"str">
        <f t="shared" si="1054"/>
        <v>будни</v>
      </c>
      <c r="L67518">
        <v>19</v>
      </c>
    </row>
    <row r="67519" spans="1:12" x14ac:dyDescent="0.3">
      <c r="A67519">
        <v>205661</v>
      </c>
      <c r="B67519" s="2">
        <v>44370.817744336571</v>
      </c>
      <c r="C67519">
        <v>271417</v>
      </c>
      <c r="D67519">
        <v>271248</v>
      </c>
      <c r="I67519" s="59">
        <v>111803</v>
      </c>
      <c r="J67519" s="57" t="s">
        <v>81</v>
      </c>
      <c r="K67519" s="58" t="str">
        <f t="shared" si="1054"/>
        <v>будни</v>
      </c>
      <c r="L67519">
        <v>19</v>
      </c>
    </row>
    <row r="67520" spans="1:12" x14ac:dyDescent="0.3">
      <c r="A67520">
        <v>205663</v>
      </c>
      <c r="B67520" s="2">
        <v>44370.819362459551</v>
      </c>
      <c r="C67520">
        <v>199979</v>
      </c>
      <c r="D67520">
        <v>100603</v>
      </c>
      <c r="I67520" s="59">
        <v>111804</v>
      </c>
      <c r="J67520" s="57" t="s">
        <v>78</v>
      </c>
      <c r="K67520" s="58" t="str">
        <f t="shared" si="1054"/>
        <v>выходные</v>
      </c>
      <c r="L67520">
        <v>19</v>
      </c>
    </row>
    <row r="67521" spans="1:12" x14ac:dyDescent="0.3">
      <c r="A67521">
        <v>205664</v>
      </c>
      <c r="B67521" s="2">
        <v>44370.820576051781</v>
      </c>
      <c r="C67521">
        <v>5079</v>
      </c>
      <c r="D67521">
        <v>119655</v>
      </c>
      <c r="I67521" s="59">
        <v>111805</v>
      </c>
      <c r="J67521" s="57" t="s">
        <v>82</v>
      </c>
      <c r="K67521" s="58" t="str">
        <f t="shared" si="1054"/>
        <v>выходные</v>
      </c>
      <c r="L67521">
        <v>19</v>
      </c>
    </row>
    <row r="67522" spans="1:12" x14ac:dyDescent="0.3">
      <c r="A67522">
        <v>205668</v>
      </c>
      <c r="B67522" s="2">
        <v>44370.820576051781</v>
      </c>
      <c r="C67522">
        <v>89815</v>
      </c>
      <c r="D67522">
        <v>411922</v>
      </c>
      <c r="I67522" s="59">
        <v>111806</v>
      </c>
      <c r="J67522" s="57" t="s">
        <v>83</v>
      </c>
      <c r="K67522" s="58" t="str">
        <f t="shared" si="1054"/>
        <v>будни</v>
      </c>
      <c r="L67522">
        <v>19</v>
      </c>
    </row>
    <row r="67523" spans="1:12" x14ac:dyDescent="0.3">
      <c r="A67523">
        <v>205669</v>
      </c>
      <c r="B67523" s="2">
        <v>44370.820980582524</v>
      </c>
      <c r="C67523">
        <v>316729</v>
      </c>
      <c r="D67523">
        <v>141622</v>
      </c>
      <c r="I67523" s="59">
        <v>111807</v>
      </c>
      <c r="J67523" s="57" t="s">
        <v>84</v>
      </c>
      <c r="K67523" s="58" t="str">
        <f t="shared" ref="K67523:K67586" si="1055">IF(OR(J67523="суббота",J67523="воскресенье"),"выходные","будни")</f>
        <v>будни</v>
      </c>
      <c r="L67523">
        <v>19</v>
      </c>
    </row>
    <row r="67524" spans="1:12" x14ac:dyDescent="0.3">
      <c r="A67524">
        <v>205674</v>
      </c>
      <c r="B67524" s="2">
        <v>44370.821385113268</v>
      </c>
      <c r="C67524">
        <v>253076</v>
      </c>
      <c r="D67524">
        <v>114057</v>
      </c>
      <c r="I67524" s="59">
        <v>111808</v>
      </c>
      <c r="J67524" s="57" t="s">
        <v>79</v>
      </c>
      <c r="K67524" s="58" t="str">
        <f t="shared" si="1055"/>
        <v>будни</v>
      </c>
      <c r="L67524">
        <v>19</v>
      </c>
    </row>
    <row r="67525" spans="1:12" x14ac:dyDescent="0.3">
      <c r="A67525">
        <v>205675</v>
      </c>
      <c r="B67525" s="2">
        <v>44370.821789644011</v>
      </c>
      <c r="C67525">
        <v>283620</v>
      </c>
      <c r="D67525">
        <v>208125</v>
      </c>
      <c r="I67525" s="59">
        <v>111809</v>
      </c>
      <c r="J67525" s="57" t="s">
        <v>80</v>
      </c>
      <c r="K67525" s="58" t="str">
        <f t="shared" si="1055"/>
        <v>будни</v>
      </c>
      <c r="L67525">
        <v>19</v>
      </c>
    </row>
    <row r="67526" spans="1:12" x14ac:dyDescent="0.3">
      <c r="A67526">
        <v>205678</v>
      </c>
      <c r="B67526" s="2">
        <v>44370.822</v>
      </c>
      <c r="C67526">
        <v>14537</v>
      </c>
      <c r="D67526">
        <v>333889</v>
      </c>
      <c r="I67526" s="59">
        <v>111810</v>
      </c>
      <c r="J67526" s="57" t="s">
        <v>81</v>
      </c>
      <c r="K67526" s="58" t="str">
        <f t="shared" si="1055"/>
        <v>будни</v>
      </c>
      <c r="L67526">
        <v>19</v>
      </c>
    </row>
    <row r="67527" spans="1:12" x14ac:dyDescent="0.3">
      <c r="A67527">
        <v>205680</v>
      </c>
      <c r="B67527" s="2">
        <v>44370.822194174754</v>
      </c>
      <c r="C67527">
        <v>229068</v>
      </c>
      <c r="D67527">
        <v>340447</v>
      </c>
      <c r="I67527" s="59">
        <v>111811</v>
      </c>
      <c r="J67527" s="57" t="s">
        <v>78</v>
      </c>
      <c r="K67527" s="58" t="str">
        <f t="shared" si="1055"/>
        <v>выходные</v>
      </c>
      <c r="L67527">
        <v>19</v>
      </c>
    </row>
    <row r="67528" spans="1:12" x14ac:dyDescent="0.3">
      <c r="A67528">
        <v>205683</v>
      </c>
      <c r="B67528" s="2">
        <v>44370.823812297735</v>
      </c>
      <c r="C67528">
        <v>19528</v>
      </c>
      <c r="D67528">
        <v>334039</v>
      </c>
      <c r="I67528" s="59">
        <v>111812</v>
      </c>
      <c r="J67528" s="57" t="s">
        <v>82</v>
      </c>
      <c r="K67528" s="58" t="str">
        <f t="shared" si="1055"/>
        <v>выходные</v>
      </c>
      <c r="L67528">
        <v>19</v>
      </c>
    </row>
    <row r="67529" spans="1:12" x14ac:dyDescent="0.3">
      <c r="A67529">
        <v>205685</v>
      </c>
      <c r="B67529" s="2">
        <v>44370.823812297735</v>
      </c>
      <c r="C67529">
        <v>144836</v>
      </c>
      <c r="D67529">
        <v>102086</v>
      </c>
      <c r="I67529" s="59">
        <v>111813</v>
      </c>
      <c r="J67529" s="57" t="s">
        <v>83</v>
      </c>
      <c r="K67529" s="58" t="str">
        <f t="shared" si="1055"/>
        <v>будни</v>
      </c>
      <c r="L67529">
        <v>19</v>
      </c>
    </row>
    <row r="67530" spans="1:12" x14ac:dyDescent="0.3">
      <c r="A67530">
        <v>205687</v>
      </c>
      <c r="B67530" s="2">
        <v>44370.823812297735</v>
      </c>
      <c r="C67530">
        <v>279866</v>
      </c>
      <c r="D67530">
        <v>153893</v>
      </c>
      <c r="I67530" s="59">
        <v>111814</v>
      </c>
      <c r="J67530" s="57" t="s">
        <v>84</v>
      </c>
      <c r="K67530" s="58" t="str">
        <f t="shared" si="1055"/>
        <v>будни</v>
      </c>
      <c r="L67530">
        <v>19</v>
      </c>
    </row>
    <row r="67531" spans="1:12" x14ac:dyDescent="0.3">
      <c r="A67531">
        <v>205690</v>
      </c>
      <c r="B67531" s="2">
        <v>44370.824000000001</v>
      </c>
      <c r="C67531">
        <v>129259</v>
      </c>
      <c r="D67531">
        <v>180863</v>
      </c>
      <c r="I67531" s="59">
        <v>111815</v>
      </c>
      <c r="J67531" s="57" t="s">
        <v>79</v>
      </c>
      <c r="K67531" s="58" t="str">
        <f t="shared" si="1055"/>
        <v>будни</v>
      </c>
      <c r="L67531">
        <v>19</v>
      </c>
    </row>
    <row r="67532" spans="1:12" x14ac:dyDescent="0.3">
      <c r="A67532">
        <v>205692</v>
      </c>
      <c r="B67532" s="2">
        <v>44370.824216828478</v>
      </c>
      <c r="C67532">
        <v>304445</v>
      </c>
      <c r="D67532">
        <v>347393</v>
      </c>
      <c r="I67532" s="59">
        <v>111816</v>
      </c>
      <c r="J67532" s="57" t="s">
        <v>80</v>
      </c>
      <c r="K67532" s="58" t="str">
        <f t="shared" si="1055"/>
        <v>будни</v>
      </c>
      <c r="L67532">
        <v>19</v>
      </c>
    </row>
    <row r="67533" spans="1:12" x14ac:dyDescent="0.3">
      <c r="A67533">
        <v>205693</v>
      </c>
      <c r="B67533" s="2">
        <v>44370.824621359221</v>
      </c>
      <c r="C67533">
        <v>232378</v>
      </c>
      <c r="D67533">
        <v>242428</v>
      </c>
      <c r="I67533" s="59">
        <v>111817</v>
      </c>
      <c r="J67533" s="57" t="s">
        <v>81</v>
      </c>
      <c r="K67533" s="58" t="str">
        <f t="shared" si="1055"/>
        <v>будни</v>
      </c>
      <c r="L67533">
        <v>19</v>
      </c>
    </row>
    <row r="67534" spans="1:12" x14ac:dyDescent="0.3">
      <c r="A67534">
        <v>205697</v>
      </c>
      <c r="B67534" s="2">
        <v>44370.825025889964</v>
      </c>
      <c r="C67534">
        <v>107575</v>
      </c>
      <c r="D67534">
        <v>117745</v>
      </c>
      <c r="I67534" s="59">
        <v>111818</v>
      </c>
      <c r="J67534" s="57" t="s">
        <v>78</v>
      </c>
      <c r="K67534" s="58" t="str">
        <f t="shared" si="1055"/>
        <v>выходные</v>
      </c>
      <c r="L67534">
        <v>19</v>
      </c>
    </row>
    <row r="67535" spans="1:12" x14ac:dyDescent="0.3">
      <c r="A67535">
        <v>205700</v>
      </c>
      <c r="B67535" s="2">
        <v>44370.825834951458</v>
      </c>
      <c r="C67535">
        <v>45172</v>
      </c>
      <c r="D67535">
        <v>411922</v>
      </c>
      <c r="I67535" s="59">
        <v>111819</v>
      </c>
      <c r="J67535" s="57" t="s">
        <v>82</v>
      </c>
      <c r="K67535" s="58" t="str">
        <f t="shared" si="1055"/>
        <v>выходные</v>
      </c>
      <c r="L67535">
        <v>19</v>
      </c>
    </row>
    <row r="67536" spans="1:12" x14ac:dyDescent="0.3">
      <c r="A67536">
        <v>205704</v>
      </c>
      <c r="B67536" s="2">
        <v>44370.825834951458</v>
      </c>
      <c r="C67536">
        <v>208866</v>
      </c>
      <c r="D67536">
        <v>206501</v>
      </c>
      <c r="I67536" s="59">
        <v>111820</v>
      </c>
      <c r="J67536" s="57" t="s">
        <v>83</v>
      </c>
      <c r="K67536" s="58" t="str">
        <f t="shared" si="1055"/>
        <v>будни</v>
      </c>
      <c r="L67536">
        <v>19</v>
      </c>
    </row>
    <row r="67537" spans="1:12" x14ac:dyDescent="0.3">
      <c r="A67537">
        <v>205707</v>
      </c>
      <c r="B67537" s="2">
        <v>44370.826644012945</v>
      </c>
      <c r="C67537">
        <v>176761</v>
      </c>
      <c r="D67537">
        <v>27281</v>
      </c>
      <c r="I67537" s="59">
        <v>111821</v>
      </c>
      <c r="J67537" s="57" t="s">
        <v>84</v>
      </c>
      <c r="K67537" s="58" t="str">
        <f t="shared" si="1055"/>
        <v>будни</v>
      </c>
      <c r="L67537">
        <v>19</v>
      </c>
    </row>
    <row r="67538" spans="1:12" x14ac:dyDescent="0.3">
      <c r="A67538">
        <v>205708</v>
      </c>
      <c r="B67538" s="2">
        <v>44370.826666666668</v>
      </c>
      <c r="C67538">
        <v>60904</v>
      </c>
      <c r="D67538">
        <v>21760</v>
      </c>
      <c r="I67538" s="59">
        <v>111822</v>
      </c>
      <c r="J67538" s="57" t="s">
        <v>79</v>
      </c>
      <c r="K67538" s="58" t="str">
        <f t="shared" si="1055"/>
        <v>будни</v>
      </c>
      <c r="L67538">
        <v>19</v>
      </c>
    </row>
    <row r="67539" spans="1:12" x14ac:dyDescent="0.3">
      <c r="A67539">
        <v>205709</v>
      </c>
      <c r="B67539" s="2">
        <v>44370.827453074438</v>
      </c>
      <c r="C67539">
        <v>34040</v>
      </c>
      <c r="D67539">
        <v>424561</v>
      </c>
      <c r="I67539" s="59">
        <v>111823</v>
      </c>
      <c r="J67539" s="57" t="s">
        <v>80</v>
      </c>
      <c r="K67539" s="58" t="str">
        <f t="shared" si="1055"/>
        <v>будни</v>
      </c>
      <c r="L67539">
        <v>19</v>
      </c>
    </row>
    <row r="67540" spans="1:12" x14ac:dyDescent="0.3">
      <c r="A67540">
        <v>205713</v>
      </c>
      <c r="B67540" s="2">
        <v>44370.827857605174</v>
      </c>
      <c r="C67540">
        <v>130798</v>
      </c>
      <c r="D67540">
        <v>137899</v>
      </c>
      <c r="I67540" s="59">
        <v>111824</v>
      </c>
      <c r="J67540" s="57" t="s">
        <v>81</v>
      </c>
      <c r="K67540" s="58" t="str">
        <f t="shared" si="1055"/>
        <v>будни</v>
      </c>
      <c r="L67540">
        <v>19</v>
      </c>
    </row>
    <row r="67541" spans="1:12" x14ac:dyDescent="0.3">
      <c r="A67541">
        <v>205715</v>
      </c>
      <c r="B67541" s="2">
        <v>44370.828000000001</v>
      </c>
      <c r="C67541">
        <v>298849</v>
      </c>
      <c r="D67541">
        <v>411922</v>
      </c>
      <c r="I67541" s="59">
        <v>111825</v>
      </c>
      <c r="J67541" s="57" t="s">
        <v>78</v>
      </c>
      <c r="K67541" s="58" t="str">
        <f t="shared" si="1055"/>
        <v>выходные</v>
      </c>
      <c r="L67541">
        <v>19</v>
      </c>
    </row>
    <row r="67542" spans="1:12" x14ac:dyDescent="0.3">
      <c r="A67542">
        <v>205718</v>
      </c>
      <c r="B67542" s="2">
        <v>44370.828666666661</v>
      </c>
      <c r="C67542">
        <v>286946</v>
      </c>
      <c r="D67542">
        <v>129210</v>
      </c>
      <c r="I67542" s="59">
        <v>111826</v>
      </c>
      <c r="J67542" s="57" t="s">
        <v>82</v>
      </c>
      <c r="K67542" s="58" t="str">
        <f t="shared" si="1055"/>
        <v>выходные</v>
      </c>
      <c r="L67542">
        <v>19</v>
      </c>
    </row>
    <row r="67543" spans="1:12" x14ac:dyDescent="0.3">
      <c r="A67543">
        <v>205720</v>
      </c>
      <c r="B67543" s="2">
        <v>44370.829071197411</v>
      </c>
      <c r="C67543">
        <v>153567</v>
      </c>
      <c r="D67543">
        <v>301748</v>
      </c>
      <c r="I67543" s="59">
        <v>111827</v>
      </c>
      <c r="J67543" s="57" t="s">
        <v>83</v>
      </c>
      <c r="K67543" s="58" t="str">
        <f t="shared" si="1055"/>
        <v>будни</v>
      </c>
      <c r="L67543">
        <v>19</v>
      </c>
    </row>
    <row r="67544" spans="1:12" x14ac:dyDescent="0.3">
      <c r="A67544">
        <v>205722</v>
      </c>
      <c r="B67544" s="2">
        <v>44370.829880258898</v>
      </c>
      <c r="C67544">
        <v>14401</v>
      </c>
      <c r="D67544">
        <v>351192</v>
      </c>
      <c r="I67544" s="59">
        <v>111828</v>
      </c>
      <c r="J67544" s="57" t="s">
        <v>84</v>
      </c>
      <c r="K67544" s="58" t="str">
        <f t="shared" si="1055"/>
        <v>будни</v>
      </c>
      <c r="L67544">
        <v>19</v>
      </c>
    </row>
    <row r="67545" spans="1:12" x14ac:dyDescent="0.3">
      <c r="A67545">
        <v>205727</v>
      </c>
      <c r="B67545" s="2">
        <v>44370.829880258898</v>
      </c>
      <c r="C67545">
        <v>266960</v>
      </c>
      <c r="D67545">
        <v>428248</v>
      </c>
      <c r="I67545" s="59">
        <v>111829</v>
      </c>
      <c r="J67545" s="57" t="s">
        <v>79</v>
      </c>
      <c r="K67545" s="58" t="str">
        <f t="shared" si="1055"/>
        <v>будни</v>
      </c>
      <c r="L67545">
        <v>19</v>
      </c>
    </row>
    <row r="67546" spans="1:12" x14ac:dyDescent="0.3">
      <c r="A67546">
        <v>205731</v>
      </c>
      <c r="B67546" s="2">
        <v>44370.829880258898</v>
      </c>
      <c r="C67546">
        <v>342920</v>
      </c>
      <c r="D67546">
        <v>347008</v>
      </c>
      <c r="I67546" s="59">
        <v>111830</v>
      </c>
      <c r="J67546" s="57" t="s">
        <v>80</v>
      </c>
      <c r="K67546" s="58" t="str">
        <f t="shared" si="1055"/>
        <v>будни</v>
      </c>
      <c r="L67546">
        <v>19</v>
      </c>
    </row>
    <row r="67547" spans="1:12" x14ac:dyDescent="0.3">
      <c r="A67547">
        <v>205736</v>
      </c>
      <c r="B67547" s="2">
        <v>44370.829880258905</v>
      </c>
      <c r="C67547">
        <v>312998</v>
      </c>
      <c r="D67547">
        <v>411922</v>
      </c>
      <c r="I67547" s="59">
        <v>111831</v>
      </c>
      <c r="J67547" s="57" t="s">
        <v>81</v>
      </c>
      <c r="K67547" s="58" t="str">
        <f t="shared" si="1055"/>
        <v>будни</v>
      </c>
      <c r="L67547">
        <v>19</v>
      </c>
    </row>
    <row r="67548" spans="1:12" x14ac:dyDescent="0.3">
      <c r="A67548">
        <v>205737</v>
      </c>
      <c r="B67548" s="2">
        <v>44370.830689320392</v>
      </c>
      <c r="C67548">
        <v>245974</v>
      </c>
      <c r="D67548">
        <v>356280</v>
      </c>
      <c r="I67548" s="59">
        <v>111832</v>
      </c>
      <c r="J67548" s="57" t="s">
        <v>78</v>
      </c>
      <c r="K67548" s="58" t="str">
        <f t="shared" si="1055"/>
        <v>выходные</v>
      </c>
      <c r="L67548">
        <v>19</v>
      </c>
    </row>
    <row r="67549" spans="1:12" x14ac:dyDescent="0.3">
      <c r="A67549">
        <v>205738</v>
      </c>
      <c r="B67549" s="2">
        <v>44370.831093851128</v>
      </c>
      <c r="C67549">
        <v>315813</v>
      </c>
      <c r="D67549">
        <v>410635</v>
      </c>
      <c r="I67549" s="59">
        <v>111833</v>
      </c>
      <c r="J67549" s="57" t="s">
        <v>82</v>
      </c>
      <c r="K67549" s="58" t="str">
        <f t="shared" si="1055"/>
        <v>выходные</v>
      </c>
      <c r="L67549">
        <v>19</v>
      </c>
    </row>
    <row r="67550" spans="1:12" x14ac:dyDescent="0.3">
      <c r="A67550">
        <v>205739</v>
      </c>
      <c r="B67550" s="2">
        <v>44370.831093851135</v>
      </c>
      <c r="C67550">
        <v>214197</v>
      </c>
      <c r="D67550">
        <v>560</v>
      </c>
      <c r="I67550" s="59">
        <v>111834</v>
      </c>
      <c r="J67550" s="57" t="s">
        <v>83</v>
      </c>
      <c r="K67550" s="58" t="str">
        <f t="shared" si="1055"/>
        <v>будни</v>
      </c>
      <c r="L67550">
        <v>19</v>
      </c>
    </row>
    <row r="67551" spans="1:12" x14ac:dyDescent="0.3">
      <c r="A67551">
        <v>205740</v>
      </c>
      <c r="B67551" s="2">
        <v>44370.831902912621</v>
      </c>
      <c r="C67551">
        <v>174637</v>
      </c>
      <c r="D67551">
        <v>301748</v>
      </c>
      <c r="I67551" s="59">
        <v>111835</v>
      </c>
      <c r="J67551" s="57" t="s">
        <v>84</v>
      </c>
      <c r="K67551" s="58" t="str">
        <f t="shared" si="1055"/>
        <v>будни</v>
      </c>
      <c r="L67551">
        <v>19</v>
      </c>
    </row>
    <row r="67552" spans="1:12" x14ac:dyDescent="0.3">
      <c r="A67552">
        <v>205744</v>
      </c>
      <c r="B67552" s="2">
        <v>44370.831902912621</v>
      </c>
      <c r="C67552">
        <v>269546</v>
      </c>
      <c r="D67552">
        <v>16599</v>
      </c>
      <c r="I67552" s="59">
        <v>111836</v>
      </c>
      <c r="J67552" s="57" t="s">
        <v>79</v>
      </c>
      <c r="K67552" s="58" t="str">
        <f t="shared" si="1055"/>
        <v>будни</v>
      </c>
      <c r="L67552">
        <v>19</v>
      </c>
    </row>
    <row r="67553" spans="1:12" x14ac:dyDescent="0.3">
      <c r="A67553">
        <v>205748</v>
      </c>
      <c r="B67553" s="2">
        <v>44370.832999999999</v>
      </c>
      <c r="C67553">
        <v>230323</v>
      </c>
      <c r="D67553">
        <v>70091</v>
      </c>
      <c r="I67553" s="59">
        <v>111837</v>
      </c>
      <c r="J67553" s="57" t="s">
        <v>80</v>
      </c>
      <c r="K67553" s="58" t="str">
        <f t="shared" si="1055"/>
        <v>будни</v>
      </c>
      <c r="L67553">
        <v>19</v>
      </c>
    </row>
    <row r="67554" spans="1:12" x14ac:dyDescent="0.3">
      <c r="A67554">
        <v>205749</v>
      </c>
      <c r="B67554" s="2">
        <v>44370.833521035602</v>
      </c>
      <c r="C67554">
        <v>20945</v>
      </c>
      <c r="D67554">
        <v>242428</v>
      </c>
      <c r="I67554" s="59">
        <v>111838</v>
      </c>
      <c r="J67554" s="57" t="s">
        <v>81</v>
      </c>
      <c r="K67554" s="58" t="str">
        <f t="shared" si="1055"/>
        <v>будни</v>
      </c>
      <c r="L67554">
        <v>20</v>
      </c>
    </row>
    <row r="67555" spans="1:12" x14ac:dyDescent="0.3">
      <c r="A67555">
        <v>205752</v>
      </c>
      <c r="B67555" s="2">
        <v>44370.833521035602</v>
      </c>
      <c r="C67555">
        <v>336022</v>
      </c>
      <c r="D67555">
        <v>73643</v>
      </c>
      <c r="I67555" s="59">
        <v>111839</v>
      </c>
      <c r="J67555" s="57" t="s">
        <v>78</v>
      </c>
      <c r="K67555" s="58" t="str">
        <f t="shared" si="1055"/>
        <v>выходные</v>
      </c>
      <c r="L67555">
        <v>20</v>
      </c>
    </row>
    <row r="67556" spans="1:12" x14ac:dyDescent="0.3">
      <c r="A67556">
        <v>205755</v>
      </c>
      <c r="B67556" s="2">
        <v>44370.833925566345</v>
      </c>
      <c r="C67556">
        <v>56458</v>
      </c>
      <c r="D67556">
        <v>318925</v>
      </c>
      <c r="I67556" s="59">
        <v>111840</v>
      </c>
      <c r="J67556" s="57" t="s">
        <v>82</v>
      </c>
      <c r="K67556" s="58" t="str">
        <f t="shared" si="1055"/>
        <v>выходные</v>
      </c>
      <c r="L67556">
        <v>20</v>
      </c>
    </row>
    <row r="67557" spans="1:12" x14ac:dyDescent="0.3">
      <c r="A67557">
        <v>205757</v>
      </c>
      <c r="B67557" s="2">
        <v>44370.833925566345</v>
      </c>
      <c r="C67557">
        <v>62672</v>
      </c>
      <c r="D67557">
        <v>458519</v>
      </c>
      <c r="I67557" s="59">
        <v>111841</v>
      </c>
      <c r="J67557" s="57" t="s">
        <v>83</v>
      </c>
      <c r="K67557" s="58" t="str">
        <f t="shared" si="1055"/>
        <v>будни</v>
      </c>
      <c r="L67557">
        <v>20</v>
      </c>
    </row>
    <row r="67558" spans="1:12" x14ac:dyDescent="0.3">
      <c r="A67558">
        <v>205762</v>
      </c>
      <c r="B67558" s="2">
        <v>44370.833925566345</v>
      </c>
      <c r="C67558">
        <v>235248</v>
      </c>
      <c r="D67558">
        <v>158978</v>
      </c>
      <c r="I67558" s="59">
        <v>111842</v>
      </c>
      <c r="J67558" s="57" t="s">
        <v>84</v>
      </c>
      <c r="K67558" s="58" t="str">
        <f t="shared" si="1055"/>
        <v>будни</v>
      </c>
      <c r="L67558">
        <v>20</v>
      </c>
    </row>
    <row r="67559" spans="1:12" x14ac:dyDescent="0.3">
      <c r="A67559">
        <v>205766</v>
      </c>
      <c r="B67559" s="2">
        <v>44370.833925566345</v>
      </c>
      <c r="C67559">
        <v>303346</v>
      </c>
      <c r="D67559">
        <v>81554</v>
      </c>
      <c r="I67559" s="59">
        <v>111843</v>
      </c>
      <c r="J67559" s="57" t="s">
        <v>79</v>
      </c>
      <c r="K67559" s="58" t="str">
        <f t="shared" si="1055"/>
        <v>будни</v>
      </c>
      <c r="L67559">
        <v>20</v>
      </c>
    </row>
    <row r="67560" spans="1:12" x14ac:dyDescent="0.3">
      <c r="A67560">
        <v>205769</v>
      </c>
      <c r="B67560" s="2">
        <v>44370.833925566345</v>
      </c>
      <c r="C67560">
        <v>347096</v>
      </c>
      <c r="D67560">
        <v>359800</v>
      </c>
      <c r="I67560" s="59">
        <v>111844</v>
      </c>
      <c r="J67560" s="57" t="s">
        <v>80</v>
      </c>
      <c r="K67560" s="58" t="str">
        <f t="shared" si="1055"/>
        <v>будни</v>
      </c>
      <c r="L67560">
        <v>20</v>
      </c>
    </row>
    <row r="67561" spans="1:12" x14ac:dyDescent="0.3">
      <c r="A67561">
        <v>205770</v>
      </c>
      <c r="B67561" s="2">
        <v>44370.834330097088</v>
      </c>
      <c r="C67561">
        <v>300871</v>
      </c>
      <c r="D67561">
        <v>5151</v>
      </c>
      <c r="I67561" s="59">
        <v>111845</v>
      </c>
      <c r="J67561" s="57" t="s">
        <v>81</v>
      </c>
      <c r="K67561" s="58" t="str">
        <f t="shared" si="1055"/>
        <v>будни</v>
      </c>
      <c r="L67561">
        <v>20</v>
      </c>
    </row>
    <row r="67562" spans="1:12" x14ac:dyDescent="0.3">
      <c r="A67562">
        <v>205773</v>
      </c>
      <c r="B67562" s="2">
        <v>44370.835543689318</v>
      </c>
      <c r="C67562">
        <v>336240</v>
      </c>
      <c r="D67562">
        <v>351192</v>
      </c>
      <c r="I67562" s="59">
        <v>111846</v>
      </c>
      <c r="J67562" s="57" t="s">
        <v>78</v>
      </c>
      <c r="K67562" s="58" t="str">
        <f t="shared" si="1055"/>
        <v>выходные</v>
      </c>
      <c r="L67562">
        <v>20</v>
      </c>
    </row>
    <row r="67563" spans="1:12" x14ac:dyDescent="0.3">
      <c r="A67563">
        <v>205777</v>
      </c>
      <c r="B67563" s="2">
        <v>44370.835543689325</v>
      </c>
      <c r="C67563">
        <v>307487</v>
      </c>
      <c r="D67563">
        <v>30276</v>
      </c>
      <c r="I67563" s="59">
        <v>111847</v>
      </c>
      <c r="J67563" s="57" t="s">
        <v>82</v>
      </c>
      <c r="K67563" s="58" t="str">
        <f t="shared" si="1055"/>
        <v>выходные</v>
      </c>
      <c r="L67563">
        <v>20</v>
      </c>
    </row>
    <row r="67564" spans="1:12" x14ac:dyDescent="0.3">
      <c r="A67564">
        <v>205778</v>
      </c>
      <c r="B67564" s="2">
        <v>44370.835948220061</v>
      </c>
      <c r="C67564">
        <v>133555</v>
      </c>
      <c r="D67564">
        <v>411922</v>
      </c>
      <c r="I67564" s="59">
        <v>111848</v>
      </c>
      <c r="J67564" s="57" t="s">
        <v>83</v>
      </c>
      <c r="K67564" s="58" t="str">
        <f t="shared" si="1055"/>
        <v>будни</v>
      </c>
      <c r="L67564">
        <v>20</v>
      </c>
    </row>
    <row r="67565" spans="1:12" x14ac:dyDescent="0.3">
      <c r="A67565">
        <v>205779</v>
      </c>
      <c r="B67565" s="2">
        <v>44370.835948220061</v>
      </c>
      <c r="C67565">
        <v>143505</v>
      </c>
      <c r="D67565">
        <v>433247</v>
      </c>
      <c r="I67565" s="59">
        <v>111849</v>
      </c>
      <c r="J67565" s="57" t="s">
        <v>84</v>
      </c>
      <c r="K67565" s="58" t="str">
        <f t="shared" si="1055"/>
        <v>будни</v>
      </c>
      <c r="L67565">
        <v>20</v>
      </c>
    </row>
    <row r="67566" spans="1:12" x14ac:dyDescent="0.3">
      <c r="A67566">
        <v>205784</v>
      </c>
      <c r="B67566" s="2">
        <v>44370.836757281555</v>
      </c>
      <c r="C67566">
        <v>186661</v>
      </c>
      <c r="D67566">
        <v>118549</v>
      </c>
      <c r="I67566" s="59">
        <v>111850</v>
      </c>
      <c r="J67566" s="57" t="s">
        <v>79</v>
      </c>
      <c r="K67566" s="58" t="str">
        <f t="shared" si="1055"/>
        <v>будни</v>
      </c>
      <c r="L67566">
        <v>20</v>
      </c>
    </row>
    <row r="67567" spans="1:12" x14ac:dyDescent="0.3">
      <c r="A67567">
        <v>205789</v>
      </c>
      <c r="B67567" s="2">
        <v>44370.836757281555</v>
      </c>
      <c r="C67567">
        <v>276554</v>
      </c>
      <c r="D67567">
        <v>230507</v>
      </c>
      <c r="I67567" s="59">
        <v>111851</v>
      </c>
      <c r="J67567" s="57" t="s">
        <v>80</v>
      </c>
      <c r="K67567" s="58" t="str">
        <f t="shared" si="1055"/>
        <v>будни</v>
      </c>
      <c r="L67567">
        <v>20</v>
      </c>
    </row>
    <row r="67568" spans="1:12" x14ac:dyDescent="0.3">
      <c r="A67568">
        <v>205792</v>
      </c>
      <c r="B67568" s="2">
        <v>44370.838375404528</v>
      </c>
      <c r="C67568">
        <v>89211</v>
      </c>
      <c r="D67568">
        <v>54565</v>
      </c>
      <c r="I67568" s="59">
        <v>111852</v>
      </c>
      <c r="J67568" s="57" t="s">
        <v>81</v>
      </c>
      <c r="K67568" s="58" t="str">
        <f t="shared" si="1055"/>
        <v>будни</v>
      </c>
      <c r="L67568">
        <v>20</v>
      </c>
    </row>
    <row r="67569" spans="1:12" x14ac:dyDescent="0.3">
      <c r="A67569">
        <v>205795</v>
      </c>
      <c r="B67569" s="2">
        <v>44370.838779935271</v>
      </c>
      <c r="C67569">
        <v>184870</v>
      </c>
      <c r="D67569">
        <v>250679</v>
      </c>
      <c r="I67569" s="59">
        <v>111853</v>
      </c>
      <c r="J67569" s="57" t="s">
        <v>78</v>
      </c>
      <c r="K67569" s="58" t="str">
        <f t="shared" si="1055"/>
        <v>выходные</v>
      </c>
      <c r="L67569">
        <v>20</v>
      </c>
    </row>
    <row r="67570" spans="1:12" x14ac:dyDescent="0.3">
      <c r="A67570">
        <v>205799</v>
      </c>
      <c r="B67570" s="2">
        <v>44370.840802588995</v>
      </c>
      <c r="C67570">
        <v>325022</v>
      </c>
      <c r="D67570">
        <v>143888</v>
      </c>
      <c r="I67570" s="59">
        <v>111854</v>
      </c>
      <c r="J67570" s="57" t="s">
        <v>82</v>
      </c>
      <c r="K67570" s="58" t="str">
        <f t="shared" si="1055"/>
        <v>выходные</v>
      </c>
      <c r="L67570">
        <v>20</v>
      </c>
    </row>
    <row r="67571" spans="1:12" x14ac:dyDescent="0.3">
      <c r="A67571">
        <v>205801</v>
      </c>
      <c r="B67571" s="2">
        <v>44370.841611650489</v>
      </c>
      <c r="C67571">
        <v>83277</v>
      </c>
      <c r="D67571">
        <v>446092</v>
      </c>
      <c r="I67571" s="59">
        <v>111855</v>
      </c>
      <c r="J67571" s="57" t="s">
        <v>83</v>
      </c>
      <c r="K67571" s="58" t="str">
        <f t="shared" si="1055"/>
        <v>будни</v>
      </c>
      <c r="L67571">
        <v>20</v>
      </c>
    </row>
    <row r="67572" spans="1:12" x14ac:dyDescent="0.3">
      <c r="A67572">
        <v>205802</v>
      </c>
      <c r="B67572" s="2">
        <v>44370.841611650489</v>
      </c>
      <c r="C67572">
        <v>316273</v>
      </c>
      <c r="D67572">
        <v>324991</v>
      </c>
      <c r="I67572" s="59">
        <v>111856</v>
      </c>
      <c r="J67572" s="57" t="s">
        <v>84</v>
      </c>
      <c r="K67572" s="58" t="str">
        <f t="shared" si="1055"/>
        <v>будни</v>
      </c>
      <c r="L67572">
        <v>20</v>
      </c>
    </row>
    <row r="67573" spans="1:12" x14ac:dyDescent="0.3">
      <c r="A67573">
        <v>205804</v>
      </c>
      <c r="B67573" s="2">
        <v>44370.842825242718</v>
      </c>
      <c r="C67573">
        <v>41659</v>
      </c>
      <c r="D67573">
        <v>473323</v>
      </c>
      <c r="I67573" s="59">
        <v>111857</v>
      </c>
      <c r="J67573" s="57" t="s">
        <v>79</v>
      </c>
      <c r="K67573" s="58" t="str">
        <f t="shared" si="1055"/>
        <v>будни</v>
      </c>
      <c r="L67573">
        <v>20</v>
      </c>
    </row>
    <row r="67574" spans="1:12" x14ac:dyDescent="0.3">
      <c r="A67574">
        <v>205805</v>
      </c>
      <c r="B67574" s="2">
        <v>44370.844443365699</v>
      </c>
      <c r="C67574">
        <v>261203</v>
      </c>
      <c r="D67574">
        <v>351192</v>
      </c>
      <c r="I67574" s="59">
        <v>111858</v>
      </c>
      <c r="J67574" s="57" t="s">
        <v>80</v>
      </c>
      <c r="K67574" s="58" t="str">
        <f t="shared" si="1055"/>
        <v>будни</v>
      </c>
      <c r="L67574">
        <v>20</v>
      </c>
    </row>
    <row r="67575" spans="1:12" x14ac:dyDescent="0.3">
      <c r="A67575">
        <v>205807</v>
      </c>
      <c r="B67575" s="2">
        <v>44370.844847896442</v>
      </c>
      <c r="C67575">
        <v>314419</v>
      </c>
      <c r="D67575">
        <v>81226</v>
      </c>
      <c r="I67575" s="59">
        <v>111859</v>
      </c>
      <c r="J67575" s="57" t="s">
        <v>81</v>
      </c>
      <c r="K67575" s="58" t="str">
        <f t="shared" si="1055"/>
        <v>будни</v>
      </c>
      <c r="L67575">
        <v>20</v>
      </c>
    </row>
    <row r="67576" spans="1:12" x14ac:dyDescent="0.3">
      <c r="A67576">
        <v>205809</v>
      </c>
      <c r="B67576" s="2">
        <v>44370.845252427185</v>
      </c>
      <c r="C67576">
        <v>191261</v>
      </c>
      <c r="D67576">
        <v>230507</v>
      </c>
      <c r="I67576" s="59">
        <v>111860</v>
      </c>
      <c r="J67576" s="57" t="s">
        <v>78</v>
      </c>
      <c r="K67576" s="58" t="str">
        <f t="shared" si="1055"/>
        <v>выходные</v>
      </c>
      <c r="L67576">
        <v>20</v>
      </c>
    </row>
    <row r="67577" spans="1:12" x14ac:dyDescent="0.3">
      <c r="A67577">
        <v>205811</v>
      </c>
      <c r="B67577" s="2">
        <v>44370.846061488672</v>
      </c>
      <c r="C67577">
        <v>105048</v>
      </c>
      <c r="D67577">
        <v>411922</v>
      </c>
      <c r="I67577" s="59">
        <v>111861</v>
      </c>
      <c r="J67577" s="57" t="s">
        <v>82</v>
      </c>
      <c r="K67577" s="58" t="str">
        <f t="shared" si="1055"/>
        <v>выходные</v>
      </c>
      <c r="L67577">
        <v>20</v>
      </c>
    </row>
    <row r="67578" spans="1:12" x14ac:dyDescent="0.3">
      <c r="A67578">
        <v>205815</v>
      </c>
      <c r="B67578" s="2">
        <v>44370.846466019415</v>
      </c>
      <c r="C67578">
        <v>122250</v>
      </c>
      <c r="D67578">
        <v>328491</v>
      </c>
      <c r="I67578" s="59">
        <v>111862</v>
      </c>
      <c r="J67578" s="57" t="s">
        <v>83</v>
      </c>
      <c r="K67578" s="58" t="str">
        <f t="shared" si="1055"/>
        <v>будни</v>
      </c>
      <c r="L67578">
        <v>20</v>
      </c>
    </row>
    <row r="67579" spans="1:12" x14ac:dyDescent="0.3">
      <c r="A67579">
        <v>205820</v>
      </c>
      <c r="B67579" s="2">
        <v>44370.846870550165</v>
      </c>
      <c r="C67579">
        <v>222070</v>
      </c>
      <c r="D67579">
        <v>360157</v>
      </c>
      <c r="I67579" s="59">
        <v>111863</v>
      </c>
      <c r="J67579" s="57" t="s">
        <v>84</v>
      </c>
      <c r="K67579" s="58" t="str">
        <f t="shared" si="1055"/>
        <v>будни</v>
      </c>
      <c r="L67579">
        <v>20</v>
      </c>
    </row>
    <row r="67580" spans="1:12" x14ac:dyDescent="0.3">
      <c r="A67580">
        <v>205822</v>
      </c>
      <c r="B67580" s="2">
        <v>44370.847275080901</v>
      </c>
      <c r="C67580">
        <v>209293</v>
      </c>
      <c r="D67580">
        <v>172207</v>
      </c>
      <c r="I67580" s="59">
        <v>111864</v>
      </c>
      <c r="J67580" s="57" t="s">
        <v>79</v>
      </c>
      <c r="K67580" s="58" t="str">
        <f t="shared" si="1055"/>
        <v>будни</v>
      </c>
      <c r="L67580">
        <v>20</v>
      </c>
    </row>
    <row r="67581" spans="1:12" x14ac:dyDescent="0.3">
      <c r="A67581">
        <v>205824</v>
      </c>
      <c r="B67581" s="2">
        <v>44370.847679611652</v>
      </c>
      <c r="C67581">
        <v>61999</v>
      </c>
      <c r="D67581">
        <v>304128</v>
      </c>
      <c r="I67581" s="59">
        <v>111865</v>
      </c>
      <c r="J67581" s="57" t="s">
        <v>80</v>
      </c>
      <c r="K67581" s="58" t="str">
        <f t="shared" si="1055"/>
        <v>будни</v>
      </c>
      <c r="L67581">
        <v>20</v>
      </c>
    </row>
    <row r="67582" spans="1:12" x14ac:dyDescent="0.3">
      <c r="A67582">
        <v>205827</v>
      </c>
      <c r="B67582" s="2">
        <v>44370.848488673138</v>
      </c>
      <c r="C67582">
        <v>245475</v>
      </c>
      <c r="D67582">
        <v>74456</v>
      </c>
      <c r="I67582" s="59">
        <v>111866</v>
      </c>
      <c r="J67582" s="57" t="s">
        <v>81</v>
      </c>
      <c r="K67582" s="58" t="str">
        <f t="shared" si="1055"/>
        <v>будни</v>
      </c>
      <c r="L67582">
        <v>20</v>
      </c>
    </row>
    <row r="67583" spans="1:12" x14ac:dyDescent="0.3">
      <c r="A67583">
        <v>205831</v>
      </c>
      <c r="B67583" s="2">
        <v>44370.848893203882</v>
      </c>
      <c r="C67583">
        <v>269328</v>
      </c>
      <c r="D67583">
        <v>182913</v>
      </c>
      <c r="I67583" s="59">
        <v>111867</v>
      </c>
      <c r="J67583" s="57" t="s">
        <v>78</v>
      </c>
      <c r="K67583" s="58" t="str">
        <f t="shared" si="1055"/>
        <v>выходные</v>
      </c>
      <c r="L67583">
        <v>20</v>
      </c>
    </row>
    <row r="67584" spans="1:12" x14ac:dyDescent="0.3">
      <c r="A67584">
        <v>205836</v>
      </c>
      <c r="B67584" s="2">
        <v>44370.850511326862</v>
      </c>
      <c r="C67584">
        <v>26117</v>
      </c>
      <c r="D67584">
        <v>5151</v>
      </c>
      <c r="I67584" s="59">
        <v>111868</v>
      </c>
      <c r="J67584" s="57" t="s">
        <v>82</v>
      </c>
      <c r="K67584" s="58" t="str">
        <f t="shared" si="1055"/>
        <v>выходные</v>
      </c>
      <c r="L67584">
        <v>20</v>
      </c>
    </row>
    <row r="67585" spans="1:12" x14ac:dyDescent="0.3">
      <c r="A67585">
        <v>205841</v>
      </c>
      <c r="B67585" s="2">
        <v>44370.850511326862</v>
      </c>
      <c r="C67585">
        <v>314819</v>
      </c>
      <c r="D67585">
        <v>122982</v>
      </c>
      <c r="I67585" s="59">
        <v>111869</v>
      </c>
      <c r="J67585" s="57" t="s">
        <v>83</v>
      </c>
      <c r="K67585" s="58" t="str">
        <f t="shared" si="1055"/>
        <v>будни</v>
      </c>
      <c r="L67585">
        <v>20</v>
      </c>
    </row>
    <row r="67586" spans="1:12" x14ac:dyDescent="0.3">
      <c r="A67586">
        <v>205844</v>
      </c>
      <c r="B67586" s="2">
        <v>44370.854152103559</v>
      </c>
      <c r="C67586">
        <v>144223</v>
      </c>
      <c r="D67586">
        <v>215163</v>
      </c>
      <c r="I67586" s="59">
        <v>111870</v>
      </c>
      <c r="J67586" s="57" t="s">
        <v>84</v>
      </c>
      <c r="K67586" s="58" t="str">
        <f t="shared" si="1055"/>
        <v>будни</v>
      </c>
      <c r="L67586">
        <v>20</v>
      </c>
    </row>
    <row r="67587" spans="1:12" x14ac:dyDescent="0.3">
      <c r="A67587">
        <v>205848</v>
      </c>
      <c r="B67587" s="2">
        <v>44370.854961165052</v>
      </c>
      <c r="C67587">
        <v>341118</v>
      </c>
      <c r="D67587">
        <v>150225</v>
      </c>
      <c r="I67587" s="59">
        <v>111871</v>
      </c>
      <c r="J67587" s="57" t="s">
        <v>79</v>
      </c>
      <c r="K67587" s="58" t="str">
        <f t="shared" ref="K67587:K67650" si="1056">IF(OR(J67587="суббота",J67587="воскресенье"),"выходные","будни")</f>
        <v>будни</v>
      </c>
      <c r="L67587">
        <v>20</v>
      </c>
    </row>
    <row r="67588" spans="1:12" x14ac:dyDescent="0.3">
      <c r="A67588">
        <v>205851</v>
      </c>
      <c r="B67588" s="2">
        <v>44370.855365695788</v>
      </c>
      <c r="C67588">
        <v>11036</v>
      </c>
      <c r="D67588">
        <v>385065</v>
      </c>
      <c r="I67588" s="59">
        <v>111872</v>
      </c>
      <c r="J67588" s="57" t="s">
        <v>80</v>
      </c>
      <c r="K67588" s="58" t="str">
        <f t="shared" si="1056"/>
        <v>будни</v>
      </c>
      <c r="L67588">
        <v>20</v>
      </c>
    </row>
    <row r="67589" spans="1:12" x14ac:dyDescent="0.3">
      <c r="A67589">
        <v>205855</v>
      </c>
      <c r="B67589" s="2">
        <v>44370.855365695788</v>
      </c>
      <c r="C67589">
        <v>289760</v>
      </c>
      <c r="D67589">
        <v>436829</v>
      </c>
      <c r="I67589" s="59">
        <v>111873</v>
      </c>
      <c r="J67589" s="57" t="s">
        <v>81</v>
      </c>
      <c r="K67589" s="58" t="str">
        <f t="shared" si="1056"/>
        <v>будни</v>
      </c>
      <c r="L67589">
        <v>20</v>
      </c>
    </row>
    <row r="67590" spans="1:12" x14ac:dyDescent="0.3">
      <c r="A67590">
        <v>205856</v>
      </c>
      <c r="B67590" s="2">
        <v>44370.856174757282</v>
      </c>
      <c r="C67590">
        <v>178788</v>
      </c>
      <c r="D67590">
        <v>54929</v>
      </c>
      <c r="I67590" s="59">
        <v>111874</v>
      </c>
      <c r="J67590" s="57" t="s">
        <v>78</v>
      </c>
      <c r="K67590" s="58" t="str">
        <f t="shared" si="1056"/>
        <v>выходные</v>
      </c>
      <c r="L67590">
        <v>20</v>
      </c>
    </row>
    <row r="67591" spans="1:12" x14ac:dyDescent="0.3">
      <c r="A67591">
        <v>205857</v>
      </c>
      <c r="B67591" s="2">
        <v>44370.856174757282</v>
      </c>
      <c r="C67591">
        <v>301601</v>
      </c>
      <c r="D67591">
        <v>343712</v>
      </c>
      <c r="I67591" s="59">
        <v>111875</v>
      </c>
      <c r="J67591" s="57" t="s">
        <v>82</v>
      </c>
      <c r="K67591" s="58" t="str">
        <f t="shared" si="1056"/>
        <v>выходные</v>
      </c>
      <c r="L67591">
        <v>20</v>
      </c>
    </row>
    <row r="67592" spans="1:12" x14ac:dyDescent="0.3">
      <c r="A67592">
        <v>205859</v>
      </c>
      <c r="B67592" s="2">
        <v>44370.856174757282</v>
      </c>
      <c r="C67592">
        <v>335012</v>
      </c>
      <c r="D67592">
        <v>93802</v>
      </c>
      <c r="I67592" s="59">
        <v>111876</v>
      </c>
      <c r="J67592" s="57" t="s">
        <v>83</v>
      </c>
      <c r="K67592" s="58" t="str">
        <f t="shared" si="1056"/>
        <v>будни</v>
      </c>
      <c r="L67592">
        <v>20</v>
      </c>
    </row>
    <row r="67593" spans="1:12" x14ac:dyDescent="0.3">
      <c r="A67593">
        <v>205864</v>
      </c>
      <c r="B67593" s="2">
        <v>44370.858601941742</v>
      </c>
      <c r="C67593">
        <v>287803</v>
      </c>
      <c r="D67593">
        <v>230507</v>
      </c>
      <c r="I67593" s="59">
        <v>111877</v>
      </c>
      <c r="J67593" s="57" t="s">
        <v>84</v>
      </c>
      <c r="K67593" s="58" t="str">
        <f t="shared" si="1056"/>
        <v>будни</v>
      </c>
      <c r="L67593">
        <v>20</v>
      </c>
    </row>
    <row r="67594" spans="1:12" x14ac:dyDescent="0.3">
      <c r="A67594">
        <v>205868</v>
      </c>
      <c r="B67594" s="2">
        <v>44370.859411003235</v>
      </c>
      <c r="C67594">
        <v>116263</v>
      </c>
      <c r="D67594">
        <v>411922</v>
      </c>
      <c r="I67594" s="59">
        <v>111878</v>
      </c>
      <c r="J67594" s="57" t="s">
        <v>79</v>
      </c>
      <c r="K67594" s="58" t="str">
        <f t="shared" si="1056"/>
        <v>будни</v>
      </c>
      <c r="L67594">
        <v>20</v>
      </c>
    </row>
    <row r="67595" spans="1:12" x14ac:dyDescent="0.3">
      <c r="A67595">
        <v>205873</v>
      </c>
      <c r="B67595" s="2">
        <v>44370.859411003235</v>
      </c>
      <c r="C67595">
        <v>185301</v>
      </c>
      <c r="D67595">
        <v>242428</v>
      </c>
      <c r="I67595" s="59">
        <v>111879</v>
      </c>
      <c r="J67595" s="57" t="s">
        <v>80</v>
      </c>
      <c r="K67595" s="58" t="str">
        <f t="shared" si="1056"/>
        <v>будни</v>
      </c>
      <c r="L67595">
        <v>20</v>
      </c>
    </row>
    <row r="67596" spans="1:12" x14ac:dyDescent="0.3">
      <c r="A67596">
        <v>205876</v>
      </c>
      <c r="B67596" s="2">
        <v>44370.861433656959</v>
      </c>
      <c r="C67596">
        <v>99091</v>
      </c>
      <c r="D67596">
        <v>290222</v>
      </c>
      <c r="I67596" s="59">
        <v>111880</v>
      </c>
      <c r="J67596" s="57" t="s">
        <v>81</v>
      </c>
      <c r="K67596" s="58" t="str">
        <f t="shared" si="1056"/>
        <v>будни</v>
      </c>
      <c r="L67596">
        <v>20</v>
      </c>
    </row>
    <row r="67597" spans="1:12" x14ac:dyDescent="0.3">
      <c r="A67597">
        <v>205880</v>
      </c>
      <c r="B67597" s="2">
        <v>44370.861838187702</v>
      </c>
      <c r="C67597">
        <v>19507</v>
      </c>
      <c r="D67597">
        <v>173184</v>
      </c>
      <c r="I67597" s="59">
        <v>111881</v>
      </c>
      <c r="J67597" s="57" t="s">
        <v>78</v>
      </c>
      <c r="K67597" s="58" t="str">
        <f t="shared" si="1056"/>
        <v>выходные</v>
      </c>
      <c r="L67597">
        <v>20</v>
      </c>
    </row>
    <row r="67598" spans="1:12" x14ac:dyDescent="0.3">
      <c r="A67598">
        <v>205882</v>
      </c>
      <c r="B67598" s="2">
        <v>44370.861838187702</v>
      </c>
      <c r="C67598">
        <v>244446</v>
      </c>
      <c r="D67598">
        <v>440825</v>
      </c>
      <c r="I67598" s="59">
        <v>111882</v>
      </c>
      <c r="J67598" s="57" t="s">
        <v>82</v>
      </c>
      <c r="K67598" s="58" t="str">
        <f t="shared" si="1056"/>
        <v>выходные</v>
      </c>
      <c r="L67598">
        <v>20</v>
      </c>
    </row>
    <row r="67599" spans="1:12" x14ac:dyDescent="0.3">
      <c r="A67599">
        <v>205886</v>
      </c>
      <c r="B67599" s="2">
        <v>44370.862242718445</v>
      </c>
      <c r="C67599">
        <v>211481</v>
      </c>
      <c r="D67599">
        <v>250679</v>
      </c>
      <c r="I67599" s="59">
        <v>111883</v>
      </c>
      <c r="J67599" s="57" t="s">
        <v>83</v>
      </c>
      <c r="K67599" s="58" t="str">
        <f t="shared" si="1056"/>
        <v>будни</v>
      </c>
      <c r="L67599">
        <v>20</v>
      </c>
    </row>
    <row r="67600" spans="1:12" x14ac:dyDescent="0.3">
      <c r="A67600">
        <v>205888</v>
      </c>
      <c r="B67600" s="2">
        <v>44370.862242718445</v>
      </c>
      <c r="C67600">
        <v>281541</v>
      </c>
      <c r="D67600">
        <v>155428</v>
      </c>
      <c r="I67600" s="59">
        <v>111884</v>
      </c>
      <c r="J67600" s="57" t="s">
        <v>84</v>
      </c>
      <c r="K67600" s="58" t="str">
        <f t="shared" si="1056"/>
        <v>будни</v>
      </c>
      <c r="L67600">
        <v>20</v>
      </c>
    </row>
    <row r="67601" spans="1:12" x14ac:dyDescent="0.3">
      <c r="A67601">
        <v>205891</v>
      </c>
      <c r="B67601" s="2">
        <v>44370.862647249189</v>
      </c>
      <c r="C67601">
        <v>151503</v>
      </c>
      <c r="D67601">
        <v>42705</v>
      </c>
      <c r="I67601" s="59">
        <v>111885</v>
      </c>
      <c r="J67601" s="57" t="s">
        <v>79</v>
      </c>
      <c r="K67601" s="58" t="str">
        <f t="shared" si="1056"/>
        <v>будни</v>
      </c>
      <c r="L67601">
        <v>20</v>
      </c>
    </row>
    <row r="67602" spans="1:12" x14ac:dyDescent="0.3">
      <c r="A67602">
        <v>205892</v>
      </c>
      <c r="B67602" s="2">
        <v>44370.862647249189</v>
      </c>
      <c r="C67602">
        <v>305972</v>
      </c>
      <c r="D67602">
        <v>118549</v>
      </c>
      <c r="I67602" s="59">
        <v>111886</v>
      </c>
      <c r="J67602" s="57" t="s">
        <v>80</v>
      </c>
      <c r="K67602" s="58" t="str">
        <f t="shared" si="1056"/>
        <v>будни</v>
      </c>
      <c r="L67602">
        <v>20</v>
      </c>
    </row>
    <row r="67603" spans="1:12" x14ac:dyDescent="0.3">
      <c r="A67603">
        <v>205897</v>
      </c>
      <c r="B67603" s="2">
        <v>44370.863051779939</v>
      </c>
      <c r="C67603">
        <v>270816</v>
      </c>
      <c r="D67603">
        <v>158978</v>
      </c>
      <c r="I67603" s="59">
        <v>111887</v>
      </c>
      <c r="J67603" s="57" t="s">
        <v>81</v>
      </c>
      <c r="K67603" s="58" t="str">
        <f t="shared" si="1056"/>
        <v>будни</v>
      </c>
      <c r="L67603">
        <v>20</v>
      </c>
    </row>
    <row r="67604" spans="1:12" x14ac:dyDescent="0.3">
      <c r="A67604">
        <v>205899</v>
      </c>
      <c r="B67604" s="2">
        <v>44370.864265372169</v>
      </c>
      <c r="C67604">
        <v>263717</v>
      </c>
      <c r="D67604">
        <v>170967</v>
      </c>
      <c r="I67604" s="59">
        <v>111888</v>
      </c>
      <c r="J67604" s="57" t="s">
        <v>78</v>
      </c>
      <c r="K67604" s="58" t="str">
        <f t="shared" si="1056"/>
        <v>выходные</v>
      </c>
      <c r="L67604">
        <v>20</v>
      </c>
    </row>
    <row r="67605" spans="1:12" x14ac:dyDescent="0.3">
      <c r="A67605">
        <v>205903</v>
      </c>
      <c r="B67605" s="2">
        <v>44370.864265372169</v>
      </c>
      <c r="C67605">
        <v>285849</v>
      </c>
      <c r="D67605">
        <v>227775</v>
      </c>
      <c r="I67605" s="59">
        <v>111889</v>
      </c>
      <c r="J67605" s="57" t="s">
        <v>82</v>
      </c>
      <c r="K67605" s="58" t="str">
        <f t="shared" si="1056"/>
        <v>выходные</v>
      </c>
      <c r="L67605">
        <v>20</v>
      </c>
    </row>
    <row r="67606" spans="1:12" x14ac:dyDescent="0.3">
      <c r="A67606">
        <v>205906</v>
      </c>
      <c r="B67606" s="2">
        <v>44370.864669902912</v>
      </c>
      <c r="C67606">
        <v>7744</v>
      </c>
      <c r="D67606">
        <v>212299</v>
      </c>
      <c r="I67606" s="59">
        <v>111890</v>
      </c>
      <c r="J67606" s="57" t="s">
        <v>83</v>
      </c>
      <c r="K67606" s="58" t="str">
        <f t="shared" si="1056"/>
        <v>будни</v>
      </c>
      <c r="L67606">
        <v>20</v>
      </c>
    </row>
    <row r="67607" spans="1:12" x14ac:dyDescent="0.3">
      <c r="A67607">
        <v>205910</v>
      </c>
      <c r="B67607" s="2">
        <v>44370.866288025893</v>
      </c>
      <c r="C67607">
        <v>152008</v>
      </c>
      <c r="D67607">
        <v>411922</v>
      </c>
      <c r="I67607" s="59">
        <v>111891</v>
      </c>
      <c r="J67607" s="57" t="s">
        <v>84</v>
      </c>
      <c r="K67607" s="58" t="str">
        <f t="shared" si="1056"/>
        <v>будни</v>
      </c>
      <c r="L67607">
        <v>20</v>
      </c>
    </row>
    <row r="67608" spans="1:12" x14ac:dyDescent="0.3">
      <c r="A67608">
        <v>205911</v>
      </c>
      <c r="B67608" s="2">
        <v>44370.867501618122</v>
      </c>
      <c r="C67608">
        <v>155256</v>
      </c>
      <c r="D67608">
        <v>242428</v>
      </c>
      <c r="I67608" s="59">
        <v>111892</v>
      </c>
      <c r="J67608" s="57" t="s">
        <v>79</v>
      </c>
      <c r="K67608" s="58" t="str">
        <f t="shared" si="1056"/>
        <v>будни</v>
      </c>
      <c r="L67608">
        <v>20</v>
      </c>
    </row>
    <row r="67609" spans="1:12" x14ac:dyDescent="0.3">
      <c r="A67609">
        <v>205913</v>
      </c>
      <c r="B67609" s="2">
        <v>44370.867501618122</v>
      </c>
      <c r="C67609">
        <v>219740</v>
      </c>
      <c r="D67609">
        <v>70091</v>
      </c>
      <c r="I67609" s="59">
        <v>111893</v>
      </c>
      <c r="J67609" s="57" t="s">
        <v>80</v>
      </c>
      <c r="K67609" s="58" t="str">
        <f t="shared" si="1056"/>
        <v>будни</v>
      </c>
      <c r="L67609">
        <v>20</v>
      </c>
    </row>
    <row r="67610" spans="1:12" x14ac:dyDescent="0.3">
      <c r="A67610">
        <v>205914</v>
      </c>
      <c r="B67610" s="2">
        <v>44370.867906148873</v>
      </c>
      <c r="C67610">
        <v>22461</v>
      </c>
      <c r="D67610">
        <v>148309</v>
      </c>
      <c r="I67610" s="59">
        <v>111894</v>
      </c>
      <c r="J67610" s="57" t="s">
        <v>81</v>
      </c>
      <c r="K67610" s="58" t="str">
        <f t="shared" si="1056"/>
        <v>будни</v>
      </c>
      <c r="L67610">
        <v>20</v>
      </c>
    </row>
    <row r="67611" spans="1:12" x14ac:dyDescent="0.3">
      <c r="A67611">
        <v>205919</v>
      </c>
      <c r="B67611" s="2">
        <v>44370.867906148873</v>
      </c>
      <c r="C67611">
        <v>38049</v>
      </c>
      <c r="D67611">
        <v>370100</v>
      </c>
      <c r="I67611" s="59">
        <v>111895</v>
      </c>
      <c r="J67611" s="57" t="s">
        <v>78</v>
      </c>
      <c r="K67611" s="58" t="str">
        <f t="shared" si="1056"/>
        <v>выходные</v>
      </c>
      <c r="L67611">
        <v>20</v>
      </c>
    </row>
    <row r="67612" spans="1:12" x14ac:dyDescent="0.3">
      <c r="A67612">
        <v>205923</v>
      </c>
      <c r="B67612" s="2">
        <v>44370.867906148873</v>
      </c>
      <c r="C67612">
        <v>322063</v>
      </c>
      <c r="D67612">
        <v>433247</v>
      </c>
      <c r="I67612" s="59">
        <v>111896</v>
      </c>
      <c r="J67612" s="57" t="s">
        <v>82</v>
      </c>
      <c r="K67612" s="58" t="str">
        <f t="shared" si="1056"/>
        <v>выходные</v>
      </c>
      <c r="L67612">
        <v>20</v>
      </c>
    </row>
    <row r="67613" spans="1:12" x14ac:dyDescent="0.3">
      <c r="A67613">
        <v>205925</v>
      </c>
      <c r="B67613" s="2">
        <v>44370.868310679609</v>
      </c>
      <c r="C67613">
        <v>63606</v>
      </c>
      <c r="D67613">
        <v>371795</v>
      </c>
      <c r="I67613" s="59">
        <v>111897</v>
      </c>
      <c r="J67613" s="57" t="s">
        <v>83</v>
      </c>
      <c r="K67613" s="58" t="str">
        <f t="shared" si="1056"/>
        <v>будни</v>
      </c>
      <c r="L67613">
        <v>20</v>
      </c>
    </row>
    <row r="67614" spans="1:12" x14ac:dyDescent="0.3">
      <c r="A67614">
        <v>205927</v>
      </c>
      <c r="B67614" s="2">
        <v>44370.868310679609</v>
      </c>
      <c r="C67614">
        <v>202520</v>
      </c>
      <c r="D67614">
        <v>230507</v>
      </c>
      <c r="I67614" s="59">
        <v>111898</v>
      </c>
      <c r="J67614" s="57" t="s">
        <v>84</v>
      </c>
      <c r="K67614" s="58" t="str">
        <f t="shared" si="1056"/>
        <v>будни</v>
      </c>
      <c r="L67614">
        <v>20</v>
      </c>
    </row>
    <row r="67615" spans="1:12" x14ac:dyDescent="0.3">
      <c r="A67615">
        <v>205932</v>
      </c>
      <c r="B67615" s="2">
        <v>44370.869333333336</v>
      </c>
      <c r="C67615">
        <v>131467</v>
      </c>
      <c r="D67615">
        <v>328491</v>
      </c>
      <c r="I67615" s="59">
        <v>111899</v>
      </c>
      <c r="J67615" s="57" t="s">
        <v>79</v>
      </c>
      <c r="K67615" s="58" t="str">
        <f t="shared" si="1056"/>
        <v>будни</v>
      </c>
      <c r="L67615">
        <v>20</v>
      </c>
    </row>
    <row r="67616" spans="1:12" x14ac:dyDescent="0.3">
      <c r="A67616">
        <v>205935</v>
      </c>
      <c r="B67616" s="2">
        <v>44370.869524271846</v>
      </c>
      <c r="C67616">
        <v>84143</v>
      </c>
      <c r="D67616">
        <v>405110</v>
      </c>
      <c r="I67616" s="59">
        <v>111900</v>
      </c>
      <c r="J67616" s="57" t="s">
        <v>80</v>
      </c>
      <c r="K67616" s="58" t="str">
        <f t="shared" si="1056"/>
        <v>будни</v>
      </c>
      <c r="L67616">
        <v>20</v>
      </c>
    </row>
    <row r="67617" spans="1:12" x14ac:dyDescent="0.3">
      <c r="A67617">
        <v>205938</v>
      </c>
      <c r="B67617" s="2">
        <v>44370.869524271846</v>
      </c>
      <c r="C67617">
        <v>89960</v>
      </c>
      <c r="D67617">
        <v>437341</v>
      </c>
      <c r="I67617" s="59">
        <v>111901</v>
      </c>
      <c r="J67617" s="57" t="s">
        <v>81</v>
      </c>
      <c r="K67617" s="58" t="str">
        <f t="shared" si="1056"/>
        <v>будни</v>
      </c>
      <c r="L67617">
        <v>20</v>
      </c>
    </row>
    <row r="67618" spans="1:12" x14ac:dyDescent="0.3">
      <c r="A67618">
        <v>205942</v>
      </c>
      <c r="B67618" s="2">
        <v>44370.870737864076</v>
      </c>
      <c r="C67618">
        <v>262774</v>
      </c>
      <c r="D67618">
        <v>118549</v>
      </c>
      <c r="I67618" s="59">
        <v>111902</v>
      </c>
      <c r="J67618" s="57" t="s">
        <v>78</v>
      </c>
      <c r="K67618" s="58" t="str">
        <f t="shared" si="1056"/>
        <v>выходные</v>
      </c>
      <c r="L67618">
        <v>20</v>
      </c>
    </row>
    <row r="67619" spans="1:12" x14ac:dyDescent="0.3">
      <c r="A67619">
        <v>205944</v>
      </c>
      <c r="B67619" s="2">
        <v>44370.871142394826</v>
      </c>
      <c r="C67619">
        <v>346515</v>
      </c>
      <c r="D67619">
        <v>158978</v>
      </c>
      <c r="I67619" s="59">
        <v>111903</v>
      </c>
      <c r="J67619" s="57" t="s">
        <v>82</v>
      </c>
      <c r="K67619" s="58" t="str">
        <f t="shared" si="1056"/>
        <v>выходные</v>
      </c>
      <c r="L67619">
        <v>20</v>
      </c>
    </row>
    <row r="67620" spans="1:12" x14ac:dyDescent="0.3">
      <c r="A67620">
        <v>205945</v>
      </c>
      <c r="B67620" s="2">
        <v>44370.871546925562</v>
      </c>
      <c r="C67620">
        <v>51480</v>
      </c>
      <c r="D67620">
        <v>43842</v>
      </c>
      <c r="I67620" s="59">
        <v>111904</v>
      </c>
      <c r="J67620" s="57" t="s">
        <v>83</v>
      </c>
      <c r="K67620" s="58" t="str">
        <f t="shared" si="1056"/>
        <v>будни</v>
      </c>
      <c r="L67620">
        <v>20</v>
      </c>
    </row>
    <row r="67621" spans="1:12" x14ac:dyDescent="0.3">
      <c r="A67621">
        <v>205949</v>
      </c>
      <c r="B67621" s="2">
        <v>44370.871546925562</v>
      </c>
      <c r="C67621">
        <v>198048</v>
      </c>
      <c r="D67621">
        <v>250679</v>
      </c>
      <c r="I67621" s="59">
        <v>111905</v>
      </c>
      <c r="J67621" s="57" t="s">
        <v>84</v>
      </c>
      <c r="K67621" s="58" t="str">
        <f t="shared" si="1056"/>
        <v>будни</v>
      </c>
      <c r="L67621">
        <v>20</v>
      </c>
    </row>
    <row r="67622" spans="1:12" x14ac:dyDescent="0.3">
      <c r="A67622">
        <v>205954</v>
      </c>
      <c r="B67622" s="2">
        <v>44370.873165048542</v>
      </c>
      <c r="C67622">
        <v>233318</v>
      </c>
      <c r="D67622">
        <v>21527</v>
      </c>
      <c r="I67622" s="59">
        <v>111906</v>
      </c>
      <c r="J67622" s="57" t="s">
        <v>79</v>
      </c>
      <c r="K67622" s="58" t="str">
        <f t="shared" si="1056"/>
        <v>будни</v>
      </c>
      <c r="L67622">
        <v>20</v>
      </c>
    </row>
    <row r="67623" spans="1:12" x14ac:dyDescent="0.3">
      <c r="A67623">
        <v>205957</v>
      </c>
      <c r="B67623" s="2">
        <v>44370.873974110029</v>
      </c>
      <c r="C67623">
        <v>102553</v>
      </c>
      <c r="D67623">
        <v>396860</v>
      </c>
      <c r="I67623" s="59">
        <v>111907</v>
      </c>
      <c r="J67623" s="57" t="s">
        <v>80</v>
      </c>
      <c r="K67623" s="58" t="str">
        <f t="shared" si="1056"/>
        <v>будни</v>
      </c>
      <c r="L67623">
        <v>20</v>
      </c>
    </row>
    <row r="67624" spans="1:12" x14ac:dyDescent="0.3">
      <c r="A67624">
        <v>205959</v>
      </c>
      <c r="B67624" s="2">
        <v>44370.873974110036</v>
      </c>
      <c r="C67624">
        <v>311344</v>
      </c>
      <c r="D67624">
        <v>254768</v>
      </c>
      <c r="I67624" s="59">
        <v>111908</v>
      </c>
      <c r="J67624" s="57" t="s">
        <v>81</v>
      </c>
      <c r="K67624" s="58" t="str">
        <f t="shared" si="1056"/>
        <v>будни</v>
      </c>
      <c r="L67624">
        <v>20</v>
      </c>
    </row>
    <row r="67625" spans="1:12" x14ac:dyDescent="0.3">
      <c r="A67625">
        <v>205964</v>
      </c>
      <c r="B67625" s="2">
        <v>44370.875592233009</v>
      </c>
      <c r="C67625">
        <v>187424</v>
      </c>
      <c r="D67625">
        <v>472712</v>
      </c>
      <c r="I67625" s="59">
        <v>111909</v>
      </c>
      <c r="J67625" s="57" t="s">
        <v>78</v>
      </c>
      <c r="K67625" s="58" t="str">
        <f t="shared" si="1056"/>
        <v>выходные</v>
      </c>
      <c r="L67625">
        <v>21</v>
      </c>
    </row>
    <row r="67626" spans="1:12" x14ac:dyDescent="0.3">
      <c r="A67626">
        <v>205967</v>
      </c>
      <c r="B67626" s="2">
        <v>44370.875592233009</v>
      </c>
      <c r="C67626">
        <v>190571</v>
      </c>
      <c r="D67626">
        <v>447858</v>
      </c>
      <c r="I67626" s="59">
        <v>111910</v>
      </c>
      <c r="J67626" s="57" t="s">
        <v>82</v>
      </c>
      <c r="K67626" s="58" t="str">
        <f t="shared" si="1056"/>
        <v>выходные</v>
      </c>
      <c r="L67626">
        <v>21</v>
      </c>
    </row>
    <row r="67627" spans="1:12" x14ac:dyDescent="0.3">
      <c r="A67627">
        <v>205971</v>
      </c>
      <c r="B67627" s="2">
        <v>44370.87599676376</v>
      </c>
      <c r="C67627">
        <v>55912</v>
      </c>
      <c r="D67627">
        <v>158978</v>
      </c>
      <c r="I67627" s="59">
        <v>111911</v>
      </c>
      <c r="J67627" s="57" t="s">
        <v>83</v>
      </c>
      <c r="K67627" s="58" t="str">
        <f t="shared" si="1056"/>
        <v>будни</v>
      </c>
      <c r="L67627">
        <v>21</v>
      </c>
    </row>
    <row r="67628" spans="1:12" x14ac:dyDescent="0.3">
      <c r="A67628">
        <v>205973</v>
      </c>
      <c r="B67628" s="2">
        <v>44370.87599676376</v>
      </c>
      <c r="C67628">
        <v>64753</v>
      </c>
      <c r="D67628">
        <v>154256</v>
      </c>
      <c r="I67628" s="59">
        <v>111912</v>
      </c>
      <c r="J67628" s="57" t="s">
        <v>84</v>
      </c>
      <c r="K67628" s="58" t="str">
        <f t="shared" si="1056"/>
        <v>будни</v>
      </c>
      <c r="L67628">
        <v>21</v>
      </c>
    </row>
    <row r="67629" spans="1:12" x14ac:dyDescent="0.3">
      <c r="A67629">
        <v>205976</v>
      </c>
      <c r="B67629" s="2">
        <v>44370.875999999997</v>
      </c>
      <c r="C67629">
        <v>74273</v>
      </c>
      <c r="D67629">
        <v>347393</v>
      </c>
      <c r="I67629" s="59">
        <v>111913</v>
      </c>
      <c r="J67629" s="57" t="s">
        <v>79</v>
      </c>
      <c r="K67629" s="58" t="str">
        <f t="shared" si="1056"/>
        <v>будни</v>
      </c>
      <c r="L67629">
        <v>21</v>
      </c>
    </row>
    <row r="67630" spans="1:12" x14ac:dyDescent="0.3">
      <c r="A67630">
        <v>205978</v>
      </c>
      <c r="B67630" s="2">
        <v>44370.876401294496</v>
      </c>
      <c r="C67630">
        <v>195852</v>
      </c>
      <c r="D67630">
        <v>471403</v>
      </c>
      <c r="I67630" s="59">
        <v>111914</v>
      </c>
      <c r="J67630" s="57" t="s">
        <v>80</v>
      </c>
      <c r="K67630" s="58" t="str">
        <f t="shared" si="1056"/>
        <v>будни</v>
      </c>
      <c r="L67630">
        <v>21</v>
      </c>
    </row>
    <row r="67631" spans="1:12" x14ac:dyDescent="0.3">
      <c r="A67631">
        <v>205979</v>
      </c>
      <c r="B67631" s="2">
        <v>44370.876805825246</v>
      </c>
      <c r="C67631">
        <v>234720</v>
      </c>
      <c r="D67631">
        <v>439981</v>
      </c>
      <c r="I67631" s="59">
        <v>111915</v>
      </c>
      <c r="J67631" s="57" t="s">
        <v>81</v>
      </c>
      <c r="K67631" s="58" t="str">
        <f t="shared" si="1056"/>
        <v>будни</v>
      </c>
      <c r="L67631">
        <v>21</v>
      </c>
    </row>
    <row r="67632" spans="1:12" x14ac:dyDescent="0.3">
      <c r="A67632">
        <v>205982</v>
      </c>
      <c r="B67632" s="2">
        <v>44370.877210355982</v>
      </c>
      <c r="C67632">
        <v>296686</v>
      </c>
      <c r="D67632">
        <v>155267</v>
      </c>
      <c r="I67632" s="59">
        <v>111916</v>
      </c>
      <c r="J67632" s="57" t="s">
        <v>78</v>
      </c>
      <c r="K67632" s="58" t="str">
        <f t="shared" si="1056"/>
        <v>выходные</v>
      </c>
      <c r="L67632">
        <v>21</v>
      </c>
    </row>
    <row r="67633" spans="1:12" x14ac:dyDescent="0.3">
      <c r="A67633">
        <v>205986</v>
      </c>
      <c r="B67633" s="2">
        <v>44370.87721035599</v>
      </c>
      <c r="C67633">
        <v>172997</v>
      </c>
      <c r="D67633">
        <v>343491</v>
      </c>
      <c r="I67633" s="59">
        <v>111917</v>
      </c>
      <c r="J67633" s="57" t="s">
        <v>82</v>
      </c>
      <c r="K67633" s="58" t="str">
        <f t="shared" si="1056"/>
        <v>выходные</v>
      </c>
      <c r="L67633">
        <v>21</v>
      </c>
    </row>
    <row r="67634" spans="1:12" x14ac:dyDescent="0.3">
      <c r="A67634">
        <v>205988</v>
      </c>
      <c r="B67634" s="2">
        <v>44370.877614886733</v>
      </c>
      <c r="C67634">
        <v>310691</v>
      </c>
      <c r="D67634">
        <v>182191</v>
      </c>
      <c r="I67634" s="59">
        <v>111918</v>
      </c>
      <c r="J67634" s="57" t="s">
        <v>83</v>
      </c>
      <c r="K67634" s="58" t="str">
        <f t="shared" si="1056"/>
        <v>будни</v>
      </c>
      <c r="L67634">
        <v>21</v>
      </c>
    </row>
    <row r="67635" spans="1:12" x14ac:dyDescent="0.3">
      <c r="A67635">
        <v>205992</v>
      </c>
      <c r="B67635" s="2">
        <v>44370.878019417476</v>
      </c>
      <c r="C67635">
        <v>78164</v>
      </c>
      <c r="D67635">
        <v>230507</v>
      </c>
      <c r="I67635" s="59">
        <v>111919</v>
      </c>
      <c r="J67635" s="57" t="s">
        <v>84</v>
      </c>
      <c r="K67635" s="58" t="str">
        <f t="shared" si="1056"/>
        <v>будни</v>
      </c>
      <c r="L67635">
        <v>21</v>
      </c>
    </row>
    <row r="67636" spans="1:12" x14ac:dyDescent="0.3">
      <c r="A67636">
        <v>205994</v>
      </c>
      <c r="B67636" s="2">
        <v>44370.87882847897</v>
      </c>
      <c r="C67636">
        <v>36281</v>
      </c>
      <c r="D67636">
        <v>351192</v>
      </c>
      <c r="I67636" s="59">
        <v>111920</v>
      </c>
      <c r="J67636" s="57" t="s">
        <v>79</v>
      </c>
      <c r="K67636" s="58" t="str">
        <f t="shared" si="1056"/>
        <v>будни</v>
      </c>
      <c r="L67636">
        <v>21</v>
      </c>
    </row>
    <row r="67637" spans="1:12" x14ac:dyDescent="0.3">
      <c r="A67637">
        <v>205999</v>
      </c>
      <c r="B67637" s="2">
        <v>44370.879637540449</v>
      </c>
      <c r="C67637">
        <v>298852</v>
      </c>
      <c r="D67637">
        <v>158978</v>
      </c>
      <c r="I67637" s="59">
        <v>111921</v>
      </c>
      <c r="J67637" s="57" t="s">
        <v>80</v>
      </c>
      <c r="K67637" s="58" t="str">
        <f t="shared" si="1056"/>
        <v>будни</v>
      </c>
      <c r="L67637">
        <v>21</v>
      </c>
    </row>
    <row r="67638" spans="1:12" x14ac:dyDescent="0.3">
      <c r="A67638">
        <v>206002</v>
      </c>
      <c r="B67638" s="2">
        <v>44370.880851132686</v>
      </c>
      <c r="C67638">
        <v>97956</v>
      </c>
      <c r="D67638">
        <v>70286</v>
      </c>
      <c r="I67638" s="59">
        <v>111922</v>
      </c>
      <c r="J67638" s="57" t="s">
        <v>81</v>
      </c>
      <c r="K67638" s="58" t="str">
        <f t="shared" si="1056"/>
        <v>будни</v>
      </c>
      <c r="L67638">
        <v>21</v>
      </c>
    </row>
    <row r="67639" spans="1:12" x14ac:dyDescent="0.3">
      <c r="A67639">
        <v>206005</v>
      </c>
      <c r="B67639" s="2">
        <v>44370.880851132686</v>
      </c>
      <c r="C67639">
        <v>222295</v>
      </c>
      <c r="D67639">
        <v>473323</v>
      </c>
      <c r="I67639" s="59">
        <v>111923</v>
      </c>
      <c r="J67639" s="57" t="s">
        <v>78</v>
      </c>
      <c r="K67639" s="58" t="str">
        <f t="shared" si="1056"/>
        <v>выходные</v>
      </c>
      <c r="L67639">
        <v>21</v>
      </c>
    </row>
    <row r="67640" spans="1:12" x14ac:dyDescent="0.3">
      <c r="A67640">
        <v>206010</v>
      </c>
      <c r="B67640" s="2">
        <v>44370.882064724916</v>
      </c>
      <c r="C67640">
        <v>180129</v>
      </c>
      <c r="D67640">
        <v>55354</v>
      </c>
      <c r="I67640" s="59">
        <v>111924</v>
      </c>
      <c r="J67640" s="57" t="s">
        <v>82</v>
      </c>
      <c r="K67640" s="58" t="str">
        <f t="shared" si="1056"/>
        <v>выходные</v>
      </c>
      <c r="L67640">
        <v>21</v>
      </c>
    </row>
    <row r="67641" spans="1:12" x14ac:dyDescent="0.3">
      <c r="A67641">
        <v>206013</v>
      </c>
      <c r="B67641" s="2">
        <v>44370.882873786402</v>
      </c>
      <c r="C67641">
        <v>62087</v>
      </c>
      <c r="D67641">
        <v>312857</v>
      </c>
      <c r="I67641" s="59">
        <v>111925</v>
      </c>
      <c r="J67641" s="57" t="s">
        <v>83</v>
      </c>
      <c r="K67641" s="58" t="str">
        <f t="shared" si="1056"/>
        <v>будни</v>
      </c>
      <c r="L67641">
        <v>21</v>
      </c>
    </row>
    <row r="67642" spans="1:12" x14ac:dyDescent="0.3">
      <c r="A67642">
        <v>206014</v>
      </c>
      <c r="B67642" s="2">
        <v>44370.883000000002</v>
      </c>
      <c r="C67642">
        <v>97038</v>
      </c>
      <c r="D67642">
        <v>51479</v>
      </c>
      <c r="I67642" s="59">
        <v>111926</v>
      </c>
      <c r="J67642" s="57" t="s">
        <v>84</v>
      </c>
      <c r="K67642" s="58" t="str">
        <f t="shared" si="1056"/>
        <v>будни</v>
      </c>
      <c r="L67642">
        <v>21</v>
      </c>
    </row>
    <row r="67643" spans="1:12" x14ac:dyDescent="0.3">
      <c r="A67643">
        <v>206017</v>
      </c>
      <c r="B67643" s="2">
        <v>44370.883682847896</v>
      </c>
      <c r="C67643">
        <v>41193</v>
      </c>
      <c r="D67643">
        <v>241927</v>
      </c>
      <c r="I67643" s="59">
        <v>111927</v>
      </c>
      <c r="J67643" s="57" t="s">
        <v>79</v>
      </c>
      <c r="K67643" s="58" t="str">
        <f t="shared" si="1056"/>
        <v>будни</v>
      </c>
      <c r="L67643">
        <v>21</v>
      </c>
    </row>
    <row r="67644" spans="1:12" x14ac:dyDescent="0.3">
      <c r="A67644">
        <v>206020</v>
      </c>
      <c r="B67644" s="2">
        <v>44370.884087378639</v>
      </c>
      <c r="C67644">
        <v>13536</v>
      </c>
      <c r="D67644">
        <v>100218</v>
      </c>
      <c r="I67644" s="59">
        <v>111928</v>
      </c>
      <c r="J67644" s="57" t="s">
        <v>80</v>
      </c>
      <c r="K67644" s="58" t="str">
        <f t="shared" si="1056"/>
        <v>будни</v>
      </c>
      <c r="L67644">
        <v>21</v>
      </c>
    </row>
    <row r="67645" spans="1:12" x14ac:dyDescent="0.3">
      <c r="A67645">
        <v>206022</v>
      </c>
      <c r="B67645" s="2">
        <v>44370.884087378647</v>
      </c>
      <c r="C67645">
        <v>55326</v>
      </c>
      <c r="D67645">
        <v>362157</v>
      </c>
      <c r="I67645" s="59">
        <v>111929</v>
      </c>
      <c r="J67645" s="57" t="s">
        <v>81</v>
      </c>
      <c r="K67645" s="58" t="str">
        <f t="shared" si="1056"/>
        <v>будни</v>
      </c>
      <c r="L67645">
        <v>21</v>
      </c>
    </row>
    <row r="67646" spans="1:12" x14ac:dyDescent="0.3">
      <c r="A67646">
        <v>206026</v>
      </c>
      <c r="B67646" s="2">
        <v>44370.884491909383</v>
      </c>
      <c r="C67646">
        <v>275998</v>
      </c>
      <c r="D67646">
        <v>230507</v>
      </c>
      <c r="I67646" s="59">
        <v>111930</v>
      </c>
      <c r="J67646" s="57" t="s">
        <v>78</v>
      </c>
      <c r="K67646" s="58" t="str">
        <f t="shared" si="1056"/>
        <v>выходные</v>
      </c>
      <c r="L67646">
        <v>21</v>
      </c>
    </row>
    <row r="67647" spans="1:12" x14ac:dyDescent="0.3">
      <c r="A67647">
        <v>206029</v>
      </c>
      <c r="B67647" s="2">
        <v>44370.885333333339</v>
      </c>
      <c r="C67647">
        <v>80455</v>
      </c>
      <c r="D67647">
        <v>244574</v>
      </c>
      <c r="I67647" s="59">
        <v>111931</v>
      </c>
      <c r="J67647" s="57" t="s">
        <v>82</v>
      </c>
      <c r="K67647" s="58" t="str">
        <f t="shared" si="1056"/>
        <v>выходные</v>
      </c>
      <c r="L67647">
        <v>21</v>
      </c>
    </row>
    <row r="67648" spans="1:12" x14ac:dyDescent="0.3">
      <c r="A67648">
        <v>206033</v>
      </c>
      <c r="B67648" s="2">
        <v>44370.88570550162</v>
      </c>
      <c r="C67648">
        <v>276399</v>
      </c>
      <c r="D67648">
        <v>433247</v>
      </c>
      <c r="I67648" s="59">
        <v>111932</v>
      </c>
      <c r="J67648" s="57" t="s">
        <v>83</v>
      </c>
      <c r="K67648" s="58" t="str">
        <f t="shared" si="1056"/>
        <v>будни</v>
      </c>
      <c r="L67648">
        <v>21</v>
      </c>
    </row>
    <row r="67649" spans="1:12" x14ac:dyDescent="0.3">
      <c r="A67649">
        <v>206036</v>
      </c>
      <c r="B67649" s="2">
        <v>44370.886514563106</v>
      </c>
      <c r="C67649">
        <v>17985</v>
      </c>
      <c r="D67649">
        <v>411922</v>
      </c>
      <c r="I67649" s="59">
        <v>111933</v>
      </c>
      <c r="J67649" s="57" t="s">
        <v>84</v>
      </c>
      <c r="K67649" s="58" t="str">
        <f t="shared" si="1056"/>
        <v>будни</v>
      </c>
      <c r="L67649">
        <v>21</v>
      </c>
    </row>
    <row r="67650" spans="1:12" x14ac:dyDescent="0.3">
      <c r="A67650">
        <v>206040</v>
      </c>
      <c r="B67650" s="2">
        <v>44370.886514563106</v>
      </c>
      <c r="C67650">
        <v>166174</v>
      </c>
      <c r="D67650">
        <v>398027</v>
      </c>
      <c r="I67650" s="59">
        <v>111934</v>
      </c>
      <c r="J67650" s="57" t="s">
        <v>79</v>
      </c>
      <c r="K67650" s="58" t="str">
        <f t="shared" si="1056"/>
        <v>будни</v>
      </c>
      <c r="L67650">
        <v>21</v>
      </c>
    </row>
    <row r="67651" spans="1:12" x14ac:dyDescent="0.3">
      <c r="A67651">
        <v>206041</v>
      </c>
      <c r="B67651" s="2">
        <v>44370.8873236246</v>
      </c>
      <c r="C67651">
        <v>168486</v>
      </c>
      <c r="D67651">
        <v>158978</v>
      </c>
      <c r="I67651" s="59">
        <v>111935</v>
      </c>
      <c r="J67651" s="57" t="s">
        <v>80</v>
      </c>
      <c r="K67651" s="58" t="str">
        <f t="shared" ref="K67651:K67714" si="1057">IF(OR(J67651="суббота",J67651="воскресенье"),"выходные","будни")</f>
        <v>будни</v>
      </c>
      <c r="L67651">
        <v>21</v>
      </c>
    </row>
    <row r="67652" spans="1:12" x14ac:dyDescent="0.3">
      <c r="A67652">
        <v>206043</v>
      </c>
      <c r="B67652" s="2">
        <v>44370.887728155336</v>
      </c>
      <c r="C67652">
        <v>260002</v>
      </c>
      <c r="D67652">
        <v>76405</v>
      </c>
      <c r="I67652" s="59">
        <v>111936</v>
      </c>
      <c r="J67652" s="57" t="s">
        <v>81</v>
      </c>
      <c r="K67652" s="58" t="str">
        <f t="shared" si="1057"/>
        <v>будни</v>
      </c>
      <c r="L67652">
        <v>21</v>
      </c>
    </row>
    <row r="67653" spans="1:12" x14ac:dyDescent="0.3">
      <c r="A67653">
        <v>206046</v>
      </c>
      <c r="B67653" s="2">
        <v>44370.888941747573</v>
      </c>
      <c r="C67653">
        <v>41712</v>
      </c>
      <c r="D67653">
        <v>267654</v>
      </c>
      <c r="I67653" s="59">
        <v>111937</v>
      </c>
      <c r="J67653" s="57" t="s">
        <v>78</v>
      </c>
      <c r="K67653" s="58" t="str">
        <f t="shared" si="1057"/>
        <v>выходные</v>
      </c>
      <c r="L67653">
        <v>21</v>
      </c>
    </row>
    <row r="67654" spans="1:12" x14ac:dyDescent="0.3">
      <c r="A67654">
        <v>206049</v>
      </c>
      <c r="B67654" s="2">
        <v>44370.888941747573</v>
      </c>
      <c r="C67654">
        <v>41991</v>
      </c>
      <c r="D67654">
        <v>189009</v>
      </c>
      <c r="I67654" s="59">
        <v>111938</v>
      </c>
      <c r="J67654" s="57" t="s">
        <v>82</v>
      </c>
      <c r="K67654" s="58" t="str">
        <f t="shared" si="1057"/>
        <v>выходные</v>
      </c>
      <c r="L67654">
        <v>21</v>
      </c>
    </row>
    <row r="67655" spans="1:12" x14ac:dyDescent="0.3">
      <c r="A67655">
        <v>206051</v>
      </c>
      <c r="B67655" s="2">
        <v>44370.889346278316</v>
      </c>
      <c r="C67655">
        <v>10442</v>
      </c>
      <c r="D67655">
        <v>226744</v>
      </c>
      <c r="I67655" s="59">
        <v>111939</v>
      </c>
      <c r="J67655" s="57" t="s">
        <v>83</v>
      </c>
      <c r="K67655" s="58" t="str">
        <f t="shared" si="1057"/>
        <v>будни</v>
      </c>
      <c r="L67655">
        <v>21</v>
      </c>
    </row>
    <row r="67656" spans="1:12" x14ac:dyDescent="0.3">
      <c r="A67656">
        <v>206052</v>
      </c>
      <c r="B67656" s="2">
        <v>44370.891000000003</v>
      </c>
      <c r="C67656">
        <v>340704</v>
      </c>
      <c r="D67656">
        <v>238134</v>
      </c>
      <c r="I67656" s="59">
        <v>111940</v>
      </c>
      <c r="J67656" s="57" t="s">
        <v>84</v>
      </c>
      <c r="K67656" s="58" t="str">
        <f t="shared" si="1057"/>
        <v>будни</v>
      </c>
      <c r="L67656">
        <v>21</v>
      </c>
    </row>
    <row r="67657" spans="1:12" x14ac:dyDescent="0.3">
      <c r="A67657">
        <v>206057</v>
      </c>
      <c r="B67657" s="2">
        <v>44370.892177993534</v>
      </c>
      <c r="C67657">
        <v>55640</v>
      </c>
      <c r="D67657">
        <v>129410</v>
      </c>
      <c r="I67657" s="59">
        <v>111941</v>
      </c>
      <c r="J67657" s="57" t="s">
        <v>79</v>
      </c>
      <c r="K67657" s="58" t="str">
        <f t="shared" si="1057"/>
        <v>будни</v>
      </c>
      <c r="L67657">
        <v>21</v>
      </c>
    </row>
    <row r="67658" spans="1:12" x14ac:dyDescent="0.3">
      <c r="A67658">
        <v>206060</v>
      </c>
      <c r="B67658" s="2">
        <v>44370.893796116507</v>
      </c>
      <c r="C67658">
        <v>81732</v>
      </c>
      <c r="D67658">
        <v>214668</v>
      </c>
      <c r="I67658" s="59">
        <v>111942</v>
      </c>
      <c r="J67658" s="57" t="s">
        <v>80</v>
      </c>
      <c r="K67658" s="58" t="str">
        <f t="shared" si="1057"/>
        <v>будни</v>
      </c>
      <c r="L67658">
        <v>21</v>
      </c>
    </row>
    <row r="67659" spans="1:12" x14ac:dyDescent="0.3">
      <c r="A67659">
        <v>206064</v>
      </c>
      <c r="B67659" s="2">
        <v>44370.895009708736</v>
      </c>
      <c r="C67659">
        <v>87761</v>
      </c>
      <c r="D67659">
        <v>343712</v>
      </c>
      <c r="I67659" s="59">
        <v>111943</v>
      </c>
      <c r="J67659" s="57" t="s">
        <v>81</v>
      </c>
      <c r="K67659" s="58" t="str">
        <f t="shared" si="1057"/>
        <v>будни</v>
      </c>
      <c r="L67659">
        <v>21</v>
      </c>
    </row>
    <row r="67660" spans="1:12" x14ac:dyDescent="0.3">
      <c r="A67660">
        <v>206065</v>
      </c>
      <c r="B67660" s="2">
        <v>44370.895414239487</v>
      </c>
      <c r="C67660">
        <v>46691</v>
      </c>
      <c r="D67660">
        <v>206501</v>
      </c>
      <c r="I67660" s="59">
        <v>111944</v>
      </c>
      <c r="J67660" s="57" t="s">
        <v>78</v>
      </c>
      <c r="K67660" s="58" t="str">
        <f t="shared" si="1057"/>
        <v>выходные</v>
      </c>
      <c r="L67660">
        <v>21</v>
      </c>
    </row>
    <row r="67661" spans="1:12" x14ac:dyDescent="0.3">
      <c r="A67661">
        <v>206068</v>
      </c>
      <c r="B67661" s="2">
        <v>44370.895414239487</v>
      </c>
      <c r="C67661">
        <v>158046</v>
      </c>
      <c r="D67661">
        <v>63666</v>
      </c>
      <c r="I67661" s="59">
        <v>111945</v>
      </c>
      <c r="J67661" s="57" t="s">
        <v>82</v>
      </c>
      <c r="K67661" s="58" t="str">
        <f t="shared" si="1057"/>
        <v>выходные</v>
      </c>
      <c r="L67661">
        <v>21</v>
      </c>
    </row>
    <row r="67662" spans="1:12" x14ac:dyDescent="0.3">
      <c r="A67662">
        <v>206073</v>
      </c>
      <c r="B67662" s="2">
        <v>44370.895414239487</v>
      </c>
      <c r="C67662">
        <v>322162</v>
      </c>
      <c r="D67662">
        <v>439981</v>
      </c>
      <c r="I67662" s="59">
        <v>111946</v>
      </c>
      <c r="J67662" s="57" t="s">
        <v>83</v>
      </c>
      <c r="K67662" s="58" t="str">
        <f t="shared" si="1057"/>
        <v>будни</v>
      </c>
      <c r="L67662">
        <v>21</v>
      </c>
    </row>
    <row r="67663" spans="1:12" x14ac:dyDescent="0.3">
      <c r="A67663">
        <v>206077</v>
      </c>
      <c r="B67663" s="2">
        <v>44370.896627831717</v>
      </c>
      <c r="C67663">
        <v>313886</v>
      </c>
      <c r="D67663">
        <v>411922</v>
      </c>
      <c r="I67663" s="59">
        <v>111947</v>
      </c>
      <c r="J67663" s="57" t="s">
        <v>84</v>
      </c>
      <c r="K67663" s="58" t="str">
        <f t="shared" si="1057"/>
        <v>будни</v>
      </c>
      <c r="L67663">
        <v>21</v>
      </c>
    </row>
    <row r="67664" spans="1:12" x14ac:dyDescent="0.3">
      <c r="A67664">
        <v>206081</v>
      </c>
      <c r="B67664" s="2">
        <v>44370.89703236246</v>
      </c>
      <c r="C67664">
        <v>140050</v>
      </c>
      <c r="D67664">
        <v>228405</v>
      </c>
      <c r="I67664" s="59">
        <v>111948</v>
      </c>
      <c r="J67664" s="57" t="s">
        <v>79</v>
      </c>
      <c r="K67664" s="58" t="str">
        <f t="shared" si="1057"/>
        <v>будни</v>
      </c>
      <c r="L67664">
        <v>21</v>
      </c>
    </row>
    <row r="67665" spans="1:12" x14ac:dyDescent="0.3">
      <c r="A67665">
        <v>206082</v>
      </c>
      <c r="B67665" s="2">
        <v>44370.89703236246</v>
      </c>
      <c r="C67665">
        <v>208567</v>
      </c>
      <c r="D67665">
        <v>347008</v>
      </c>
      <c r="I67665" s="59">
        <v>111949</v>
      </c>
      <c r="J67665" s="57" t="s">
        <v>80</v>
      </c>
      <c r="K67665" s="58" t="str">
        <f t="shared" si="1057"/>
        <v>будни</v>
      </c>
      <c r="L67665">
        <v>21</v>
      </c>
    </row>
    <row r="67666" spans="1:12" x14ac:dyDescent="0.3">
      <c r="A67666">
        <v>206087</v>
      </c>
      <c r="B67666" s="2">
        <v>44370.89703236246</v>
      </c>
      <c r="C67666">
        <v>280628</v>
      </c>
      <c r="D67666">
        <v>206264</v>
      </c>
      <c r="I67666" s="59">
        <v>111950</v>
      </c>
      <c r="J67666" s="57" t="s">
        <v>81</v>
      </c>
      <c r="K67666" s="58" t="str">
        <f t="shared" si="1057"/>
        <v>будни</v>
      </c>
      <c r="L67666">
        <v>21</v>
      </c>
    </row>
    <row r="67667" spans="1:12" x14ac:dyDescent="0.3">
      <c r="A67667">
        <v>206089</v>
      </c>
      <c r="B67667" s="2">
        <v>44370.897436893203</v>
      </c>
      <c r="C67667">
        <v>57329</v>
      </c>
      <c r="D67667">
        <v>262099</v>
      </c>
      <c r="I67667" s="59">
        <v>111951</v>
      </c>
      <c r="J67667" s="57" t="s">
        <v>78</v>
      </c>
      <c r="K67667" s="58" t="str">
        <f t="shared" si="1057"/>
        <v>выходные</v>
      </c>
      <c r="L67667">
        <v>21</v>
      </c>
    </row>
    <row r="67668" spans="1:12" x14ac:dyDescent="0.3">
      <c r="A67668">
        <v>206091</v>
      </c>
      <c r="B67668" s="2">
        <v>44370.897436893203</v>
      </c>
      <c r="C67668">
        <v>206574</v>
      </c>
      <c r="D67668">
        <v>172973</v>
      </c>
      <c r="I67668" s="59">
        <v>111952</v>
      </c>
      <c r="J67668" s="57" t="s">
        <v>82</v>
      </c>
      <c r="K67668" s="58" t="str">
        <f t="shared" si="1057"/>
        <v>выходные</v>
      </c>
      <c r="L67668">
        <v>21</v>
      </c>
    </row>
    <row r="67669" spans="1:12" x14ac:dyDescent="0.3">
      <c r="A67669">
        <v>206093</v>
      </c>
      <c r="B67669" s="2">
        <v>44370.89824595469</v>
      </c>
      <c r="C67669">
        <v>3297</v>
      </c>
      <c r="D67669">
        <v>112334</v>
      </c>
      <c r="I67669" s="59">
        <v>111953</v>
      </c>
      <c r="J67669" s="57" t="s">
        <v>83</v>
      </c>
      <c r="K67669" s="58" t="str">
        <f t="shared" si="1057"/>
        <v>будни</v>
      </c>
      <c r="L67669">
        <v>21</v>
      </c>
    </row>
    <row r="67670" spans="1:12" x14ac:dyDescent="0.3">
      <c r="A67670">
        <v>206097</v>
      </c>
      <c r="B67670" s="2">
        <v>44370.89824595469</v>
      </c>
      <c r="C67670">
        <v>315256</v>
      </c>
      <c r="D67670">
        <v>351192</v>
      </c>
      <c r="I67670" s="59">
        <v>111954</v>
      </c>
      <c r="J67670" s="57" t="s">
        <v>84</v>
      </c>
      <c r="K67670" s="58" t="str">
        <f t="shared" si="1057"/>
        <v>будни</v>
      </c>
      <c r="L67670">
        <v>21</v>
      </c>
    </row>
    <row r="67671" spans="1:12" x14ac:dyDescent="0.3">
      <c r="A67671">
        <v>206102</v>
      </c>
      <c r="B67671" s="2">
        <v>44370.903504854374</v>
      </c>
      <c r="C67671">
        <v>142888</v>
      </c>
      <c r="D67671">
        <v>405774</v>
      </c>
      <c r="I67671" s="59">
        <v>111955</v>
      </c>
      <c r="J67671" s="57" t="s">
        <v>79</v>
      </c>
      <c r="K67671" s="58" t="str">
        <f t="shared" si="1057"/>
        <v>будни</v>
      </c>
      <c r="L67671">
        <v>21</v>
      </c>
    </row>
    <row r="67672" spans="1:12" x14ac:dyDescent="0.3">
      <c r="A67672">
        <v>206103</v>
      </c>
      <c r="B67672" s="2">
        <v>44370.903504854374</v>
      </c>
      <c r="C67672">
        <v>202770</v>
      </c>
      <c r="D67672">
        <v>473327</v>
      </c>
      <c r="I67672" s="59">
        <v>111956</v>
      </c>
      <c r="J67672" s="57" t="s">
        <v>80</v>
      </c>
      <c r="K67672" s="58" t="str">
        <f t="shared" si="1057"/>
        <v>будни</v>
      </c>
      <c r="L67672">
        <v>21</v>
      </c>
    </row>
    <row r="67673" spans="1:12" x14ac:dyDescent="0.3">
      <c r="A67673">
        <v>206106</v>
      </c>
      <c r="B67673" s="2">
        <v>44370.903504854374</v>
      </c>
      <c r="C67673">
        <v>313402</v>
      </c>
      <c r="D67673">
        <v>311670</v>
      </c>
      <c r="I67673" s="59">
        <v>111957</v>
      </c>
      <c r="J67673" s="57" t="s">
        <v>81</v>
      </c>
      <c r="K67673" s="58" t="str">
        <f t="shared" si="1057"/>
        <v>будни</v>
      </c>
      <c r="L67673">
        <v>21</v>
      </c>
    </row>
    <row r="67674" spans="1:12" x14ac:dyDescent="0.3">
      <c r="A67674">
        <v>206110</v>
      </c>
      <c r="B67674" s="2">
        <v>44370.904718446604</v>
      </c>
      <c r="C67674">
        <v>292019</v>
      </c>
      <c r="D67674">
        <v>97294</v>
      </c>
      <c r="I67674" s="59">
        <v>111958</v>
      </c>
      <c r="J67674" s="57" t="s">
        <v>78</v>
      </c>
      <c r="K67674" s="58" t="str">
        <f t="shared" si="1057"/>
        <v>выходные</v>
      </c>
      <c r="L67674">
        <v>21</v>
      </c>
    </row>
    <row r="67675" spans="1:12" x14ac:dyDescent="0.3">
      <c r="A67675">
        <v>206112</v>
      </c>
      <c r="B67675" s="2">
        <v>44370.906999999999</v>
      </c>
      <c r="C67675">
        <v>172356</v>
      </c>
      <c r="D67675">
        <v>351192</v>
      </c>
      <c r="I67675" s="59">
        <v>111959</v>
      </c>
      <c r="J67675" s="57" t="s">
        <v>82</v>
      </c>
      <c r="K67675" s="58" t="str">
        <f t="shared" si="1057"/>
        <v>выходные</v>
      </c>
      <c r="L67675">
        <v>21</v>
      </c>
    </row>
    <row r="67676" spans="1:12" x14ac:dyDescent="0.3">
      <c r="A67676">
        <v>206116</v>
      </c>
      <c r="B67676" s="2">
        <v>44370.907954692557</v>
      </c>
      <c r="C67676">
        <v>70293</v>
      </c>
      <c r="D67676">
        <v>439981</v>
      </c>
      <c r="I67676" s="59">
        <v>111960</v>
      </c>
      <c r="J67676" s="57" t="s">
        <v>83</v>
      </c>
      <c r="K67676" s="58" t="str">
        <f t="shared" si="1057"/>
        <v>будни</v>
      </c>
      <c r="L67676">
        <v>21</v>
      </c>
    </row>
    <row r="67677" spans="1:12" x14ac:dyDescent="0.3">
      <c r="A67677">
        <v>206117</v>
      </c>
      <c r="B67677" s="2">
        <v>44370.907954692557</v>
      </c>
      <c r="C67677">
        <v>176423</v>
      </c>
      <c r="D67677">
        <v>304722</v>
      </c>
      <c r="I67677" s="59">
        <v>111961</v>
      </c>
      <c r="J67677" s="57" t="s">
        <v>84</v>
      </c>
      <c r="K67677" s="58" t="str">
        <f t="shared" si="1057"/>
        <v>будни</v>
      </c>
      <c r="L67677">
        <v>21</v>
      </c>
    </row>
    <row r="67678" spans="1:12" x14ac:dyDescent="0.3">
      <c r="A67678">
        <v>206120</v>
      </c>
      <c r="B67678" s="2">
        <v>44370.908763754043</v>
      </c>
      <c r="C67678">
        <v>282444</v>
      </c>
      <c r="D67678">
        <v>158978</v>
      </c>
      <c r="I67678" s="59">
        <v>111962</v>
      </c>
      <c r="J67678" s="57" t="s">
        <v>79</v>
      </c>
      <c r="K67678" s="58" t="str">
        <f t="shared" si="1057"/>
        <v>будни</v>
      </c>
      <c r="L67678">
        <v>21</v>
      </c>
    </row>
    <row r="67679" spans="1:12" x14ac:dyDescent="0.3">
      <c r="A67679">
        <v>206124</v>
      </c>
      <c r="B67679" s="2">
        <v>44370.909572815537</v>
      </c>
      <c r="C67679">
        <v>2198</v>
      </c>
      <c r="D67679">
        <v>258251</v>
      </c>
      <c r="I67679" s="59">
        <v>111963</v>
      </c>
      <c r="J67679" s="57" t="s">
        <v>80</v>
      </c>
      <c r="K67679" s="58" t="str">
        <f t="shared" si="1057"/>
        <v>будни</v>
      </c>
      <c r="L67679">
        <v>21</v>
      </c>
    </row>
    <row r="67680" spans="1:12" x14ac:dyDescent="0.3">
      <c r="A67680">
        <v>206126</v>
      </c>
      <c r="B67680" s="2">
        <v>44370.909572815537</v>
      </c>
      <c r="C67680">
        <v>127891</v>
      </c>
      <c r="D67680">
        <v>449379</v>
      </c>
      <c r="I67680" s="59">
        <v>111964</v>
      </c>
      <c r="J67680" s="57" t="s">
        <v>81</v>
      </c>
      <c r="K67680" s="58" t="str">
        <f t="shared" si="1057"/>
        <v>будни</v>
      </c>
      <c r="L67680">
        <v>21</v>
      </c>
    </row>
    <row r="67681" spans="1:12" x14ac:dyDescent="0.3">
      <c r="A67681">
        <v>206127</v>
      </c>
      <c r="B67681" s="2">
        <v>44370.910381877024</v>
      </c>
      <c r="C67681">
        <v>69757</v>
      </c>
      <c r="D67681">
        <v>104958</v>
      </c>
      <c r="I67681" s="59">
        <v>111965</v>
      </c>
      <c r="J67681" s="57" t="s">
        <v>78</v>
      </c>
      <c r="K67681" s="58" t="str">
        <f t="shared" si="1057"/>
        <v>выходные</v>
      </c>
      <c r="L67681">
        <v>21</v>
      </c>
    </row>
    <row r="67682" spans="1:12" x14ac:dyDescent="0.3">
      <c r="A67682">
        <v>206129</v>
      </c>
      <c r="B67682" s="2">
        <v>44370.910381877024</v>
      </c>
      <c r="C67682">
        <v>252154</v>
      </c>
      <c r="D67682">
        <v>341692</v>
      </c>
      <c r="I67682" s="59">
        <v>111966</v>
      </c>
      <c r="J67682" s="57" t="s">
        <v>82</v>
      </c>
      <c r="K67682" s="58" t="str">
        <f t="shared" si="1057"/>
        <v>выходные</v>
      </c>
      <c r="L67682">
        <v>21</v>
      </c>
    </row>
    <row r="67683" spans="1:12" x14ac:dyDescent="0.3">
      <c r="A67683">
        <v>206130</v>
      </c>
      <c r="B67683" s="2">
        <v>44370.910786407767</v>
      </c>
      <c r="C67683">
        <v>76017</v>
      </c>
      <c r="D67683">
        <v>250679</v>
      </c>
      <c r="I67683" s="59">
        <v>111967</v>
      </c>
      <c r="J67683" s="57" t="s">
        <v>83</v>
      </c>
      <c r="K67683" s="58" t="str">
        <f t="shared" si="1057"/>
        <v>будни</v>
      </c>
      <c r="L67683">
        <v>21</v>
      </c>
    </row>
    <row r="67684" spans="1:12" x14ac:dyDescent="0.3">
      <c r="A67684">
        <v>206135</v>
      </c>
      <c r="B67684" s="2">
        <v>44370.91119093851</v>
      </c>
      <c r="C67684">
        <v>260139</v>
      </c>
      <c r="D67684">
        <v>411922</v>
      </c>
      <c r="I67684" s="59">
        <v>111968</v>
      </c>
      <c r="J67684" s="57" t="s">
        <v>84</v>
      </c>
      <c r="K67684" s="58" t="str">
        <f t="shared" si="1057"/>
        <v>будни</v>
      </c>
      <c r="L67684">
        <v>21</v>
      </c>
    </row>
    <row r="67685" spans="1:12" x14ac:dyDescent="0.3">
      <c r="A67685">
        <v>206137</v>
      </c>
      <c r="B67685" s="2">
        <v>44370.91119093851</v>
      </c>
      <c r="C67685">
        <v>277999</v>
      </c>
      <c r="D67685">
        <v>351192</v>
      </c>
      <c r="I67685" s="59">
        <v>111969</v>
      </c>
      <c r="J67685" s="57" t="s">
        <v>79</v>
      </c>
      <c r="K67685" s="58" t="str">
        <f t="shared" si="1057"/>
        <v>будни</v>
      </c>
      <c r="L67685">
        <v>21</v>
      </c>
    </row>
    <row r="67686" spans="1:12" x14ac:dyDescent="0.3">
      <c r="A67686">
        <v>206138</v>
      </c>
      <c r="B67686" s="2">
        <v>44370.911595469253</v>
      </c>
      <c r="C67686">
        <v>249247</v>
      </c>
      <c r="D67686">
        <v>155428</v>
      </c>
      <c r="I67686" s="59">
        <v>111970</v>
      </c>
      <c r="J67686" s="57" t="s">
        <v>80</v>
      </c>
      <c r="K67686" s="58" t="str">
        <f t="shared" si="1057"/>
        <v>будни</v>
      </c>
      <c r="L67686">
        <v>21</v>
      </c>
    </row>
    <row r="67687" spans="1:12" x14ac:dyDescent="0.3">
      <c r="A67687">
        <v>206142</v>
      </c>
      <c r="B67687" s="2">
        <v>44370.911999999997</v>
      </c>
      <c r="C67687">
        <v>137423</v>
      </c>
      <c r="D67687">
        <v>362123</v>
      </c>
      <c r="I67687" s="59">
        <v>111971</v>
      </c>
      <c r="J67687" s="57" t="s">
        <v>81</v>
      </c>
      <c r="K67687" s="58" t="str">
        <f t="shared" si="1057"/>
        <v>будни</v>
      </c>
      <c r="L67687">
        <v>21</v>
      </c>
    </row>
    <row r="67688" spans="1:12" x14ac:dyDescent="0.3">
      <c r="A67688">
        <v>206146</v>
      </c>
      <c r="B67688" s="2">
        <v>44370.912000000004</v>
      </c>
      <c r="C67688">
        <v>90565</v>
      </c>
      <c r="D67688">
        <v>381626</v>
      </c>
      <c r="I67688" s="59">
        <v>111972</v>
      </c>
      <c r="J67688" s="57" t="s">
        <v>78</v>
      </c>
      <c r="K67688" s="58" t="str">
        <f t="shared" si="1057"/>
        <v>выходные</v>
      </c>
      <c r="L67688">
        <v>21</v>
      </c>
    </row>
    <row r="67689" spans="1:12" x14ac:dyDescent="0.3">
      <c r="A67689">
        <v>206147</v>
      </c>
      <c r="B67689" s="2">
        <v>44370.912333333334</v>
      </c>
      <c r="C67689">
        <v>160344</v>
      </c>
      <c r="D67689">
        <v>321534</v>
      </c>
      <c r="I67689" s="59">
        <v>111973</v>
      </c>
      <c r="J67689" s="57" t="s">
        <v>82</v>
      </c>
      <c r="K67689" s="58" t="str">
        <f t="shared" si="1057"/>
        <v>выходные</v>
      </c>
      <c r="L67689">
        <v>21</v>
      </c>
    </row>
    <row r="67690" spans="1:12" x14ac:dyDescent="0.3">
      <c r="A67690">
        <v>206148</v>
      </c>
      <c r="B67690" s="2">
        <v>44370.913213592234</v>
      </c>
      <c r="C67690">
        <v>100728</v>
      </c>
      <c r="D67690">
        <v>62570</v>
      </c>
      <c r="I67690" s="59">
        <v>111974</v>
      </c>
      <c r="J67690" s="57" t="s">
        <v>83</v>
      </c>
      <c r="K67690" s="58" t="str">
        <f t="shared" si="1057"/>
        <v>будни</v>
      </c>
      <c r="L67690">
        <v>21</v>
      </c>
    </row>
    <row r="67691" spans="1:12" x14ac:dyDescent="0.3">
      <c r="A67691">
        <v>206151</v>
      </c>
      <c r="B67691" s="2">
        <v>44370.913618122977</v>
      </c>
      <c r="C67691">
        <v>143345</v>
      </c>
      <c r="D67691">
        <v>21407</v>
      </c>
      <c r="I67691" s="59">
        <v>111975</v>
      </c>
      <c r="J67691" s="57" t="s">
        <v>84</v>
      </c>
      <c r="K67691" s="58" t="str">
        <f t="shared" si="1057"/>
        <v>будни</v>
      </c>
      <c r="L67691">
        <v>21</v>
      </c>
    </row>
    <row r="67692" spans="1:12" x14ac:dyDescent="0.3">
      <c r="A67692">
        <v>206152</v>
      </c>
      <c r="B67692" s="2">
        <v>44370.914427184463</v>
      </c>
      <c r="C67692">
        <v>70264</v>
      </c>
      <c r="D67692">
        <v>88863</v>
      </c>
      <c r="I67692" s="59">
        <v>111976</v>
      </c>
      <c r="J67692" s="57" t="s">
        <v>79</v>
      </c>
      <c r="K67692" s="58" t="str">
        <f t="shared" si="1057"/>
        <v>будни</v>
      </c>
      <c r="L67692">
        <v>21</v>
      </c>
    </row>
    <row r="67693" spans="1:12" x14ac:dyDescent="0.3">
      <c r="A67693">
        <v>206153</v>
      </c>
      <c r="B67693" s="2">
        <v>44370.914831715214</v>
      </c>
      <c r="C67693">
        <v>23862</v>
      </c>
      <c r="D67693">
        <v>301811</v>
      </c>
      <c r="I67693" s="59">
        <v>111977</v>
      </c>
      <c r="J67693" s="57" t="s">
        <v>80</v>
      </c>
      <c r="K67693" s="58" t="str">
        <f t="shared" si="1057"/>
        <v>будни</v>
      </c>
      <c r="L67693">
        <v>21</v>
      </c>
    </row>
    <row r="67694" spans="1:12" x14ac:dyDescent="0.3">
      <c r="A67694">
        <v>206154</v>
      </c>
      <c r="B67694" s="2">
        <v>44370.914831715214</v>
      </c>
      <c r="C67694">
        <v>163206</v>
      </c>
      <c r="D67694">
        <v>112119</v>
      </c>
      <c r="I67694" s="59">
        <v>111978</v>
      </c>
      <c r="J67694" s="57" t="s">
        <v>81</v>
      </c>
      <c r="K67694" s="58" t="str">
        <f t="shared" si="1057"/>
        <v>будни</v>
      </c>
      <c r="L67694">
        <v>21</v>
      </c>
    </row>
    <row r="67695" spans="1:12" x14ac:dyDescent="0.3">
      <c r="A67695">
        <v>206156</v>
      </c>
      <c r="B67695" s="2">
        <v>44370.914831715214</v>
      </c>
      <c r="C67695">
        <v>200505</v>
      </c>
      <c r="D67695">
        <v>470762</v>
      </c>
      <c r="I67695" s="59">
        <v>111979</v>
      </c>
      <c r="J67695" s="57" t="s">
        <v>78</v>
      </c>
      <c r="K67695" s="58" t="str">
        <f t="shared" si="1057"/>
        <v>выходные</v>
      </c>
      <c r="L67695">
        <v>21</v>
      </c>
    </row>
    <row r="67696" spans="1:12" x14ac:dyDescent="0.3">
      <c r="A67696">
        <v>206160</v>
      </c>
      <c r="B67696" s="2">
        <v>44370.91523624595</v>
      </c>
      <c r="C67696">
        <v>304452</v>
      </c>
      <c r="D67696">
        <v>158978</v>
      </c>
      <c r="I67696" s="59">
        <v>111980</v>
      </c>
      <c r="J67696" s="57" t="s">
        <v>82</v>
      </c>
      <c r="K67696" s="58" t="str">
        <f t="shared" si="1057"/>
        <v>выходные</v>
      </c>
      <c r="L67696">
        <v>21</v>
      </c>
    </row>
    <row r="67697" spans="1:12" x14ac:dyDescent="0.3">
      <c r="A67697">
        <v>206164</v>
      </c>
      <c r="B67697" s="2">
        <v>44370.91523624595</v>
      </c>
      <c r="C67697">
        <v>329436</v>
      </c>
      <c r="D67697">
        <v>411922</v>
      </c>
      <c r="I67697" s="59">
        <v>111981</v>
      </c>
      <c r="J67697" s="57" t="s">
        <v>83</v>
      </c>
      <c r="K67697" s="58" t="str">
        <f t="shared" si="1057"/>
        <v>будни</v>
      </c>
      <c r="L67697">
        <v>21</v>
      </c>
    </row>
    <row r="67698" spans="1:12" x14ac:dyDescent="0.3">
      <c r="A67698">
        <v>206167</v>
      </c>
      <c r="B67698" s="2">
        <v>44370.916449838187</v>
      </c>
      <c r="C67698">
        <v>290991</v>
      </c>
      <c r="D67698">
        <v>470762</v>
      </c>
      <c r="I67698" s="59">
        <v>111982</v>
      </c>
      <c r="J67698" s="57" t="s">
        <v>84</v>
      </c>
      <c r="K67698" s="58" t="str">
        <f t="shared" si="1057"/>
        <v>будни</v>
      </c>
      <c r="L67698">
        <v>21</v>
      </c>
    </row>
    <row r="67699" spans="1:12" x14ac:dyDescent="0.3">
      <c r="A67699">
        <v>206170</v>
      </c>
      <c r="B67699" s="2">
        <v>44370.918067961167</v>
      </c>
      <c r="C67699">
        <v>247489</v>
      </c>
      <c r="D67699">
        <v>239248</v>
      </c>
      <c r="I67699" s="59">
        <v>111983</v>
      </c>
      <c r="J67699" s="57" t="s">
        <v>79</v>
      </c>
      <c r="K67699" s="58" t="str">
        <f t="shared" si="1057"/>
        <v>будни</v>
      </c>
      <c r="L67699">
        <v>22</v>
      </c>
    </row>
    <row r="67700" spans="1:12" x14ac:dyDescent="0.3">
      <c r="A67700">
        <v>206171</v>
      </c>
      <c r="B67700" s="2">
        <v>44370.918067961167</v>
      </c>
      <c r="C67700">
        <v>315265</v>
      </c>
      <c r="D67700">
        <v>158978</v>
      </c>
      <c r="I67700" s="59">
        <v>111984</v>
      </c>
      <c r="J67700" s="57" t="s">
        <v>80</v>
      </c>
      <c r="K67700" s="58" t="str">
        <f t="shared" si="1057"/>
        <v>будни</v>
      </c>
      <c r="L67700">
        <v>22</v>
      </c>
    </row>
    <row r="67701" spans="1:12" x14ac:dyDescent="0.3">
      <c r="A67701">
        <v>206175</v>
      </c>
      <c r="B67701" s="2">
        <v>44370.919281553397</v>
      </c>
      <c r="C67701">
        <v>53693</v>
      </c>
      <c r="D67701">
        <v>88863</v>
      </c>
      <c r="I67701" s="59">
        <v>111985</v>
      </c>
      <c r="J67701" s="57" t="s">
        <v>81</v>
      </c>
      <c r="K67701" s="58" t="str">
        <f t="shared" si="1057"/>
        <v>будни</v>
      </c>
      <c r="L67701">
        <v>22</v>
      </c>
    </row>
    <row r="67702" spans="1:12" x14ac:dyDescent="0.3">
      <c r="A67702">
        <v>206180</v>
      </c>
      <c r="B67702" s="2">
        <v>44370.920090614884</v>
      </c>
      <c r="C67702">
        <v>314547</v>
      </c>
      <c r="D67702">
        <v>230507</v>
      </c>
      <c r="I67702" s="59">
        <v>111986</v>
      </c>
      <c r="J67702" s="57" t="s">
        <v>78</v>
      </c>
      <c r="K67702" s="58" t="str">
        <f t="shared" si="1057"/>
        <v>выходные</v>
      </c>
      <c r="L67702">
        <v>22</v>
      </c>
    </row>
    <row r="67703" spans="1:12" x14ac:dyDescent="0.3">
      <c r="A67703">
        <v>206185</v>
      </c>
      <c r="B67703" s="2">
        <v>44370.920495145634</v>
      </c>
      <c r="C67703">
        <v>345784</v>
      </c>
      <c r="D67703">
        <v>148570</v>
      </c>
      <c r="I67703" s="59">
        <v>111987</v>
      </c>
      <c r="J67703" s="57" t="s">
        <v>82</v>
      </c>
      <c r="K67703" s="58" t="str">
        <f t="shared" si="1057"/>
        <v>выходные</v>
      </c>
      <c r="L67703">
        <v>22</v>
      </c>
    </row>
    <row r="67704" spans="1:12" x14ac:dyDescent="0.3">
      <c r="A67704">
        <v>206187</v>
      </c>
      <c r="B67704" s="2">
        <v>44370.92089967637</v>
      </c>
      <c r="C67704">
        <v>187417</v>
      </c>
      <c r="D67704">
        <v>351192</v>
      </c>
      <c r="I67704" s="59">
        <v>111988</v>
      </c>
      <c r="J67704" s="57" t="s">
        <v>83</v>
      </c>
      <c r="K67704" s="58" t="str">
        <f t="shared" si="1057"/>
        <v>будни</v>
      </c>
      <c r="L67704">
        <v>22</v>
      </c>
    </row>
    <row r="67705" spans="1:12" x14ac:dyDescent="0.3">
      <c r="A67705">
        <v>206192</v>
      </c>
      <c r="B67705" s="2">
        <v>44370.920899676377</v>
      </c>
      <c r="C67705">
        <v>203817</v>
      </c>
      <c r="D67705">
        <v>258219</v>
      </c>
      <c r="I67705" s="59">
        <v>111989</v>
      </c>
      <c r="J67705" s="57" t="s">
        <v>84</v>
      </c>
      <c r="K67705" s="58" t="str">
        <f t="shared" si="1057"/>
        <v>будни</v>
      </c>
      <c r="L67705">
        <v>22</v>
      </c>
    </row>
    <row r="67706" spans="1:12" x14ac:dyDescent="0.3">
      <c r="A67706">
        <v>206197</v>
      </c>
      <c r="B67706" s="2">
        <v>44370.921708737864</v>
      </c>
      <c r="C67706">
        <v>204625</v>
      </c>
      <c r="D67706">
        <v>182191</v>
      </c>
      <c r="I67706" s="59">
        <v>111990</v>
      </c>
      <c r="J67706" s="57" t="s">
        <v>79</v>
      </c>
      <c r="K67706" s="58" t="str">
        <f t="shared" si="1057"/>
        <v>будни</v>
      </c>
      <c r="L67706">
        <v>22</v>
      </c>
    </row>
    <row r="67707" spans="1:12" x14ac:dyDescent="0.3">
      <c r="A67707">
        <v>206201</v>
      </c>
      <c r="B67707" s="2">
        <v>44370.922922330101</v>
      </c>
      <c r="C67707">
        <v>86179</v>
      </c>
      <c r="D67707">
        <v>149335</v>
      </c>
      <c r="I67707" s="59">
        <v>111991</v>
      </c>
      <c r="J67707" s="57" t="s">
        <v>80</v>
      </c>
      <c r="K67707" s="58" t="str">
        <f t="shared" si="1057"/>
        <v>будни</v>
      </c>
      <c r="L67707">
        <v>22</v>
      </c>
    </row>
    <row r="67708" spans="1:12" x14ac:dyDescent="0.3">
      <c r="A67708">
        <v>206203</v>
      </c>
      <c r="B67708" s="2">
        <v>44370.922922330101</v>
      </c>
      <c r="C67708">
        <v>144507</v>
      </c>
      <c r="D67708">
        <v>96633</v>
      </c>
      <c r="I67708" s="59">
        <v>111992</v>
      </c>
      <c r="J67708" s="57" t="s">
        <v>81</v>
      </c>
      <c r="K67708" s="58" t="str">
        <f t="shared" si="1057"/>
        <v>будни</v>
      </c>
      <c r="L67708">
        <v>22</v>
      </c>
    </row>
    <row r="67709" spans="1:12" x14ac:dyDescent="0.3">
      <c r="A67709">
        <v>206204</v>
      </c>
      <c r="B67709" s="2">
        <v>44370.922922330101</v>
      </c>
      <c r="C67709">
        <v>292933</v>
      </c>
      <c r="D67709">
        <v>84382</v>
      </c>
      <c r="I67709" s="59">
        <v>111993</v>
      </c>
      <c r="J67709" s="57" t="s">
        <v>78</v>
      </c>
      <c r="K67709" s="58" t="str">
        <f t="shared" si="1057"/>
        <v>выходные</v>
      </c>
      <c r="L67709">
        <v>22</v>
      </c>
    </row>
    <row r="67710" spans="1:12" x14ac:dyDescent="0.3">
      <c r="A67710">
        <v>206206</v>
      </c>
      <c r="B67710" s="2">
        <v>44370.923326860837</v>
      </c>
      <c r="C67710">
        <v>178960</v>
      </c>
      <c r="D67710">
        <v>155428</v>
      </c>
      <c r="I67710" s="59">
        <v>111994</v>
      </c>
      <c r="J67710" s="57" t="s">
        <v>82</v>
      </c>
      <c r="K67710" s="58" t="str">
        <f t="shared" si="1057"/>
        <v>выходные</v>
      </c>
      <c r="L67710">
        <v>22</v>
      </c>
    </row>
    <row r="67711" spans="1:12" x14ac:dyDescent="0.3">
      <c r="A67711">
        <v>206211</v>
      </c>
      <c r="B67711" s="2">
        <v>44370.924540453074</v>
      </c>
      <c r="C67711">
        <v>244062</v>
      </c>
      <c r="D67711">
        <v>182191</v>
      </c>
      <c r="I67711" s="59">
        <v>111995</v>
      </c>
      <c r="J67711" s="57" t="s">
        <v>83</v>
      </c>
      <c r="K67711" s="58" t="str">
        <f t="shared" si="1057"/>
        <v>будни</v>
      </c>
      <c r="L67711">
        <v>22</v>
      </c>
    </row>
    <row r="67712" spans="1:12" x14ac:dyDescent="0.3">
      <c r="A67712">
        <v>206212</v>
      </c>
      <c r="B67712" s="2">
        <v>44370.924540453074</v>
      </c>
      <c r="C67712">
        <v>268979</v>
      </c>
      <c r="D67712">
        <v>122902</v>
      </c>
      <c r="I67712" s="59">
        <v>111996</v>
      </c>
      <c r="J67712" s="57" t="s">
        <v>84</v>
      </c>
      <c r="K67712" s="58" t="str">
        <f t="shared" si="1057"/>
        <v>будни</v>
      </c>
      <c r="L67712">
        <v>22</v>
      </c>
    </row>
    <row r="67713" spans="1:12" x14ac:dyDescent="0.3">
      <c r="A67713">
        <v>206215</v>
      </c>
      <c r="B67713" s="2">
        <v>44370.924540453074</v>
      </c>
      <c r="C67713">
        <v>317969</v>
      </c>
      <c r="D67713">
        <v>343712</v>
      </c>
      <c r="I67713" s="59">
        <v>111997</v>
      </c>
      <c r="J67713" s="57" t="s">
        <v>79</v>
      </c>
      <c r="K67713" s="58" t="str">
        <f t="shared" si="1057"/>
        <v>будни</v>
      </c>
      <c r="L67713">
        <v>22</v>
      </c>
    </row>
    <row r="67714" spans="1:12" x14ac:dyDescent="0.3">
      <c r="A67714">
        <v>206217</v>
      </c>
      <c r="B67714" s="2">
        <v>44370.924944983817</v>
      </c>
      <c r="C67714">
        <v>198308</v>
      </c>
      <c r="D67714">
        <v>53136</v>
      </c>
      <c r="I67714" s="59">
        <v>111998</v>
      </c>
      <c r="J67714" s="57" t="s">
        <v>80</v>
      </c>
      <c r="K67714" s="58" t="str">
        <f t="shared" si="1057"/>
        <v>будни</v>
      </c>
      <c r="L67714">
        <v>22</v>
      </c>
    </row>
    <row r="67715" spans="1:12" x14ac:dyDescent="0.3">
      <c r="A67715">
        <v>206220</v>
      </c>
      <c r="B67715" s="2">
        <v>44370.924944983817</v>
      </c>
      <c r="C67715">
        <v>297487</v>
      </c>
      <c r="D67715">
        <v>124881</v>
      </c>
      <c r="I67715" s="59">
        <v>111999</v>
      </c>
      <c r="J67715" s="57" t="s">
        <v>81</v>
      </c>
      <c r="K67715" s="58" t="str">
        <f t="shared" ref="K67715:K67778" si="1058">IF(OR(J67715="суббота",J67715="воскресенье"),"выходные","будни")</f>
        <v>будни</v>
      </c>
      <c r="L67715">
        <v>22</v>
      </c>
    </row>
    <row r="67716" spans="1:12" x14ac:dyDescent="0.3">
      <c r="A67716">
        <v>206222</v>
      </c>
      <c r="B67716" s="2">
        <v>44370.926158576054</v>
      </c>
      <c r="C67716">
        <v>147621</v>
      </c>
      <c r="D67716">
        <v>357547</v>
      </c>
      <c r="I67716" s="59">
        <v>112000</v>
      </c>
      <c r="J67716" s="57" t="s">
        <v>78</v>
      </c>
      <c r="K67716" s="58" t="str">
        <f t="shared" si="1058"/>
        <v>выходные</v>
      </c>
      <c r="L67716">
        <v>22</v>
      </c>
    </row>
    <row r="67717" spans="1:12" x14ac:dyDescent="0.3">
      <c r="A67717">
        <v>206226</v>
      </c>
      <c r="B67717" s="2">
        <v>44370.926563106797</v>
      </c>
      <c r="C67717">
        <v>311899</v>
      </c>
      <c r="D67717">
        <v>250679</v>
      </c>
      <c r="I67717" s="59">
        <v>112001</v>
      </c>
      <c r="J67717" s="57" t="s">
        <v>82</v>
      </c>
      <c r="K67717" s="58" t="str">
        <f t="shared" si="1058"/>
        <v>выходные</v>
      </c>
      <c r="L67717">
        <v>22</v>
      </c>
    </row>
    <row r="67718" spans="1:12" x14ac:dyDescent="0.3">
      <c r="A67718">
        <v>206227</v>
      </c>
      <c r="B67718" s="2">
        <v>44370.926967637541</v>
      </c>
      <c r="C67718">
        <v>230935</v>
      </c>
      <c r="D67718">
        <v>226626</v>
      </c>
      <c r="I67718" s="59">
        <v>112002</v>
      </c>
      <c r="J67718" s="57" t="s">
        <v>83</v>
      </c>
      <c r="K67718" s="58" t="str">
        <f t="shared" si="1058"/>
        <v>будни</v>
      </c>
      <c r="L67718">
        <v>22</v>
      </c>
    </row>
    <row r="67719" spans="1:12" x14ac:dyDescent="0.3">
      <c r="A67719">
        <v>206230</v>
      </c>
      <c r="B67719" s="2">
        <v>44370.927372168284</v>
      </c>
      <c r="C67719">
        <v>133047</v>
      </c>
      <c r="D67719">
        <v>118549</v>
      </c>
      <c r="I67719" s="59">
        <v>112003</v>
      </c>
      <c r="J67719" s="57" t="s">
        <v>84</v>
      </c>
      <c r="K67719" s="58" t="str">
        <f t="shared" si="1058"/>
        <v>будни</v>
      </c>
      <c r="L67719">
        <v>22</v>
      </c>
    </row>
    <row r="67720" spans="1:12" x14ac:dyDescent="0.3">
      <c r="A67720">
        <v>206235</v>
      </c>
      <c r="B67720" s="2">
        <v>44370.927372168284</v>
      </c>
      <c r="C67720">
        <v>168892</v>
      </c>
      <c r="D67720">
        <v>250679</v>
      </c>
      <c r="I67720" s="59">
        <v>112004</v>
      </c>
      <c r="J67720" s="57" t="s">
        <v>79</v>
      </c>
      <c r="K67720" s="58" t="str">
        <f t="shared" si="1058"/>
        <v>будни</v>
      </c>
      <c r="L67720">
        <v>22</v>
      </c>
    </row>
    <row r="67721" spans="1:12" x14ac:dyDescent="0.3">
      <c r="A67721">
        <v>206239</v>
      </c>
      <c r="B67721" s="2">
        <v>44370.927776699034</v>
      </c>
      <c r="C67721">
        <v>30758</v>
      </c>
      <c r="D67721">
        <v>214224</v>
      </c>
      <c r="I67721" s="59">
        <v>112005</v>
      </c>
      <c r="J67721" s="57" t="s">
        <v>80</v>
      </c>
      <c r="K67721" s="58" t="str">
        <f t="shared" si="1058"/>
        <v>будни</v>
      </c>
      <c r="L67721">
        <v>22</v>
      </c>
    </row>
    <row r="67722" spans="1:12" x14ac:dyDescent="0.3">
      <c r="A67722">
        <v>206240</v>
      </c>
      <c r="B67722" s="2">
        <v>44370.927776699034</v>
      </c>
      <c r="C67722">
        <v>235696</v>
      </c>
      <c r="D67722">
        <v>191893</v>
      </c>
      <c r="I67722" s="59">
        <v>112006</v>
      </c>
      <c r="J67722" s="57" t="s">
        <v>81</v>
      </c>
      <c r="K67722" s="58" t="str">
        <f t="shared" si="1058"/>
        <v>будни</v>
      </c>
      <c r="L67722">
        <v>22</v>
      </c>
    </row>
    <row r="67723" spans="1:12" x14ac:dyDescent="0.3">
      <c r="A67723">
        <v>206242</v>
      </c>
      <c r="B67723" s="2">
        <v>44370.930333333337</v>
      </c>
      <c r="C67723">
        <v>14660</v>
      </c>
      <c r="D67723">
        <v>357407</v>
      </c>
      <c r="I67723" s="59">
        <v>112007</v>
      </c>
      <c r="J67723" s="57" t="s">
        <v>78</v>
      </c>
      <c r="K67723" s="58" t="str">
        <f t="shared" si="1058"/>
        <v>выходные</v>
      </c>
      <c r="L67723">
        <v>22</v>
      </c>
    </row>
    <row r="67724" spans="1:12" x14ac:dyDescent="0.3">
      <c r="A67724">
        <v>206245</v>
      </c>
      <c r="B67724" s="2">
        <v>44370.932631067961</v>
      </c>
      <c r="C67724">
        <v>94625</v>
      </c>
      <c r="D67724">
        <v>1106</v>
      </c>
      <c r="I67724" s="59">
        <v>112008</v>
      </c>
      <c r="J67724" s="57" t="s">
        <v>82</v>
      </c>
      <c r="K67724" s="58" t="str">
        <f t="shared" si="1058"/>
        <v>выходные</v>
      </c>
      <c r="L67724">
        <v>22</v>
      </c>
    </row>
    <row r="67725" spans="1:12" x14ac:dyDescent="0.3">
      <c r="A67725">
        <v>206248</v>
      </c>
      <c r="B67725" s="2">
        <v>44370.934249190941</v>
      </c>
      <c r="C67725">
        <v>139945</v>
      </c>
      <c r="D67725">
        <v>158978</v>
      </c>
      <c r="I67725" s="59">
        <v>112009</v>
      </c>
      <c r="J67725" s="57" t="s">
        <v>83</v>
      </c>
      <c r="K67725" s="58" t="str">
        <f t="shared" si="1058"/>
        <v>будни</v>
      </c>
      <c r="L67725">
        <v>22</v>
      </c>
    </row>
    <row r="67726" spans="1:12" x14ac:dyDescent="0.3">
      <c r="A67726">
        <v>206252</v>
      </c>
      <c r="B67726" s="2">
        <v>44370.935462783171</v>
      </c>
      <c r="C67726">
        <v>93450</v>
      </c>
      <c r="D67726">
        <v>246549</v>
      </c>
      <c r="I67726" s="59">
        <v>112010</v>
      </c>
      <c r="J67726" s="57" t="s">
        <v>84</v>
      </c>
      <c r="K67726" s="58" t="str">
        <f t="shared" si="1058"/>
        <v>будни</v>
      </c>
      <c r="L67726">
        <v>22</v>
      </c>
    </row>
    <row r="67727" spans="1:12" x14ac:dyDescent="0.3">
      <c r="A67727">
        <v>206253</v>
      </c>
      <c r="B67727" s="2">
        <v>44370.935462783171</v>
      </c>
      <c r="C67727">
        <v>98530</v>
      </c>
      <c r="D67727">
        <v>452381</v>
      </c>
      <c r="I67727" s="59">
        <v>112011</v>
      </c>
      <c r="J67727" s="57" t="s">
        <v>79</v>
      </c>
      <c r="K67727" s="58" t="str">
        <f t="shared" si="1058"/>
        <v>будни</v>
      </c>
      <c r="L67727">
        <v>22</v>
      </c>
    </row>
    <row r="67728" spans="1:12" x14ac:dyDescent="0.3">
      <c r="A67728">
        <v>206255</v>
      </c>
      <c r="B67728" s="2">
        <v>44370.935462783171</v>
      </c>
      <c r="C67728">
        <v>296665</v>
      </c>
      <c r="D67728">
        <v>347393</v>
      </c>
      <c r="I67728" s="59">
        <v>112012</v>
      </c>
      <c r="J67728" s="57" t="s">
        <v>80</v>
      </c>
      <c r="K67728" s="58" t="str">
        <f t="shared" si="1058"/>
        <v>будни</v>
      </c>
      <c r="L67728">
        <v>22</v>
      </c>
    </row>
    <row r="67729" spans="1:12" x14ac:dyDescent="0.3">
      <c r="A67729">
        <v>206260</v>
      </c>
      <c r="B67729" s="2">
        <v>44370.939333333336</v>
      </c>
      <c r="C67729">
        <v>303928</v>
      </c>
      <c r="D67729">
        <v>75550</v>
      </c>
      <c r="I67729" s="59">
        <v>112013</v>
      </c>
      <c r="J67729" s="57" t="s">
        <v>81</v>
      </c>
      <c r="K67729" s="58" t="str">
        <f t="shared" si="1058"/>
        <v>будни</v>
      </c>
      <c r="L67729">
        <v>22</v>
      </c>
    </row>
    <row r="67730" spans="1:12" x14ac:dyDescent="0.3">
      <c r="A67730">
        <v>206265</v>
      </c>
      <c r="B67730" s="2">
        <v>44370.940721682848</v>
      </c>
      <c r="C67730">
        <v>98785</v>
      </c>
      <c r="D67730">
        <v>379466</v>
      </c>
      <c r="I67730" s="59">
        <v>112014</v>
      </c>
      <c r="J67730" s="57" t="s">
        <v>78</v>
      </c>
      <c r="K67730" s="58" t="str">
        <f t="shared" si="1058"/>
        <v>выходные</v>
      </c>
      <c r="L67730">
        <v>22</v>
      </c>
    </row>
    <row r="67731" spans="1:12" x14ac:dyDescent="0.3">
      <c r="A67731">
        <v>206270</v>
      </c>
      <c r="B67731" s="2">
        <v>44370.940721682848</v>
      </c>
      <c r="C67731">
        <v>210464</v>
      </c>
      <c r="D67731">
        <v>122982</v>
      </c>
      <c r="I67731" s="59">
        <v>112015</v>
      </c>
      <c r="J67731" s="57" t="s">
        <v>82</v>
      </c>
      <c r="K67731" s="58" t="str">
        <f t="shared" si="1058"/>
        <v>выходные</v>
      </c>
      <c r="L67731">
        <v>22</v>
      </c>
    </row>
    <row r="67732" spans="1:12" x14ac:dyDescent="0.3">
      <c r="A67732">
        <v>206274</v>
      </c>
      <c r="B67732" s="2">
        <v>44370.940721682848</v>
      </c>
      <c r="C67732">
        <v>341846</v>
      </c>
      <c r="D67732">
        <v>227775</v>
      </c>
      <c r="I67732" s="59">
        <v>112016</v>
      </c>
      <c r="J67732" s="57" t="s">
        <v>83</v>
      </c>
      <c r="K67732" s="58" t="str">
        <f t="shared" si="1058"/>
        <v>будни</v>
      </c>
      <c r="L67732">
        <v>22</v>
      </c>
    </row>
    <row r="67733" spans="1:12" x14ac:dyDescent="0.3">
      <c r="A67733">
        <v>206276</v>
      </c>
      <c r="B67733" s="2">
        <v>44370.941666666666</v>
      </c>
      <c r="C67733">
        <v>50302</v>
      </c>
      <c r="D67733">
        <v>244574</v>
      </c>
      <c r="I67733" s="59">
        <v>112017</v>
      </c>
      <c r="J67733" s="57" t="s">
        <v>84</v>
      </c>
      <c r="K67733" s="58" t="str">
        <f t="shared" si="1058"/>
        <v>будни</v>
      </c>
      <c r="L67733">
        <v>22</v>
      </c>
    </row>
    <row r="67734" spans="1:12" x14ac:dyDescent="0.3">
      <c r="A67734">
        <v>206279</v>
      </c>
      <c r="B67734" s="2">
        <v>44370.941935275077</v>
      </c>
      <c r="C67734">
        <v>156540</v>
      </c>
      <c r="D67734">
        <v>214179</v>
      </c>
      <c r="I67734" s="59">
        <v>112018</v>
      </c>
      <c r="J67734" s="57" t="s">
        <v>79</v>
      </c>
      <c r="K67734" s="58" t="str">
        <f t="shared" si="1058"/>
        <v>будни</v>
      </c>
      <c r="L67734">
        <v>22</v>
      </c>
    </row>
    <row r="67735" spans="1:12" x14ac:dyDescent="0.3">
      <c r="A67735">
        <v>206282</v>
      </c>
      <c r="B67735" s="2">
        <v>44370.942339805828</v>
      </c>
      <c r="C67735">
        <v>133358</v>
      </c>
      <c r="D67735">
        <v>349014</v>
      </c>
      <c r="I67735" s="59">
        <v>112019</v>
      </c>
      <c r="J67735" s="57" t="s">
        <v>80</v>
      </c>
      <c r="K67735" s="58" t="str">
        <f t="shared" si="1058"/>
        <v>будни</v>
      </c>
      <c r="L67735">
        <v>22</v>
      </c>
    </row>
    <row r="67736" spans="1:12" x14ac:dyDescent="0.3">
      <c r="A67736">
        <v>206284</v>
      </c>
      <c r="B67736" s="2">
        <v>44370.944362459544</v>
      </c>
      <c r="C67736">
        <v>286942</v>
      </c>
      <c r="D67736">
        <v>88863</v>
      </c>
      <c r="I67736" s="59">
        <v>112020</v>
      </c>
      <c r="J67736" s="57" t="s">
        <v>81</v>
      </c>
      <c r="K67736" s="58" t="str">
        <f t="shared" si="1058"/>
        <v>будни</v>
      </c>
      <c r="L67736">
        <v>22</v>
      </c>
    </row>
    <row r="67737" spans="1:12" x14ac:dyDescent="0.3">
      <c r="A67737">
        <v>206288</v>
      </c>
      <c r="B67737" s="2">
        <v>44370.944362459544</v>
      </c>
      <c r="C67737">
        <v>348033</v>
      </c>
      <c r="D67737">
        <v>308796</v>
      </c>
      <c r="I67737" s="59">
        <v>112021</v>
      </c>
      <c r="J67737" s="57" t="s">
        <v>78</v>
      </c>
      <c r="K67737" s="58" t="str">
        <f t="shared" si="1058"/>
        <v>выходные</v>
      </c>
      <c r="L67737">
        <v>22</v>
      </c>
    </row>
    <row r="67738" spans="1:12" x14ac:dyDescent="0.3">
      <c r="A67738">
        <v>206289</v>
      </c>
      <c r="B67738" s="2">
        <v>44370.946385113268</v>
      </c>
      <c r="C67738">
        <v>272569</v>
      </c>
      <c r="D67738">
        <v>301748</v>
      </c>
      <c r="I67738" s="59">
        <v>112022</v>
      </c>
      <c r="J67738" s="57" t="s">
        <v>82</v>
      </c>
      <c r="K67738" s="58" t="str">
        <f t="shared" si="1058"/>
        <v>выходные</v>
      </c>
      <c r="L67738">
        <v>22</v>
      </c>
    </row>
    <row r="67739" spans="1:12" x14ac:dyDescent="0.3">
      <c r="A67739">
        <v>206292</v>
      </c>
      <c r="B67739" s="2">
        <v>44370.949216828478</v>
      </c>
      <c r="C67739">
        <v>206689</v>
      </c>
      <c r="D67739">
        <v>419338</v>
      </c>
      <c r="I67739" s="59">
        <v>112023</v>
      </c>
      <c r="J67739" s="57" t="s">
        <v>83</v>
      </c>
      <c r="K67739" s="58" t="str">
        <f t="shared" si="1058"/>
        <v>будни</v>
      </c>
      <c r="L67739">
        <v>22</v>
      </c>
    </row>
    <row r="67740" spans="1:12" x14ac:dyDescent="0.3">
      <c r="A67740">
        <v>206297</v>
      </c>
      <c r="B67740" s="2">
        <v>44370.949216828478</v>
      </c>
      <c r="C67740">
        <v>326448</v>
      </c>
      <c r="D67740">
        <v>172263</v>
      </c>
      <c r="I67740" s="59">
        <v>112024</v>
      </c>
      <c r="J67740" s="57" t="s">
        <v>84</v>
      </c>
      <c r="K67740" s="58" t="str">
        <f t="shared" si="1058"/>
        <v>будни</v>
      </c>
      <c r="L67740">
        <v>22</v>
      </c>
    </row>
    <row r="67741" spans="1:12" x14ac:dyDescent="0.3">
      <c r="A67741">
        <v>206302</v>
      </c>
      <c r="B67741" s="2">
        <v>44370.950430420715</v>
      </c>
      <c r="C67741">
        <v>276800</v>
      </c>
      <c r="D67741">
        <v>111320</v>
      </c>
      <c r="I67741" s="59">
        <v>112025</v>
      </c>
      <c r="J67741" s="57" t="s">
        <v>79</v>
      </c>
      <c r="K67741" s="58" t="str">
        <f t="shared" si="1058"/>
        <v>будни</v>
      </c>
      <c r="L67741">
        <v>22</v>
      </c>
    </row>
    <row r="67742" spans="1:12" x14ac:dyDescent="0.3">
      <c r="A67742">
        <v>206303</v>
      </c>
      <c r="B67742" s="2">
        <v>44370.951239482201</v>
      </c>
      <c r="C67742">
        <v>135386</v>
      </c>
      <c r="D67742">
        <v>182191</v>
      </c>
      <c r="I67742" s="59">
        <v>112026</v>
      </c>
      <c r="J67742" s="57" t="s">
        <v>80</v>
      </c>
      <c r="K67742" s="58" t="str">
        <f t="shared" si="1058"/>
        <v>будни</v>
      </c>
      <c r="L67742">
        <v>22</v>
      </c>
    </row>
    <row r="67743" spans="1:12" x14ac:dyDescent="0.3">
      <c r="A67743">
        <v>206305</v>
      </c>
      <c r="B67743" s="2">
        <v>44370.952048543695</v>
      </c>
      <c r="C67743">
        <v>303346</v>
      </c>
      <c r="D67743">
        <v>472712</v>
      </c>
      <c r="I67743" s="59">
        <v>112027</v>
      </c>
      <c r="J67743" s="57" t="s">
        <v>81</v>
      </c>
      <c r="K67743" s="58" t="str">
        <f t="shared" si="1058"/>
        <v>будни</v>
      </c>
      <c r="L67743">
        <v>22</v>
      </c>
    </row>
    <row r="67744" spans="1:12" x14ac:dyDescent="0.3">
      <c r="A67744">
        <v>206308</v>
      </c>
      <c r="B67744" s="2">
        <v>44370.953262135925</v>
      </c>
      <c r="C67744">
        <v>331812</v>
      </c>
      <c r="D67744">
        <v>411922</v>
      </c>
      <c r="I67744" s="59">
        <v>112028</v>
      </c>
      <c r="J67744" s="57" t="s">
        <v>78</v>
      </c>
      <c r="K67744" s="58" t="str">
        <f t="shared" si="1058"/>
        <v>выходные</v>
      </c>
      <c r="L67744">
        <v>22</v>
      </c>
    </row>
    <row r="67745" spans="1:12" x14ac:dyDescent="0.3">
      <c r="A67745">
        <v>206310</v>
      </c>
      <c r="B67745" s="2">
        <v>44370.953666666668</v>
      </c>
      <c r="C67745">
        <v>193298</v>
      </c>
      <c r="D67745">
        <v>230507</v>
      </c>
      <c r="I67745" s="59">
        <v>112029</v>
      </c>
      <c r="J67745" s="57" t="s">
        <v>82</v>
      </c>
      <c r="K67745" s="58" t="str">
        <f t="shared" si="1058"/>
        <v>выходные</v>
      </c>
      <c r="L67745">
        <v>22</v>
      </c>
    </row>
    <row r="67746" spans="1:12" x14ac:dyDescent="0.3">
      <c r="A67746">
        <v>206313</v>
      </c>
      <c r="B67746" s="2">
        <v>44370.954071197411</v>
      </c>
      <c r="C67746">
        <v>116440</v>
      </c>
      <c r="D67746">
        <v>154228</v>
      </c>
      <c r="I67746" s="59">
        <v>112030</v>
      </c>
      <c r="J67746" s="57" t="s">
        <v>83</v>
      </c>
      <c r="K67746" s="58" t="str">
        <f t="shared" si="1058"/>
        <v>будни</v>
      </c>
      <c r="L67746">
        <v>22</v>
      </c>
    </row>
    <row r="67747" spans="1:12" x14ac:dyDescent="0.3">
      <c r="A67747">
        <v>206318</v>
      </c>
      <c r="B67747" s="2">
        <v>44370.955284789648</v>
      </c>
      <c r="C67747">
        <v>165939</v>
      </c>
      <c r="D67747">
        <v>154228</v>
      </c>
      <c r="I67747" s="59">
        <v>112031</v>
      </c>
      <c r="J67747" s="57" t="s">
        <v>84</v>
      </c>
      <c r="K67747" s="58" t="str">
        <f t="shared" si="1058"/>
        <v>будни</v>
      </c>
      <c r="L67747">
        <v>22</v>
      </c>
    </row>
    <row r="67748" spans="1:12" x14ac:dyDescent="0.3">
      <c r="A67748">
        <v>206319</v>
      </c>
      <c r="B67748" s="2">
        <v>44370.956902912621</v>
      </c>
      <c r="C67748">
        <v>57741</v>
      </c>
      <c r="D67748">
        <v>149755</v>
      </c>
      <c r="I67748" s="59">
        <v>112032</v>
      </c>
      <c r="J67748" s="57" t="s">
        <v>79</v>
      </c>
      <c r="K67748" s="58" t="str">
        <f t="shared" si="1058"/>
        <v>будни</v>
      </c>
      <c r="L67748">
        <v>22</v>
      </c>
    </row>
    <row r="67749" spans="1:12" x14ac:dyDescent="0.3">
      <c r="A67749">
        <v>206323</v>
      </c>
      <c r="B67749" s="2">
        <v>44370.956902912621</v>
      </c>
      <c r="C67749">
        <v>241961</v>
      </c>
      <c r="D67749">
        <v>213333</v>
      </c>
      <c r="I67749" s="59">
        <v>112033</v>
      </c>
      <c r="J67749" s="57" t="s">
        <v>80</v>
      </c>
      <c r="K67749" s="58" t="str">
        <f t="shared" si="1058"/>
        <v>будни</v>
      </c>
      <c r="L67749">
        <v>22</v>
      </c>
    </row>
    <row r="67750" spans="1:12" x14ac:dyDescent="0.3">
      <c r="A67750">
        <v>206324</v>
      </c>
      <c r="B67750" s="2">
        <v>44370.956902912621</v>
      </c>
      <c r="C67750">
        <v>250489</v>
      </c>
      <c r="D67750">
        <v>181651</v>
      </c>
      <c r="I67750" s="59">
        <v>112034</v>
      </c>
      <c r="J67750" s="57" t="s">
        <v>81</v>
      </c>
      <c r="K67750" s="58" t="str">
        <f t="shared" si="1058"/>
        <v>будни</v>
      </c>
      <c r="L67750">
        <v>22</v>
      </c>
    </row>
    <row r="67751" spans="1:12" x14ac:dyDescent="0.3">
      <c r="A67751">
        <v>206325</v>
      </c>
      <c r="B67751" s="2">
        <v>44370.960139158582</v>
      </c>
      <c r="C67751">
        <v>14876</v>
      </c>
      <c r="D67751">
        <v>137327</v>
      </c>
      <c r="I67751" s="59">
        <v>112035</v>
      </c>
      <c r="J67751" s="57" t="s">
        <v>78</v>
      </c>
      <c r="K67751" s="58" t="str">
        <f t="shared" si="1058"/>
        <v>выходные</v>
      </c>
      <c r="L67751">
        <v>23</v>
      </c>
    </row>
    <row r="67752" spans="1:12" x14ac:dyDescent="0.3">
      <c r="A67752">
        <v>206327</v>
      </c>
      <c r="B67752" s="2">
        <v>44370.960139158582</v>
      </c>
      <c r="C67752">
        <v>118126</v>
      </c>
      <c r="D67752">
        <v>387595</v>
      </c>
      <c r="I67752" s="59">
        <v>112036</v>
      </c>
      <c r="J67752" s="57" t="s">
        <v>82</v>
      </c>
      <c r="K67752" s="58" t="str">
        <f t="shared" si="1058"/>
        <v>выходные</v>
      </c>
      <c r="L67752">
        <v>23</v>
      </c>
    </row>
    <row r="67753" spans="1:12" x14ac:dyDescent="0.3">
      <c r="A67753">
        <v>206331</v>
      </c>
      <c r="B67753" s="2">
        <v>44370.960139158582</v>
      </c>
      <c r="C67753">
        <v>247480</v>
      </c>
      <c r="D67753">
        <v>5151</v>
      </c>
      <c r="I67753" s="59">
        <v>112037</v>
      </c>
      <c r="J67753" s="57" t="s">
        <v>83</v>
      </c>
      <c r="K67753" s="58" t="str">
        <f t="shared" si="1058"/>
        <v>будни</v>
      </c>
      <c r="L67753">
        <v>23</v>
      </c>
    </row>
    <row r="67754" spans="1:12" x14ac:dyDescent="0.3">
      <c r="A67754">
        <v>206336</v>
      </c>
      <c r="B67754" s="2">
        <v>44370.960543689318</v>
      </c>
      <c r="C67754">
        <v>37112</v>
      </c>
      <c r="D67754">
        <v>97867</v>
      </c>
      <c r="I67754" s="59">
        <v>112038</v>
      </c>
      <c r="J67754" s="57" t="s">
        <v>84</v>
      </c>
      <c r="K67754" s="58" t="str">
        <f t="shared" si="1058"/>
        <v>будни</v>
      </c>
      <c r="L67754">
        <v>23</v>
      </c>
    </row>
    <row r="67755" spans="1:12" x14ac:dyDescent="0.3">
      <c r="A67755">
        <v>206339</v>
      </c>
      <c r="B67755" s="2">
        <v>44370.961352750812</v>
      </c>
      <c r="C67755">
        <v>147554</v>
      </c>
      <c r="D67755">
        <v>137327</v>
      </c>
      <c r="I67755" s="59">
        <v>112039</v>
      </c>
      <c r="J67755" s="57" t="s">
        <v>79</v>
      </c>
      <c r="K67755" s="58" t="str">
        <f t="shared" si="1058"/>
        <v>будни</v>
      </c>
      <c r="L67755">
        <v>23</v>
      </c>
    </row>
    <row r="67756" spans="1:12" x14ac:dyDescent="0.3">
      <c r="A67756">
        <v>206340</v>
      </c>
      <c r="B67756" s="2">
        <v>44370.962970873785</v>
      </c>
      <c r="C67756">
        <v>247035</v>
      </c>
      <c r="D67756">
        <v>88863</v>
      </c>
      <c r="I67756" s="59">
        <v>112040</v>
      </c>
      <c r="J67756" s="57" t="s">
        <v>80</v>
      </c>
      <c r="K67756" s="58" t="str">
        <f t="shared" si="1058"/>
        <v>будни</v>
      </c>
      <c r="L67756">
        <v>23</v>
      </c>
    </row>
    <row r="67757" spans="1:12" x14ac:dyDescent="0.3">
      <c r="A67757">
        <v>206343</v>
      </c>
      <c r="B67757" s="2">
        <v>44370.963375404535</v>
      </c>
      <c r="C67757">
        <v>25822</v>
      </c>
      <c r="D67757">
        <v>333426</v>
      </c>
      <c r="I67757" s="59">
        <v>112041</v>
      </c>
      <c r="J67757" s="57" t="s">
        <v>81</v>
      </c>
      <c r="K67757" s="58" t="str">
        <f t="shared" si="1058"/>
        <v>будни</v>
      </c>
      <c r="L67757">
        <v>23</v>
      </c>
    </row>
    <row r="67758" spans="1:12" x14ac:dyDescent="0.3">
      <c r="A67758">
        <v>206346</v>
      </c>
      <c r="B67758" s="2">
        <v>44370.964588996765</v>
      </c>
      <c r="C67758">
        <v>300932</v>
      </c>
      <c r="D67758">
        <v>387595</v>
      </c>
      <c r="I67758" s="59">
        <v>112042</v>
      </c>
      <c r="J67758" s="57" t="s">
        <v>78</v>
      </c>
      <c r="K67758" s="58" t="str">
        <f t="shared" si="1058"/>
        <v>выходные</v>
      </c>
      <c r="L67758">
        <v>23</v>
      </c>
    </row>
    <row r="67759" spans="1:12" x14ac:dyDescent="0.3">
      <c r="A67759">
        <v>206349</v>
      </c>
      <c r="B67759" s="2">
        <v>44370.965398058252</v>
      </c>
      <c r="C67759">
        <v>4114</v>
      </c>
      <c r="D67759">
        <v>286726</v>
      </c>
      <c r="I67759" s="59">
        <v>112043</v>
      </c>
      <c r="J67759" s="57" t="s">
        <v>82</v>
      </c>
      <c r="K67759" s="58" t="str">
        <f t="shared" si="1058"/>
        <v>выходные</v>
      </c>
      <c r="L67759">
        <v>23</v>
      </c>
    </row>
    <row r="67760" spans="1:12" x14ac:dyDescent="0.3">
      <c r="A67760">
        <v>206350</v>
      </c>
      <c r="B67760" s="2">
        <v>44370.967825242718</v>
      </c>
      <c r="C67760">
        <v>340058</v>
      </c>
      <c r="D67760">
        <v>343712</v>
      </c>
      <c r="I67760" s="59">
        <v>112044</v>
      </c>
      <c r="J67760" s="57" t="s">
        <v>83</v>
      </c>
      <c r="K67760" s="58" t="str">
        <f t="shared" si="1058"/>
        <v>будни</v>
      </c>
      <c r="L67760">
        <v>23</v>
      </c>
    </row>
    <row r="67761" spans="1:12" x14ac:dyDescent="0.3">
      <c r="A67761">
        <v>206353</v>
      </c>
      <c r="B67761" s="2">
        <v>44370.968229773462</v>
      </c>
      <c r="C67761">
        <v>303740</v>
      </c>
      <c r="D67761">
        <v>16170</v>
      </c>
      <c r="I67761" s="59">
        <v>112045</v>
      </c>
      <c r="J67761" s="57" t="s">
        <v>84</v>
      </c>
      <c r="K67761" s="58" t="str">
        <f t="shared" si="1058"/>
        <v>будни</v>
      </c>
      <c r="L67761">
        <v>23</v>
      </c>
    </row>
    <row r="67762" spans="1:12" x14ac:dyDescent="0.3">
      <c r="A67762">
        <v>206357</v>
      </c>
      <c r="B67762" s="2">
        <v>44370.969847896442</v>
      </c>
      <c r="C67762">
        <v>294493</v>
      </c>
      <c r="D67762">
        <v>243473</v>
      </c>
      <c r="I67762" s="59">
        <v>112046</v>
      </c>
      <c r="J67762" s="57" t="s">
        <v>79</v>
      </c>
      <c r="K67762" s="58" t="str">
        <f t="shared" si="1058"/>
        <v>будни</v>
      </c>
      <c r="L67762">
        <v>23</v>
      </c>
    </row>
    <row r="67763" spans="1:12" x14ac:dyDescent="0.3">
      <c r="A67763">
        <v>206359</v>
      </c>
      <c r="B67763" s="2">
        <v>44370.971466019422</v>
      </c>
      <c r="C67763">
        <v>326631</v>
      </c>
      <c r="D67763">
        <v>230507</v>
      </c>
      <c r="I67763" s="59">
        <v>112047</v>
      </c>
      <c r="J67763" s="57" t="s">
        <v>80</v>
      </c>
      <c r="K67763" s="58" t="str">
        <f t="shared" si="1058"/>
        <v>будни</v>
      </c>
      <c r="L67763">
        <v>23</v>
      </c>
    </row>
    <row r="67764" spans="1:12" x14ac:dyDescent="0.3">
      <c r="A67764">
        <v>206364</v>
      </c>
      <c r="B67764" s="2">
        <v>44370.974702265376</v>
      </c>
      <c r="C67764">
        <v>31199</v>
      </c>
      <c r="D67764">
        <v>118549</v>
      </c>
      <c r="I67764" s="59">
        <v>112048</v>
      </c>
      <c r="J67764" s="57" t="s">
        <v>81</v>
      </c>
      <c r="K67764" s="58" t="str">
        <f t="shared" si="1058"/>
        <v>будни</v>
      </c>
      <c r="L67764">
        <v>23</v>
      </c>
    </row>
    <row r="67765" spans="1:12" x14ac:dyDescent="0.3">
      <c r="A67765">
        <v>206367</v>
      </c>
      <c r="B67765" s="2">
        <v>44370.976320388349</v>
      </c>
      <c r="C67765">
        <v>326206</v>
      </c>
      <c r="D67765">
        <v>388677</v>
      </c>
      <c r="I67765" s="59">
        <v>112049</v>
      </c>
      <c r="J67765" s="57" t="s">
        <v>78</v>
      </c>
      <c r="K67765" s="58" t="str">
        <f t="shared" si="1058"/>
        <v>выходные</v>
      </c>
      <c r="L67765">
        <v>23</v>
      </c>
    </row>
    <row r="67766" spans="1:12" x14ac:dyDescent="0.3">
      <c r="A67766">
        <v>206368</v>
      </c>
      <c r="B67766" s="2">
        <v>44370.977129449835</v>
      </c>
      <c r="C67766">
        <v>244641</v>
      </c>
      <c r="D67766">
        <v>4316</v>
      </c>
      <c r="I67766" s="59">
        <v>112050</v>
      </c>
      <c r="J67766" s="57" t="s">
        <v>82</v>
      </c>
      <c r="K67766" s="58" t="str">
        <f t="shared" si="1058"/>
        <v>выходные</v>
      </c>
      <c r="L67766">
        <v>23</v>
      </c>
    </row>
    <row r="67767" spans="1:12" x14ac:dyDescent="0.3">
      <c r="A67767">
        <v>206371</v>
      </c>
      <c r="B67767" s="2">
        <v>44370.977129449842</v>
      </c>
      <c r="C67767">
        <v>58627</v>
      </c>
      <c r="D67767">
        <v>163865</v>
      </c>
      <c r="I67767" s="59">
        <v>112051</v>
      </c>
      <c r="J67767" s="57" t="s">
        <v>83</v>
      </c>
      <c r="K67767" s="58" t="str">
        <f t="shared" si="1058"/>
        <v>будни</v>
      </c>
      <c r="L67767">
        <v>23</v>
      </c>
    </row>
    <row r="67768" spans="1:12" x14ac:dyDescent="0.3">
      <c r="A67768">
        <v>206374</v>
      </c>
      <c r="B67768" s="2">
        <v>44370.977129449842</v>
      </c>
      <c r="C67768">
        <v>230055</v>
      </c>
      <c r="D67768">
        <v>452568</v>
      </c>
      <c r="I67768" s="59">
        <v>112052</v>
      </c>
      <c r="J67768" s="57" t="s">
        <v>84</v>
      </c>
      <c r="K67768" s="58" t="str">
        <f t="shared" si="1058"/>
        <v>будни</v>
      </c>
      <c r="L67768">
        <v>23</v>
      </c>
    </row>
    <row r="67769" spans="1:12" x14ac:dyDescent="0.3">
      <c r="A67769">
        <v>206378</v>
      </c>
      <c r="B67769" s="2">
        <v>44370.977533980586</v>
      </c>
      <c r="C67769">
        <v>215629</v>
      </c>
      <c r="D67769">
        <v>351192</v>
      </c>
      <c r="I67769" s="59">
        <v>112053</v>
      </c>
      <c r="J67769" s="57" t="s">
        <v>79</v>
      </c>
      <c r="K67769" s="58" t="str">
        <f t="shared" si="1058"/>
        <v>будни</v>
      </c>
      <c r="L67769">
        <v>23</v>
      </c>
    </row>
    <row r="67770" spans="1:12" x14ac:dyDescent="0.3">
      <c r="A67770">
        <v>206382</v>
      </c>
      <c r="B67770" s="2">
        <v>44370.977938511329</v>
      </c>
      <c r="C67770">
        <v>130732</v>
      </c>
      <c r="D67770">
        <v>341333</v>
      </c>
      <c r="I67770" s="59">
        <v>112054</v>
      </c>
      <c r="J67770" s="57" t="s">
        <v>80</v>
      </c>
      <c r="K67770" s="58" t="str">
        <f t="shared" si="1058"/>
        <v>будни</v>
      </c>
      <c r="L67770">
        <v>23</v>
      </c>
    </row>
    <row r="67771" spans="1:12" x14ac:dyDescent="0.3">
      <c r="A67771">
        <v>206383</v>
      </c>
      <c r="B67771" s="2">
        <v>44370.977938511329</v>
      </c>
      <c r="C67771">
        <v>198804</v>
      </c>
      <c r="D67771">
        <v>179378</v>
      </c>
      <c r="I67771" s="59">
        <v>112055</v>
      </c>
      <c r="J67771" s="57" t="s">
        <v>81</v>
      </c>
      <c r="K67771" s="58" t="str">
        <f t="shared" si="1058"/>
        <v>будни</v>
      </c>
      <c r="L67771">
        <v>23</v>
      </c>
    </row>
    <row r="67772" spans="1:12" x14ac:dyDescent="0.3">
      <c r="A67772">
        <v>206388</v>
      </c>
      <c r="B67772" s="2">
        <v>44370.979556634302</v>
      </c>
      <c r="C67772">
        <v>219635</v>
      </c>
      <c r="D67772">
        <v>36482</v>
      </c>
      <c r="I67772" s="59">
        <v>112056</v>
      </c>
      <c r="J67772" s="57" t="s">
        <v>78</v>
      </c>
      <c r="K67772" s="58" t="str">
        <f t="shared" si="1058"/>
        <v>выходные</v>
      </c>
      <c r="L67772">
        <v>23</v>
      </c>
    </row>
    <row r="67773" spans="1:12" x14ac:dyDescent="0.3">
      <c r="A67773">
        <v>206391</v>
      </c>
      <c r="B67773" s="2">
        <v>44370.982388349512</v>
      </c>
      <c r="C67773">
        <v>158159</v>
      </c>
      <c r="D67773">
        <v>119030</v>
      </c>
      <c r="I67773" s="59">
        <v>112057</v>
      </c>
      <c r="J67773" s="57" t="s">
        <v>82</v>
      </c>
      <c r="K67773" s="58" t="str">
        <f t="shared" si="1058"/>
        <v>выходные</v>
      </c>
      <c r="L67773">
        <v>23</v>
      </c>
    </row>
    <row r="67774" spans="1:12" x14ac:dyDescent="0.3">
      <c r="A67774">
        <v>206393</v>
      </c>
      <c r="B67774" s="2">
        <v>44370.983601941749</v>
      </c>
      <c r="C67774">
        <v>36759</v>
      </c>
      <c r="D67774">
        <v>398027</v>
      </c>
      <c r="I67774" s="59">
        <v>112058</v>
      </c>
      <c r="J67774" s="57" t="s">
        <v>83</v>
      </c>
      <c r="K67774" s="58" t="str">
        <f t="shared" si="1058"/>
        <v>будни</v>
      </c>
      <c r="L67774">
        <v>23</v>
      </c>
    </row>
    <row r="67775" spans="1:12" x14ac:dyDescent="0.3">
      <c r="A67775">
        <v>206395</v>
      </c>
      <c r="B67775" s="2">
        <v>44370.984411003235</v>
      </c>
      <c r="C67775">
        <v>149843</v>
      </c>
      <c r="D67775">
        <v>439981</v>
      </c>
      <c r="I67775" s="59">
        <v>112059</v>
      </c>
      <c r="J67775" s="57" t="s">
        <v>84</v>
      </c>
      <c r="K67775" s="58" t="str">
        <f t="shared" si="1058"/>
        <v>будни</v>
      </c>
      <c r="L67775">
        <v>23</v>
      </c>
    </row>
    <row r="67776" spans="1:12" x14ac:dyDescent="0.3">
      <c r="A67776">
        <v>206399</v>
      </c>
      <c r="B67776" s="2">
        <v>44370.985666666667</v>
      </c>
      <c r="C67776">
        <v>269328</v>
      </c>
      <c r="D67776">
        <v>227775</v>
      </c>
      <c r="I67776" s="59">
        <v>112060</v>
      </c>
      <c r="J67776" s="57" t="s">
        <v>79</v>
      </c>
      <c r="K67776" s="58" t="str">
        <f t="shared" si="1058"/>
        <v>будни</v>
      </c>
      <c r="L67776">
        <v>23</v>
      </c>
    </row>
    <row r="67777" spans="1:12" x14ac:dyDescent="0.3">
      <c r="A67777">
        <v>206400</v>
      </c>
      <c r="B67777" s="2">
        <v>44370.988666666664</v>
      </c>
      <c r="C67777">
        <v>308830</v>
      </c>
      <c r="D67777">
        <v>411922</v>
      </c>
      <c r="I67777" s="59">
        <v>112061</v>
      </c>
      <c r="J67777" s="57" t="s">
        <v>80</v>
      </c>
      <c r="K67777" s="58" t="str">
        <f t="shared" si="1058"/>
        <v>будни</v>
      </c>
      <c r="L67777">
        <v>23</v>
      </c>
    </row>
    <row r="67778" spans="1:12" x14ac:dyDescent="0.3">
      <c r="A67778">
        <v>206404</v>
      </c>
      <c r="B67778" s="2">
        <v>44370.990074433656</v>
      </c>
      <c r="C67778">
        <v>131374</v>
      </c>
      <c r="D67778">
        <v>285680</v>
      </c>
      <c r="I67778" s="59">
        <v>112062</v>
      </c>
      <c r="J67778" s="57" t="s">
        <v>81</v>
      </c>
      <c r="K67778" s="58" t="str">
        <f t="shared" si="1058"/>
        <v>будни</v>
      </c>
      <c r="L67778">
        <v>23</v>
      </c>
    </row>
    <row r="67779" spans="1:12" x14ac:dyDescent="0.3">
      <c r="A67779">
        <v>206405</v>
      </c>
      <c r="B67779" s="2">
        <v>44370.990883495142</v>
      </c>
      <c r="C67779">
        <v>62086</v>
      </c>
      <c r="D67779">
        <v>411922</v>
      </c>
      <c r="I67779" s="59">
        <v>112063</v>
      </c>
      <c r="J67779" s="57" t="s">
        <v>78</v>
      </c>
      <c r="K67779" s="58" t="str">
        <f t="shared" ref="K67779:K67842" si="1059">IF(OR(J67779="суббота",J67779="воскресенье"),"выходные","будни")</f>
        <v>выходные</v>
      </c>
      <c r="L67779">
        <v>23</v>
      </c>
    </row>
    <row r="67780" spans="1:12" x14ac:dyDescent="0.3">
      <c r="A67780">
        <v>206409</v>
      </c>
      <c r="B67780" s="2">
        <v>44370.991333333339</v>
      </c>
      <c r="C67780">
        <v>132270</v>
      </c>
      <c r="D67780">
        <v>158978</v>
      </c>
      <c r="I67780" s="59">
        <v>112064</v>
      </c>
      <c r="J67780" s="57" t="s">
        <v>82</v>
      </c>
      <c r="K67780" s="58" t="str">
        <f t="shared" si="1059"/>
        <v>выходные</v>
      </c>
      <c r="L67780">
        <v>23</v>
      </c>
    </row>
    <row r="67781" spans="1:12" x14ac:dyDescent="0.3">
      <c r="A67781">
        <v>206410</v>
      </c>
      <c r="B67781" s="2">
        <v>44370.991999999998</v>
      </c>
      <c r="C67781">
        <v>294254</v>
      </c>
      <c r="D67781">
        <v>455631</v>
      </c>
      <c r="I67781" s="59">
        <v>112065</v>
      </c>
      <c r="J67781" s="57" t="s">
        <v>83</v>
      </c>
      <c r="K67781" s="58" t="str">
        <f t="shared" si="1059"/>
        <v>будни</v>
      </c>
      <c r="L67781">
        <v>23</v>
      </c>
    </row>
    <row r="67782" spans="1:12" x14ac:dyDescent="0.3">
      <c r="A67782">
        <v>206413</v>
      </c>
      <c r="B67782" s="2">
        <v>44370.993666666662</v>
      </c>
      <c r="C67782">
        <v>154037</v>
      </c>
      <c r="D67782">
        <v>146115</v>
      </c>
      <c r="I67782" s="59">
        <v>112066</v>
      </c>
      <c r="J67782" s="57" t="s">
        <v>84</v>
      </c>
      <c r="K67782" s="58" t="str">
        <f t="shared" si="1059"/>
        <v>будни</v>
      </c>
      <c r="L67782">
        <v>23</v>
      </c>
    </row>
    <row r="67783" spans="1:12" x14ac:dyDescent="0.3">
      <c r="A67783">
        <v>206416</v>
      </c>
      <c r="B67783" s="2">
        <v>44370.995333333332</v>
      </c>
      <c r="C67783">
        <v>44385</v>
      </c>
      <c r="D67783">
        <v>145779</v>
      </c>
      <c r="I67783" s="59">
        <v>112067</v>
      </c>
      <c r="J67783" s="57" t="s">
        <v>79</v>
      </c>
      <c r="K67783" s="58" t="str">
        <f t="shared" si="1059"/>
        <v>будни</v>
      </c>
      <c r="L67783">
        <v>23</v>
      </c>
    </row>
    <row r="67784" spans="1:12" x14ac:dyDescent="0.3">
      <c r="A67784">
        <v>206417</v>
      </c>
      <c r="B67784" s="2">
        <v>44370.998569579286</v>
      </c>
      <c r="C67784">
        <v>154841</v>
      </c>
      <c r="D67784">
        <v>397</v>
      </c>
      <c r="I67784" s="59">
        <v>112068</v>
      </c>
      <c r="J67784" s="57" t="s">
        <v>80</v>
      </c>
      <c r="K67784" s="58" t="str">
        <f t="shared" si="1059"/>
        <v>будни</v>
      </c>
      <c r="L67784">
        <v>23</v>
      </c>
    </row>
    <row r="67785" spans="1:12" x14ac:dyDescent="0.3">
      <c r="A67785">
        <v>206421</v>
      </c>
      <c r="B67785" s="2">
        <v>44370.998666666666</v>
      </c>
      <c r="C67785">
        <v>32596</v>
      </c>
      <c r="D67785">
        <v>250679</v>
      </c>
      <c r="I67785" s="59">
        <v>112069</v>
      </c>
      <c r="J67785" s="57" t="s">
        <v>81</v>
      </c>
      <c r="K67785" s="58" t="str">
        <f t="shared" si="1059"/>
        <v>будни</v>
      </c>
      <c r="L67785">
        <v>23</v>
      </c>
    </row>
    <row r="67786" spans="1:12" x14ac:dyDescent="0.3">
      <c r="A67786">
        <v>206422</v>
      </c>
      <c r="B67786" s="2">
        <v>44371.000666666667</v>
      </c>
      <c r="C67786">
        <v>217096</v>
      </c>
      <c r="D67786">
        <v>191893</v>
      </c>
      <c r="I67786" s="59">
        <v>112070</v>
      </c>
      <c r="J67786" s="57" t="s">
        <v>78</v>
      </c>
      <c r="K67786" s="58" t="str">
        <f t="shared" si="1059"/>
        <v>выходные</v>
      </c>
      <c r="L67786">
        <v>0</v>
      </c>
    </row>
    <row r="67787" spans="1:12" x14ac:dyDescent="0.3">
      <c r="A67787">
        <v>206424</v>
      </c>
      <c r="B67787" s="2">
        <v>44371.00221035599</v>
      </c>
      <c r="C67787">
        <v>94511</v>
      </c>
      <c r="D67787">
        <v>351192</v>
      </c>
      <c r="I67787" s="59">
        <v>112071</v>
      </c>
      <c r="J67787" s="57" t="s">
        <v>82</v>
      </c>
      <c r="K67787" s="58" t="str">
        <f t="shared" si="1059"/>
        <v>выходные</v>
      </c>
      <c r="L67787">
        <v>0</v>
      </c>
    </row>
    <row r="67788" spans="1:12" x14ac:dyDescent="0.3">
      <c r="A67788">
        <v>206425</v>
      </c>
      <c r="B67788" s="2">
        <v>44371.00221035599</v>
      </c>
      <c r="C67788">
        <v>102114</v>
      </c>
      <c r="D67788">
        <v>237</v>
      </c>
      <c r="I67788" s="59">
        <v>112072</v>
      </c>
      <c r="J67788" s="57" t="s">
        <v>83</v>
      </c>
      <c r="K67788" s="58" t="str">
        <f t="shared" si="1059"/>
        <v>будни</v>
      </c>
      <c r="L67788">
        <v>0</v>
      </c>
    </row>
    <row r="67789" spans="1:12" x14ac:dyDescent="0.3">
      <c r="A67789">
        <v>206430</v>
      </c>
      <c r="B67789" s="2">
        <v>44371.003333333334</v>
      </c>
      <c r="C67789">
        <v>186482</v>
      </c>
      <c r="D67789">
        <v>43842</v>
      </c>
      <c r="I67789" s="59">
        <v>112073</v>
      </c>
      <c r="J67789" s="57" t="s">
        <v>84</v>
      </c>
      <c r="K67789" s="58" t="str">
        <f t="shared" si="1059"/>
        <v>будни</v>
      </c>
      <c r="L67789">
        <v>0</v>
      </c>
    </row>
    <row r="67790" spans="1:12" x14ac:dyDescent="0.3">
      <c r="A67790">
        <v>206435</v>
      </c>
      <c r="B67790" s="2">
        <v>44371.004000000001</v>
      </c>
      <c r="C67790">
        <v>153885</v>
      </c>
      <c r="D67790">
        <v>276845</v>
      </c>
      <c r="I67790" s="59">
        <v>112074</v>
      </c>
      <c r="J67790" s="57" t="s">
        <v>79</v>
      </c>
      <c r="K67790" s="58" t="str">
        <f t="shared" si="1059"/>
        <v>будни</v>
      </c>
      <c r="L67790">
        <v>0</v>
      </c>
    </row>
    <row r="67791" spans="1:12" x14ac:dyDescent="0.3">
      <c r="A67791">
        <v>206436</v>
      </c>
      <c r="B67791" s="2">
        <v>44371.005446601943</v>
      </c>
      <c r="C67791">
        <v>261813</v>
      </c>
      <c r="D67791">
        <v>389195</v>
      </c>
      <c r="I67791" s="59">
        <v>112075</v>
      </c>
      <c r="J67791" s="57" t="s">
        <v>80</v>
      </c>
      <c r="K67791" s="58" t="str">
        <f t="shared" si="1059"/>
        <v>будни</v>
      </c>
      <c r="L67791">
        <v>0</v>
      </c>
    </row>
    <row r="67792" spans="1:12" x14ac:dyDescent="0.3">
      <c r="A67792">
        <v>206441</v>
      </c>
      <c r="B67792" s="2">
        <v>44371.006660194173</v>
      </c>
      <c r="C67792">
        <v>22640</v>
      </c>
      <c r="D67792">
        <v>250679</v>
      </c>
      <c r="I67792" s="59">
        <v>112076</v>
      </c>
      <c r="J67792" s="57" t="s">
        <v>81</v>
      </c>
      <c r="K67792" s="58" t="str">
        <f t="shared" si="1059"/>
        <v>будни</v>
      </c>
      <c r="L67792">
        <v>0</v>
      </c>
    </row>
    <row r="67793" spans="1:12" x14ac:dyDescent="0.3">
      <c r="A67793">
        <v>206444</v>
      </c>
      <c r="B67793" s="2">
        <v>44371.00949190939</v>
      </c>
      <c r="C67793">
        <v>188297</v>
      </c>
      <c r="D67793">
        <v>428248</v>
      </c>
      <c r="I67793" s="59">
        <v>112077</v>
      </c>
      <c r="J67793" s="57" t="s">
        <v>78</v>
      </c>
      <c r="K67793" s="58" t="str">
        <f t="shared" si="1059"/>
        <v>выходные</v>
      </c>
      <c r="L67793">
        <v>0</v>
      </c>
    </row>
    <row r="67794" spans="1:12" x14ac:dyDescent="0.3">
      <c r="A67794">
        <v>206448</v>
      </c>
      <c r="B67794" s="2">
        <v>44371.011919093857</v>
      </c>
      <c r="C67794">
        <v>56805</v>
      </c>
      <c r="D67794">
        <v>241927</v>
      </c>
      <c r="I67794" s="59">
        <v>112078</v>
      </c>
      <c r="J67794" s="57" t="s">
        <v>82</v>
      </c>
      <c r="K67794" s="58" t="str">
        <f t="shared" si="1059"/>
        <v>выходные</v>
      </c>
      <c r="L67794">
        <v>0</v>
      </c>
    </row>
    <row r="67795" spans="1:12" x14ac:dyDescent="0.3">
      <c r="A67795">
        <v>206449</v>
      </c>
      <c r="B67795" s="2">
        <v>44371.012323624593</v>
      </c>
      <c r="C67795">
        <v>224973</v>
      </c>
      <c r="D67795">
        <v>268989</v>
      </c>
      <c r="I67795" s="59">
        <v>112079</v>
      </c>
      <c r="J67795" s="57" t="s">
        <v>83</v>
      </c>
      <c r="K67795" s="58" t="str">
        <f t="shared" si="1059"/>
        <v>будни</v>
      </c>
      <c r="L67795">
        <v>0</v>
      </c>
    </row>
    <row r="67796" spans="1:12" x14ac:dyDescent="0.3">
      <c r="A67796">
        <v>206453</v>
      </c>
      <c r="B67796" s="2">
        <v>44371.013132686079</v>
      </c>
      <c r="C67796">
        <v>162154</v>
      </c>
      <c r="D67796">
        <v>1019</v>
      </c>
      <c r="I67796" s="59">
        <v>112080</v>
      </c>
      <c r="J67796" s="57" t="s">
        <v>84</v>
      </c>
      <c r="K67796" s="58" t="str">
        <f t="shared" si="1059"/>
        <v>будни</v>
      </c>
      <c r="L67796">
        <v>0</v>
      </c>
    </row>
    <row r="67797" spans="1:12" x14ac:dyDescent="0.3">
      <c r="A67797">
        <v>206457</v>
      </c>
      <c r="B67797" s="2">
        <v>44371.090398058252</v>
      </c>
      <c r="C67797">
        <v>181202</v>
      </c>
      <c r="D67797">
        <v>154815</v>
      </c>
      <c r="I67797" s="59">
        <v>112081</v>
      </c>
      <c r="J67797" s="57" t="s">
        <v>79</v>
      </c>
      <c r="K67797" s="58" t="str">
        <f t="shared" si="1059"/>
        <v>будни</v>
      </c>
      <c r="L67797">
        <v>2</v>
      </c>
    </row>
    <row r="67798" spans="1:12" x14ac:dyDescent="0.3">
      <c r="A67798">
        <v>206460</v>
      </c>
      <c r="B67798" s="2">
        <v>44371.092016181232</v>
      </c>
      <c r="C67798">
        <v>188353</v>
      </c>
      <c r="D67798">
        <v>473323</v>
      </c>
      <c r="I67798" s="59">
        <v>112082</v>
      </c>
      <c r="J67798" s="57" t="s">
        <v>80</v>
      </c>
      <c r="K67798" s="58" t="str">
        <f t="shared" si="1059"/>
        <v>будни</v>
      </c>
      <c r="L67798">
        <v>2</v>
      </c>
    </row>
    <row r="67799" spans="1:12" x14ac:dyDescent="0.3">
      <c r="A67799">
        <v>206465</v>
      </c>
      <c r="B67799" s="2">
        <v>44371.092825242718</v>
      </c>
      <c r="C67799">
        <v>273260</v>
      </c>
      <c r="D67799">
        <v>131571</v>
      </c>
      <c r="I67799" s="59">
        <v>112083</v>
      </c>
      <c r="J67799" s="57" t="s">
        <v>81</v>
      </c>
      <c r="K67799" s="58" t="str">
        <f t="shared" si="1059"/>
        <v>будни</v>
      </c>
      <c r="L67799">
        <v>2</v>
      </c>
    </row>
    <row r="67800" spans="1:12" x14ac:dyDescent="0.3">
      <c r="A67800">
        <v>206467</v>
      </c>
      <c r="B67800" s="2">
        <v>44371.098893203882</v>
      </c>
      <c r="C67800">
        <v>326786</v>
      </c>
      <c r="D67800">
        <v>148630</v>
      </c>
      <c r="I67800" s="59">
        <v>112084</v>
      </c>
      <c r="J67800" s="57" t="s">
        <v>78</v>
      </c>
      <c r="K67800" s="58" t="str">
        <f t="shared" si="1059"/>
        <v>выходные</v>
      </c>
      <c r="L67800">
        <v>2</v>
      </c>
    </row>
    <row r="67801" spans="1:12" x14ac:dyDescent="0.3">
      <c r="A67801">
        <v>206470</v>
      </c>
      <c r="B67801" s="2">
        <v>44371.103999999999</v>
      </c>
      <c r="C67801">
        <v>21624</v>
      </c>
      <c r="D67801">
        <v>56396</v>
      </c>
      <c r="I67801" s="59">
        <v>112085</v>
      </c>
      <c r="J67801" s="57" t="s">
        <v>82</v>
      </c>
      <c r="K67801" s="58" t="str">
        <f t="shared" si="1059"/>
        <v>выходные</v>
      </c>
      <c r="L67801">
        <v>2</v>
      </c>
    </row>
    <row r="67802" spans="1:12" x14ac:dyDescent="0.3">
      <c r="A67802">
        <v>206473</v>
      </c>
      <c r="B67802" s="2">
        <v>44371.106333333337</v>
      </c>
      <c r="C67802">
        <v>347988</v>
      </c>
      <c r="D67802">
        <v>351192</v>
      </c>
      <c r="I67802" s="59">
        <v>112086</v>
      </c>
      <c r="J67802" s="57" t="s">
        <v>83</v>
      </c>
      <c r="K67802" s="58" t="str">
        <f t="shared" si="1059"/>
        <v>будни</v>
      </c>
      <c r="L67802">
        <v>2</v>
      </c>
    </row>
    <row r="67803" spans="1:12" x14ac:dyDescent="0.3">
      <c r="A67803">
        <v>206476</v>
      </c>
      <c r="B67803" s="2">
        <v>44371.107388349512</v>
      </c>
      <c r="C67803">
        <v>38892</v>
      </c>
      <c r="D67803">
        <v>411922</v>
      </c>
      <c r="I67803" s="59">
        <v>112087</v>
      </c>
      <c r="J67803" s="57" t="s">
        <v>84</v>
      </c>
      <c r="K67803" s="58" t="str">
        <f t="shared" si="1059"/>
        <v>будни</v>
      </c>
      <c r="L67803">
        <v>2</v>
      </c>
    </row>
    <row r="67804" spans="1:12" x14ac:dyDescent="0.3">
      <c r="A67804">
        <v>206478</v>
      </c>
      <c r="B67804" s="2">
        <v>44371.108</v>
      </c>
      <c r="C67804">
        <v>287979</v>
      </c>
      <c r="D67804">
        <v>86587</v>
      </c>
      <c r="I67804" s="59">
        <v>112088</v>
      </c>
      <c r="J67804" s="57" t="s">
        <v>79</v>
      </c>
      <c r="K67804" s="58" t="str">
        <f t="shared" si="1059"/>
        <v>будни</v>
      </c>
      <c r="L67804">
        <v>2</v>
      </c>
    </row>
    <row r="67805" spans="1:12" x14ac:dyDescent="0.3">
      <c r="A67805">
        <v>206483</v>
      </c>
      <c r="B67805" s="2">
        <v>44371.108999999997</v>
      </c>
      <c r="C67805">
        <v>277631</v>
      </c>
      <c r="D67805">
        <v>43842</v>
      </c>
      <c r="I67805" s="59">
        <v>112089</v>
      </c>
      <c r="J67805" s="57" t="s">
        <v>80</v>
      </c>
      <c r="K67805" s="58" t="str">
        <f t="shared" si="1059"/>
        <v>будни</v>
      </c>
      <c r="L67805">
        <v>2</v>
      </c>
    </row>
    <row r="67806" spans="1:12" x14ac:dyDescent="0.3">
      <c r="A67806">
        <v>206484</v>
      </c>
      <c r="B67806" s="2">
        <v>44371.109815533986</v>
      </c>
      <c r="C67806">
        <v>295966</v>
      </c>
      <c r="D67806">
        <v>21760</v>
      </c>
      <c r="I67806" s="59">
        <v>112090</v>
      </c>
      <c r="J67806" s="57" t="s">
        <v>81</v>
      </c>
      <c r="K67806" s="58" t="str">
        <f t="shared" si="1059"/>
        <v>будни</v>
      </c>
      <c r="L67806">
        <v>2</v>
      </c>
    </row>
    <row r="67807" spans="1:12" x14ac:dyDescent="0.3">
      <c r="A67807">
        <v>206486</v>
      </c>
      <c r="B67807" s="2">
        <v>44371.113051779939</v>
      </c>
      <c r="C67807">
        <v>197652</v>
      </c>
      <c r="D67807">
        <v>153893</v>
      </c>
      <c r="I67807" s="59">
        <v>112091</v>
      </c>
      <c r="J67807" s="57" t="s">
        <v>78</v>
      </c>
      <c r="K67807" s="58" t="str">
        <f t="shared" si="1059"/>
        <v>выходные</v>
      </c>
      <c r="L67807">
        <v>2</v>
      </c>
    </row>
    <row r="67808" spans="1:12" x14ac:dyDescent="0.3">
      <c r="A67808">
        <v>206490</v>
      </c>
      <c r="B67808" s="2">
        <v>44371.117906148873</v>
      </c>
      <c r="C67808">
        <v>54074</v>
      </c>
      <c r="D67808">
        <v>241927</v>
      </c>
      <c r="I67808" s="59">
        <v>112092</v>
      </c>
      <c r="J67808" s="57" t="s">
        <v>82</v>
      </c>
      <c r="K67808" s="58" t="str">
        <f t="shared" si="1059"/>
        <v>выходные</v>
      </c>
      <c r="L67808">
        <v>2</v>
      </c>
    </row>
    <row r="67809" spans="1:12" x14ac:dyDescent="0.3">
      <c r="A67809">
        <v>206492</v>
      </c>
      <c r="B67809" s="2">
        <v>44371.119119741103</v>
      </c>
      <c r="C67809">
        <v>345899</v>
      </c>
      <c r="D67809">
        <v>226229</v>
      </c>
      <c r="I67809" s="59">
        <v>112093</v>
      </c>
      <c r="J67809" s="57" t="s">
        <v>83</v>
      </c>
      <c r="K67809" s="58" t="str">
        <f t="shared" si="1059"/>
        <v>будни</v>
      </c>
      <c r="L67809">
        <v>2</v>
      </c>
    </row>
    <row r="67810" spans="1:12" x14ac:dyDescent="0.3">
      <c r="A67810">
        <v>206497</v>
      </c>
      <c r="B67810" s="2">
        <v>44371.119928802589</v>
      </c>
      <c r="C67810">
        <v>348116</v>
      </c>
      <c r="D67810">
        <v>111368</v>
      </c>
      <c r="I67810" s="59">
        <v>112094</v>
      </c>
      <c r="J67810" s="57" t="s">
        <v>84</v>
      </c>
      <c r="K67810" s="58" t="str">
        <f t="shared" si="1059"/>
        <v>будни</v>
      </c>
      <c r="L67810">
        <v>2</v>
      </c>
    </row>
    <row r="67811" spans="1:12" x14ac:dyDescent="0.3">
      <c r="A67811">
        <v>206500</v>
      </c>
      <c r="B67811" s="2">
        <v>44371.122666666663</v>
      </c>
      <c r="C67811">
        <v>196169</v>
      </c>
      <c r="D67811">
        <v>351192</v>
      </c>
      <c r="I67811" s="59">
        <v>112095</v>
      </c>
      <c r="J67811" s="57" t="s">
        <v>79</v>
      </c>
      <c r="K67811" s="58" t="str">
        <f t="shared" si="1059"/>
        <v>будни</v>
      </c>
      <c r="L67811">
        <v>2</v>
      </c>
    </row>
    <row r="67812" spans="1:12" x14ac:dyDescent="0.3">
      <c r="A67812">
        <v>206501</v>
      </c>
      <c r="B67812" s="2">
        <v>44371.139000000003</v>
      </c>
      <c r="C67812">
        <v>188649</v>
      </c>
      <c r="D67812">
        <v>249086</v>
      </c>
      <c r="I67812" s="59">
        <v>112096</v>
      </c>
      <c r="J67812" s="57" t="s">
        <v>80</v>
      </c>
      <c r="K67812" s="58" t="str">
        <f t="shared" si="1059"/>
        <v>будни</v>
      </c>
      <c r="L67812">
        <v>3</v>
      </c>
    </row>
    <row r="67813" spans="1:12" x14ac:dyDescent="0.3">
      <c r="A67813">
        <v>206503</v>
      </c>
      <c r="B67813" s="2">
        <v>44371.142582524277</v>
      </c>
      <c r="C67813">
        <v>335190</v>
      </c>
      <c r="D67813">
        <v>279337</v>
      </c>
      <c r="I67813" s="59">
        <v>112097</v>
      </c>
      <c r="J67813" s="57" t="s">
        <v>81</v>
      </c>
      <c r="K67813" s="58" t="str">
        <f t="shared" si="1059"/>
        <v>будни</v>
      </c>
      <c r="L67813">
        <v>3</v>
      </c>
    </row>
    <row r="67814" spans="1:12" x14ac:dyDescent="0.3">
      <c r="A67814">
        <v>206505</v>
      </c>
      <c r="B67814" s="2">
        <v>44371.149666666664</v>
      </c>
      <c r="C67814">
        <v>259864</v>
      </c>
      <c r="D67814">
        <v>105200</v>
      </c>
      <c r="I67814" s="59">
        <v>112098</v>
      </c>
      <c r="J67814" s="57" t="s">
        <v>78</v>
      </c>
      <c r="K67814" s="58" t="str">
        <f t="shared" si="1059"/>
        <v>выходные</v>
      </c>
      <c r="L67814">
        <v>3</v>
      </c>
    </row>
    <row r="67815" spans="1:12" x14ac:dyDescent="0.3">
      <c r="A67815">
        <v>206509</v>
      </c>
      <c r="B67815" s="2">
        <v>44371.150673139156</v>
      </c>
      <c r="C67815">
        <v>85682</v>
      </c>
      <c r="D67815">
        <v>5151</v>
      </c>
      <c r="I67815" s="59">
        <v>112099</v>
      </c>
      <c r="J67815" s="57" t="s">
        <v>82</v>
      </c>
      <c r="K67815" s="58" t="str">
        <f t="shared" si="1059"/>
        <v>выходные</v>
      </c>
      <c r="L67815">
        <v>3</v>
      </c>
    </row>
    <row r="67816" spans="1:12" x14ac:dyDescent="0.3">
      <c r="A67816">
        <v>206514</v>
      </c>
      <c r="B67816" s="2">
        <v>44371.155932038833</v>
      </c>
      <c r="C67816">
        <v>221247</v>
      </c>
      <c r="D67816">
        <v>339039</v>
      </c>
      <c r="I67816" s="59">
        <v>112100</v>
      </c>
      <c r="J67816" s="57" t="s">
        <v>83</v>
      </c>
      <c r="K67816" s="58" t="str">
        <f t="shared" si="1059"/>
        <v>будни</v>
      </c>
      <c r="L67816">
        <v>3</v>
      </c>
    </row>
    <row r="67817" spans="1:12" x14ac:dyDescent="0.3">
      <c r="A67817">
        <v>206515</v>
      </c>
      <c r="B67817" s="2">
        <v>44371.158666666663</v>
      </c>
      <c r="C67817">
        <v>299451</v>
      </c>
      <c r="D67817">
        <v>411922</v>
      </c>
      <c r="I67817" s="59">
        <v>112101</v>
      </c>
      <c r="J67817" s="57" t="s">
        <v>84</v>
      </c>
      <c r="K67817" s="58" t="str">
        <f t="shared" si="1059"/>
        <v>будни</v>
      </c>
      <c r="L67817">
        <v>3</v>
      </c>
    </row>
    <row r="67818" spans="1:12" x14ac:dyDescent="0.3">
      <c r="A67818">
        <v>206520</v>
      </c>
      <c r="B67818" s="2">
        <v>44371.160666666663</v>
      </c>
      <c r="C67818">
        <v>223948</v>
      </c>
      <c r="D67818">
        <v>81220</v>
      </c>
      <c r="I67818" s="59">
        <v>112102</v>
      </c>
      <c r="J67818" s="57" t="s">
        <v>79</v>
      </c>
      <c r="K67818" s="58" t="str">
        <f t="shared" si="1059"/>
        <v>будни</v>
      </c>
      <c r="L67818">
        <v>3</v>
      </c>
    </row>
    <row r="67819" spans="1:12" x14ac:dyDescent="0.3">
      <c r="A67819">
        <v>206524</v>
      </c>
      <c r="B67819" s="2">
        <v>44371.162404530747</v>
      </c>
      <c r="C67819">
        <v>166123</v>
      </c>
      <c r="D67819">
        <v>157591</v>
      </c>
      <c r="I67819" s="59">
        <v>112103</v>
      </c>
      <c r="J67819" s="57" t="s">
        <v>80</v>
      </c>
      <c r="K67819" s="58" t="str">
        <f t="shared" si="1059"/>
        <v>будни</v>
      </c>
      <c r="L67819">
        <v>3</v>
      </c>
    </row>
    <row r="67820" spans="1:12" x14ac:dyDescent="0.3">
      <c r="A67820">
        <v>206528</v>
      </c>
      <c r="B67820" s="2">
        <v>44371.164831715214</v>
      </c>
      <c r="C67820">
        <v>204830</v>
      </c>
      <c r="D67820">
        <v>217497</v>
      </c>
      <c r="I67820" s="59">
        <v>112104</v>
      </c>
      <c r="J67820" s="57" t="s">
        <v>81</v>
      </c>
      <c r="K67820" s="58" t="str">
        <f t="shared" si="1059"/>
        <v>будни</v>
      </c>
      <c r="L67820">
        <v>3</v>
      </c>
    </row>
    <row r="67821" spans="1:12" x14ac:dyDescent="0.3">
      <c r="A67821">
        <v>206532</v>
      </c>
      <c r="B67821" s="2">
        <v>44371.174135922331</v>
      </c>
      <c r="C67821">
        <v>4182</v>
      </c>
      <c r="D67821">
        <v>104958</v>
      </c>
      <c r="I67821" s="59">
        <v>112105</v>
      </c>
      <c r="J67821" s="57" t="s">
        <v>78</v>
      </c>
      <c r="K67821" s="58" t="str">
        <f t="shared" si="1059"/>
        <v>выходные</v>
      </c>
      <c r="L67821">
        <v>4</v>
      </c>
    </row>
    <row r="67822" spans="1:12" x14ac:dyDescent="0.3">
      <c r="A67822">
        <v>206535</v>
      </c>
      <c r="B67822" s="2">
        <v>44371.183440129447</v>
      </c>
      <c r="C67822">
        <v>172170</v>
      </c>
      <c r="D67822">
        <v>253546</v>
      </c>
      <c r="I67822" s="59">
        <v>112106</v>
      </c>
      <c r="J67822" s="57" t="s">
        <v>82</v>
      </c>
      <c r="K67822" s="58" t="str">
        <f t="shared" si="1059"/>
        <v>выходные</v>
      </c>
      <c r="L67822">
        <v>4</v>
      </c>
    </row>
    <row r="67823" spans="1:12" x14ac:dyDescent="0.3">
      <c r="A67823">
        <v>206537</v>
      </c>
      <c r="B67823" s="2">
        <v>44371.183844660198</v>
      </c>
      <c r="C67823">
        <v>132055</v>
      </c>
      <c r="D67823">
        <v>344776</v>
      </c>
      <c r="I67823" s="59">
        <v>112107</v>
      </c>
      <c r="J67823" s="57" t="s">
        <v>83</v>
      </c>
      <c r="K67823" s="58" t="str">
        <f t="shared" si="1059"/>
        <v>будни</v>
      </c>
      <c r="L67823">
        <v>4</v>
      </c>
    </row>
    <row r="67824" spans="1:12" x14ac:dyDescent="0.3">
      <c r="A67824">
        <v>206540</v>
      </c>
      <c r="B67824" s="2">
        <v>44371.187889967638</v>
      </c>
      <c r="C67824">
        <v>291769</v>
      </c>
      <c r="D67824">
        <v>324410</v>
      </c>
      <c r="I67824" s="59">
        <v>112108</v>
      </c>
      <c r="J67824" s="57" t="s">
        <v>84</v>
      </c>
      <c r="K67824" s="58" t="str">
        <f t="shared" si="1059"/>
        <v>будни</v>
      </c>
      <c r="L67824">
        <v>4</v>
      </c>
    </row>
    <row r="67825" spans="1:12" x14ac:dyDescent="0.3">
      <c r="A67825">
        <v>206542</v>
      </c>
      <c r="B67825" s="2">
        <v>44371.192333333332</v>
      </c>
      <c r="C67825">
        <v>57578</v>
      </c>
      <c r="D67825">
        <v>436459</v>
      </c>
      <c r="I67825" s="59">
        <v>112109</v>
      </c>
      <c r="J67825" s="57" t="s">
        <v>79</v>
      </c>
      <c r="K67825" s="58" t="str">
        <f t="shared" si="1059"/>
        <v>будни</v>
      </c>
      <c r="L67825">
        <v>4</v>
      </c>
    </row>
    <row r="67826" spans="1:12" x14ac:dyDescent="0.3">
      <c r="A67826">
        <v>206546</v>
      </c>
      <c r="B67826" s="2">
        <v>44371.193553398058</v>
      </c>
      <c r="C67826">
        <v>325719</v>
      </c>
      <c r="D67826">
        <v>411922</v>
      </c>
      <c r="I67826" s="59">
        <v>112110</v>
      </c>
      <c r="J67826" s="57" t="s">
        <v>80</v>
      </c>
      <c r="K67826" s="58" t="str">
        <f t="shared" si="1059"/>
        <v>будни</v>
      </c>
      <c r="L67826">
        <v>4</v>
      </c>
    </row>
    <row r="67827" spans="1:12" x14ac:dyDescent="0.3">
      <c r="A67827">
        <v>206548</v>
      </c>
      <c r="B67827" s="2">
        <v>44371.195666666667</v>
      </c>
      <c r="C67827">
        <v>269476</v>
      </c>
      <c r="D67827">
        <v>118549</v>
      </c>
      <c r="I67827" s="59">
        <v>112111</v>
      </c>
      <c r="J67827" s="57" t="s">
        <v>81</v>
      </c>
      <c r="K67827" s="58" t="str">
        <f t="shared" si="1059"/>
        <v>будни</v>
      </c>
      <c r="L67827">
        <v>4</v>
      </c>
    </row>
    <row r="67828" spans="1:12" x14ac:dyDescent="0.3">
      <c r="A67828">
        <v>206551</v>
      </c>
      <c r="B67828" s="2">
        <v>44371.197</v>
      </c>
      <c r="C67828">
        <v>330102</v>
      </c>
      <c r="D67828">
        <v>347008</v>
      </c>
      <c r="I67828" s="59">
        <v>112112</v>
      </c>
      <c r="J67828" s="57" t="s">
        <v>78</v>
      </c>
      <c r="K67828" s="58" t="str">
        <f t="shared" si="1059"/>
        <v>выходные</v>
      </c>
      <c r="L67828">
        <v>4</v>
      </c>
    </row>
    <row r="67829" spans="1:12" x14ac:dyDescent="0.3">
      <c r="A67829">
        <v>206552</v>
      </c>
      <c r="B67829" s="2">
        <v>44371.203999999998</v>
      </c>
      <c r="C67829">
        <v>315826</v>
      </c>
      <c r="D67829">
        <v>128523</v>
      </c>
      <c r="I67829" s="59">
        <v>112113</v>
      </c>
      <c r="J67829" s="57" t="s">
        <v>82</v>
      </c>
      <c r="K67829" s="58" t="str">
        <f t="shared" si="1059"/>
        <v>выходные</v>
      </c>
      <c r="L67829">
        <v>4</v>
      </c>
    </row>
    <row r="67830" spans="1:12" x14ac:dyDescent="0.3">
      <c r="A67830">
        <v>206554</v>
      </c>
      <c r="B67830" s="2">
        <v>44371.21</v>
      </c>
      <c r="C67830">
        <v>153782</v>
      </c>
      <c r="D67830">
        <v>250679</v>
      </c>
      <c r="I67830" s="59">
        <v>112114</v>
      </c>
      <c r="J67830" s="57" t="s">
        <v>83</v>
      </c>
      <c r="K67830" s="58" t="str">
        <f t="shared" si="1059"/>
        <v>будни</v>
      </c>
      <c r="L67830">
        <v>5</v>
      </c>
    </row>
    <row r="67831" spans="1:12" x14ac:dyDescent="0.3">
      <c r="A67831">
        <v>206556</v>
      </c>
      <c r="B67831" s="2">
        <v>44371.217333333334</v>
      </c>
      <c r="C67831">
        <v>348294</v>
      </c>
      <c r="D67831">
        <v>394154</v>
      </c>
      <c r="I67831" s="59">
        <v>112115</v>
      </c>
      <c r="J67831" s="57" t="s">
        <v>84</v>
      </c>
      <c r="K67831" s="58" t="str">
        <f t="shared" si="1059"/>
        <v>будни</v>
      </c>
      <c r="L67831">
        <v>5</v>
      </c>
    </row>
    <row r="67832" spans="1:12" x14ac:dyDescent="0.3">
      <c r="A67832">
        <v>206560</v>
      </c>
      <c r="B67832" s="2">
        <v>44371.218999999997</v>
      </c>
      <c r="C67832">
        <v>15931</v>
      </c>
      <c r="D67832">
        <v>26847</v>
      </c>
      <c r="I67832" s="59">
        <v>112116</v>
      </c>
      <c r="J67832" s="57" t="s">
        <v>79</v>
      </c>
      <c r="K67832" s="58" t="str">
        <f t="shared" si="1059"/>
        <v>будни</v>
      </c>
      <c r="L67832">
        <v>5</v>
      </c>
    </row>
    <row r="67833" spans="1:12" x14ac:dyDescent="0.3">
      <c r="A67833">
        <v>206564</v>
      </c>
      <c r="B67833" s="2">
        <v>44371.223893203882</v>
      </c>
      <c r="C67833">
        <v>152087</v>
      </c>
      <c r="D67833">
        <v>281056</v>
      </c>
      <c r="I67833" s="59">
        <v>112117</v>
      </c>
      <c r="J67833" s="57" t="s">
        <v>80</v>
      </c>
      <c r="K67833" s="58" t="str">
        <f t="shared" si="1059"/>
        <v>будни</v>
      </c>
      <c r="L67833">
        <v>5</v>
      </c>
    </row>
    <row r="67834" spans="1:12" x14ac:dyDescent="0.3">
      <c r="A67834">
        <v>206567</v>
      </c>
      <c r="B67834" s="2">
        <v>44371.226724919099</v>
      </c>
      <c r="C67834">
        <v>286651</v>
      </c>
      <c r="D67834">
        <v>454525</v>
      </c>
      <c r="I67834" s="59">
        <v>112118</v>
      </c>
      <c r="J67834" s="57" t="s">
        <v>81</v>
      </c>
      <c r="K67834" s="58" t="str">
        <f t="shared" si="1059"/>
        <v>будни</v>
      </c>
      <c r="L67834">
        <v>5</v>
      </c>
    </row>
    <row r="67835" spans="1:12" x14ac:dyDescent="0.3">
      <c r="A67835">
        <v>206570</v>
      </c>
      <c r="B67835" s="2">
        <v>44371.230365695796</v>
      </c>
      <c r="C67835">
        <v>258959</v>
      </c>
      <c r="D67835">
        <v>204220</v>
      </c>
      <c r="I67835" s="59">
        <v>112119</v>
      </c>
      <c r="J67835" s="57" t="s">
        <v>78</v>
      </c>
      <c r="K67835" s="58" t="str">
        <f t="shared" si="1059"/>
        <v>выходные</v>
      </c>
      <c r="L67835">
        <v>5</v>
      </c>
    </row>
    <row r="67836" spans="1:12" x14ac:dyDescent="0.3">
      <c r="A67836">
        <v>206573</v>
      </c>
      <c r="B67836" s="2">
        <v>44371.234666666664</v>
      </c>
      <c r="C67836">
        <v>247659</v>
      </c>
      <c r="D67836">
        <v>433247</v>
      </c>
      <c r="I67836" s="59">
        <v>112120</v>
      </c>
      <c r="J67836" s="57" t="s">
        <v>82</v>
      </c>
      <c r="K67836" s="58" t="str">
        <f t="shared" si="1059"/>
        <v>выходные</v>
      </c>
      <c r="L67836">
        <v>5</v>
      </c>
    </row>
    <row r="67837" spans="1:12" x14ac:dyDescent="0.3">
      <c r="A67837">
        <v>206576</v>
      </c>
      <c r="B67837" s="2">
        <v>44371.236029126216</v>
      </c>
      <c r="C67837">
        <v>225078</v>
      </c>
      <c r="D67837">
        <v>162482</v>
      </c>
      <c r="I67837" s="59">
        <v>112121</v>
      </c>
      <c r="J67837" s="57" t="s">
        <v>83</v>
      </c>
      <c r="K67837" s="58" t="str">
        <f t="shared" si="1059"/>
        <v>будни</v>
      </c>
      <c r="L67837">
        <v>5</v>
      </c>
    </row>
    <row r="67838" spans="1:12" x14ac:dyDescent="0.3">
      <c r="A67838">
        <v>206581</v>
      </c>
      <c r="B67838" s="2">
        <v>44371.237242718445</v>
      </c>
      <c r="C67838">
        <v>136874</v>
      </c>
      <c r="D67838">
        <v>312509</v>
      </c>
      <c r="I67838" s="59">
        <v>112122</v>
      </c>
      <c r="J67838" s="57" t="s">
        <v>84</v>
      </c>
      <c r="K67838" s="58" t="str">
        <f t="shared" si="1059"/>
        <v>будни</v>
      </c>
      <c r="L67838">
        <v>5</v>
      </c>
    </row>
    <row r="67839" spans="1:12" x14ac:dyDescent="0.3">
      <c r="A67839">
        <v>206585</v>
      </c>
      <c r="B67839" s="2">
        <v>44371.239666666661</v>
      </c>
      <c r="C67839">
        <v>323980</v>
      </c>
      <c r="D67839">
        <v>387595</v>
      </c>
      <c r="I67839" s="59">
        <v>112123</v>
      </c>
      <c r="J67839" s="57" t="s">
        <v>79</v>
      </c>
      <c r="K67839" s="58" t="str">
        <f t="shared" si="1059"/>
        <v>будни</v>
      </c>
      <c r="L67839">
        <v>5</v>
      </c>
    </row>
    <row r="67840" spans="1:12" x14ac:dyDescent="0.3">
      <c r="A67840">
        <v>206589</v>
      </c>
      <c r="B67840" s="2">
        <v>44371.241333333339</v>
      </c>
      <c r="C67840">
        <v>104770</v>
      </c>
      <c r="D67840">
        <v>470762</v>
      </c>
      <c r="I67840" s="59">
        <v>112124</v>
      </c>
      <c r="J67840" s="57" t="s">
        <v>80</v>
      </c>
      <c r="K67840" s="58" t="str">
        <f t="shared" si="1059"/>
        <v>будни</v>
      </c>
      <c r="L67840">
        <v>5</v>
      </c>
    </row>
    <row r="67841" spans="1:12" x14ac:dyDescent="0.3">
      <c r="A67841">
        <v>206591</v>
      </c>
      <c r="B67841" s="2">
        <v>44371.241999999998</v>
      </c>
      <c r="C67841">
        <v>107686</v>
      </c>
      <c r="D67841">
        <v>103966</v>
      </c>
      <c r="I67841" s="59">
        <v>112125</v>
      </c>
      <c r="J67841" s="57" t="s">
        <v>81</v>
      </c>
      <c r="K67841" s="58" t="str">
        <f t="shared" si="1059"/>
        <v>будни</v>
      </c>
      <c r="L67841">
        <v>5</v>
      </c>
    </row>
    <row r="67842" spans="1:12" x14ac:dyDescent="0.3">
      <c r="A67842">
        <v>206596</v>
      </c>
      <c r="B67842" s="2">
        <v>44371.243000000002</v>
      </c>
      <c r="C67842">
        <v>287866</v>
      </c>
      <c r="D67842">
        <v>405278</v>
      </c>
      <c r="I67842" s="59">
        <v>112126</v>
      </c>
      <c r="J67842" s="57" t="s">
        <v>78</v>
      </c>
      <c r="K67842" s="58" t="str">
        <f t="shared" si="1059"/>
        <v>выходные</v>
      </c>
      <c r="L67842">
        <v>5</v>
      </c>
    </row>
    <row r="67843" spans="1:12" x14ac:dyDescent="0.3">
      <c r="A67843">
        <v>206598</v>
      </c>
      <c r="B67843" s="2">
        <v>44371.243310679609</v>
      </c>
      <c r="C67843">
        <v>231904</v>
      </c>
      <c r="D67843">
        <v>404226</v>
      </c>
      <c r="I67843" s="59">
        <v>112127</v>
      </c>
      <c r="J67843" s="57" t="s">
        <v>82</v>
      </c>
      <c r="K67843" s="58" t="str">
        <f t="shared" ref="K67843:K67906" si="1060">IF(OR(J67843="суббота",J67843="воскресенье"),"выходные","будни")</f>
        <v>выходные</v>
      </c>
      <c r="L67843">
        <v>5</v>
      </c>
    </row>
    <row r="67844" spans="1:12" x14ac:dyDescent="0.3">
      <c r="A67844">
        <v>206603</v>
      </c>
      <c r="B67844" s="2">
        <v>44371.25</v>
      </c>
      <c r="C67844">
        <v>286181</v>
      </c>
      <c r="D67844">
        <v>391572</v>
      </c>
      <c r="I67844" s="59">
        <v>112128</v>
      </c>
      <c r="J67844" s="57" t="s">
        <v>83</v>
      </c>
      <c r="K67844" s="58" t="str">
        <f t="shared" si="1060"/>
        <v>будни</v>
      </c>
      <c r="L67844">
        <v>6</v>
      </c>
    </row>
    <row r="67845" spans="1:12" x14ac:dyDescent="0.3">
      <c r="A67845">
        <v>206605</v>
      </c>
      <c r="B67845" s="2">
        <v>44371.255333333334</v>
      </c>
      <c r="C67845">
        <v>293008</v>
      </c>
      <c r="D67845">
        <v>470762</v>
      </c>
      <c r="I67845" s="59">
        <v>112129</v>
      </c>
      <c r="J67845" s="57" t="s">
        <v>84</v>
      </c>
      <c r="K67845" s="58" t="str">
        <f t="shared" si="1060"/>
        <v>будни</v>
      </c>
      <c r="L67845">
        <v>6</v>
      </c>
    </row>
    <row r="67846" spans="1:12" x14ac:dyDescent="0.3">
      <c r="A67846">
        <v>206609</v>
      </c>
      <c r="B67846" s="2">
        <v>44371.262333333332</v>
      </c>
      <c r="C67846">
        <v>304087</v>
      </c>
      <c r="D67846">
        <v>86587</v>
      </c>
      <c r="I67846" s="59">
        <v>112130</v>
      </c>
      <c r="J67846" s="57" t="s">
        <v>79</v>
      </c>
      <c r="K67846" s="58" t="str">
        <f t="shared" si="1060"/>
        <v>будни</v>
      </c>
      <c r="L67846">
        <v>6</v>
      </c>
    </row>
    <row r="67847" spans="1:12" x14ac:dyDescent="0.3">
      <c r="A67847">
        <v>206610</v>
      </c>
      <c r="B67847" s="2">
        <v>44371.264000000003</v>
      </c>
      <c r="C67847">
        <v>292934</v>
      </c>
      <c r="D67847">
        <v>411922</v>
      </c>
      <c r="I67847" s="59">
        <v>112131</v>
      </c>
      <c r="J67847" s="57" t="s">
        <v>80</v>
      </c>
      <c r="K67847" s="58" t="str">
        <f t="shared" si="1060"/>
        <v>будни</v>
      </c>
      <c r="L67847">
        <v>6</v>
      </c>
    </row>
    <row r="67848" spans="1:12" x14ac:dyDescent="0.3">
      <c r="A67848">
        <v>206615</v>
      </c>
      <c r="B67848" s="2">
        <v>44371.265559870546</v>
      </c>
      <c r="C67848">
        <v>172893</v>
      </c>
      <c r="D67848">
        <v>4199</v>
      </c>
      <c r="I67848" s="59">
        <v>112132</v>
      </c>
      <c r="J67848" s="57" t="s">
        <v>81</v>
      </c>
      <c r="K67848" s="58" t="str">
        <f t="shared" si="1060"/>
        <v>будни</v>
      </c>
      <c r="L67848">
        <v>6</v>
      </c>
    </row>
    <row r="67849" spans="1:12" x14ac:dyDescent="0.3">
      <c r="A67849">
        <v>206620</v>
      </c>
      <c r="B67849" s="2">
        <v>44371.27890938511</v>
      </c>
      <c r="C67849">
        <v>135515</v>
      </c>
      <c r="D67849">
        <v>158978</v>
      </c>
      <c r="I67849" s="59">
        <v>112133</v>
      </c>
      <c r="J67849" s="57" t="s">
        <v>78</v>
      </c>
      <c r="K67849" s="58" t="str">
        <f t="shared" si="1060"/>
        <v>выходные</v>
      </c>
      <c r="L67849">
        <v>6</v>
      </c>
    </row>
    <row r="67850" spans="1:12" x14ac:dyDescent="0.3">
      <c r="A67850">
        <v>206624</v>
      </c>
      <c r="B67850" s="2">
        <v>44371.281666666662</v>
      </c>
      <c r="C67850">
        <v>45067</v>
      </c>
      <c r="D67850">
        <v>154256</v>
      </c>
      <c r="I67850" s="59">
        <v>112134</v>
      </c>
      <c r="J67850" s="57" t="s">
        <v>82</v>
      </c>
      <c r="K67850" s="58" t="str">
        <f t="shared" si="1060"/>
        <v>выходные</v>
      </c>
      <c r="L67850">
        <v>6</v>
      </c>
    </row>
    <row r="67851" spans="1:12" x14ac:dyDescent="0.3">
      <c r="A67851">
        <v>206629</v>
      </c>
      <c r="B67851" s="2">
        <v>44371.28174110032</v>
      </c>
      <c r="C67851">
        <v>106895</v>
      </c>
      <c r="D67851">
        <v>158978</v>
      </c>
      <c r="I67851" s="59">
        <v>112135</v>
      </c>
      <c r="J67851" s="57" t="s">
        <v>83</v>
      </c>
      <c r="K67851" s="58" t="str">
        <f t="shared" si="1060"/>
        <v>будни</v>
      </c>
      <c r="L67851">
        <v>6</v>
      </c>
    </row>
    <row r="67852" spans="1:12" x14ac:dyDescent="0.3">
      <c r="A67852">
        <v>206633</v>
      </c>
      <c r="B67852" s="2">
        <v>44371.284333333337</v>
      </c>
      <c r="C67852">
        <v>132341</v>
      </c>
      <c r="D67852">
        <v>347393</v>
      </c>
      <c r="I67852" s="59">
        <v>112136</v>
      </c>
      <c r="J67852" s="57" t="s">
        <v>84</v>
      </c>
      <c r="K67852" s="58" t="str">
        <f t="shared" si="1060"/>
        <v>будни</v>
      </c>
      <c r="L67852">
        <v>6</v>
      </c>
    </row>
    <row r="67853" spans="1:12" x14ac:dyDescent="0.3">
      <c r="A67853">
        <v>206637</v>
      </c>
      <c r="B67853" s="2">
        <v>44371.287666666663</v>
      </c>
      <c r="C67853">
        <v>193903</v>
      </c>
      <c r="D67853">
        <v>392434</v>
      </c>
      <c r="I67853" s="59">
        <v>112137</v>
      </c>
      <c r="J67853" s="57" t="s">
        <v>79</v>
      </c>
      <c r="K67853" s="58" t="str">
        <f t="shared" si="1060"/>
        <v>будни</v>
      </c>
      <c r="L67853">
        <v>6</v>
      </c>
    </row>
    <row r="67854" spans="1:12" x14ac:dyDescent="0.3">
      <c r="A67854">
        <v>206642</v>
      </c>
      <c r="B67854" s="2">
        <v>44371.288618122977</v>
      </c>
      <c r="C67854">
        <v>221247</v>
      </c>
      <c r="D67854">
        <v>96007</v>
      </c>
      <c r="I67854" s="59">
        <v>112138</v>
      </c>
      <c r="J67854" s="57" t="s">
        <v>80</v>
      </c>
      <c r="K67854" s="58" t="str">
        <f t="shared" si="1060"/>
        <v>будни</v>
      </c>
      <c r="L67854">
        <v>6</v>
      </c>
    </row>
    <row r="67855" spans="1:12" x14ac:dyDescent="0.3">
      <c r="A67855">
        <v>206647</v>
      </c>
      <c r="B67855" s="2">
        <v>44371.289427184463</v>
      </c>
      <c r="C67855">
        <v>245142</v>
      </c>
      <c r="D67855">
        <v>311565</v>
      </c>
      <c r="I67855" s="59">
        <v>112139</v>
      </c>
      <c r="J67855" s="57" t="s">
        <v>81</v>
      </c>
      <c r="K67855" s="58" t="str">
        <f t="shared" si="1060"/>
        <v>будни</v>
      </c>
      <c r="L67855">
        <v>6</v>
      </c>
    </row>
    <row r="67856" spans="1:12" x14ac:dyDescent="0.3">
      <c r="A67856">
        <v>206652</v>
      </c>
      <c r="B67856" s="2">
        <v>44371.292258899673</v>
      </c>
      <c r="C67856">
        <v>341344</v>
      </c>
      <c r="D67856">
        <v>305608</v>
      </c>
      <c r="I67856" s="59">
        <v>112140</v>
      </c>
      <c r="J67856" s="57" t="s">
        <v>78</v>
      </c>
      <c r="K67856" s="58" t="str">
        <f t="shared" si="1060"/>
        <v>выходные</v>
      </c>
      <c r="L67856">
        <v>7</v>
      </c>
    </row>
    <row r="67857" spans="1:12" x14ac:dyDescent="0.3">
      <c r="A67857">
        <v>206653</v>
      </c>
      <c r="B67857" s="2">
        <v>44371.29751779935</v>
      </c>
      <c r="C67857">
        <v>63381</v>
      </c>
      <c r="D67857">
        <v>347008</v>
      </c>
      <c r="I67857" s="59">
        <v>112141</v>
      </c>
      <c r="J67857" s="57" t="s">
        <v>82</v>
      </c>
      <c r="K67857" s="58" t="str">
        <f t="shared" si="1060"/>
        <v>выходные</v>
      </c>
      <c r="L67857">
        <v>7</v>
      </c>
    </row>
    <row r="67858" spans="1:12" x14ac:dyDescent="0.3">
      <c r="A67858">
        <v>206654</v>
      </c>
      <c r="B67858" s="2">
        <v>44371.298000000003</v>
      </c>
      <c r="C67858">
        <v>17985</v>
      </c>
      <c r="D67858">
        <v>128523</v>
      </c>
      <c r="I67858" s="59">
        <v>112142</v>
      </c>
      <c r="J67858" s="57" t="s">
        <v>83</v>
      </c>
      <c r="K67858" s="58" t="str">
        <f t="shared" si="1060"/>
        <v>будни</v>
      </c>
      <c r="L67858">
        <v>7</v>
      </c>
    </row>
    <row r="67859" spans="1:12" x14ac:dyDescent="0.3">
      <c r="A67859">
        <v>206658</v>
      </c>
      <c r="B67859" s="2">
        <v>44371.298000000003</v>
      </c>
      <c r="C67859">
        <v>144457</v>
      </c>
      <c r="D67859">
        <v>48813</v>
      </c>
      <c r="I67859" s="59">
        <v>112143</v>
      </c>
      <c r="J67859" s="57" t="s">
        <v>84</v>
      </c>
      <c r="K67859" s="58" t="str">
        <f t="shared" si="1060"/>
        <v>будни</v>
      </c>
      <c r="L67859">
        <v>7</v>
      </c>
    </row>
    <row r="67860" spans="1:12" x14ac:dyDescent="0.3">
      <c r="A67860">
        <v>206660</v>
      </c>
      <c r="B67860" s="2">
        <v>44371.299666666666</v>
      </c>
      <c r="C67860">
        <v>13268</v>
      </c>
      <c r="D67860">
        <v>343712</v>
      </c>
      <c r="I67860" s="59">
        <v>112144</v>
      </c>
      <c r="J67860" s="57" t="s">
        <v>79</v>
      </c>
      <c r="K67860" s="58" t="str">
        <f t="shared" si="1060"/>
        <v>будни</v>
      </c>
      <c r="L67860">
        <v>7</v>
      </c>
    </row>
    <row r="67861" spans="1:12" x14ac:dyDescent="0.3">
      <c r="A67861">
        <v>206662</v>
      </c>
      <c r="B67861" s="2">
        <v>44371.305608414237</v>
      </c>
      <c r="C67861">
        <v>268917</v>
      </c>
      <c r="D67861">
        <v>343712</v>
      </c>
      <c r="I67861" s="59">
        <v>112145</v>
      </c>
      <c r="J67861" s="57" t="s">
        <v>80</v>
      </c>
      <c r="K67861" s="58" t="str">
        <f t="shared" si="1060"/>
        <v>будни</v>
      </c>
      <c r="L67861">
        <v>7</v>
      </c>
    </row>
    <row r="67862" spans="1:12" x14ac:dyDescent="0.3">
      <c r="A67862">
        <v>206667</v>
      </c>
      <c r="B67862" s="2">
        <v>44371.307999999997</v>
      </c>
      <c r="C67862">
        <v>333773</v>
      </c>
      <c r="D67862">
        <v>394154</v>
      </c>
      <c r="I67862" s="59">
        <v>112146</v>
      </c>
      <c r="J67862" s="57" t="s">
        <v>81</v>
      </c>
      <c r="K67862" s="58" t="str">
        <f t="shared" si="1060"/>
        <v>будни</v>
      </c>
      <c r="L67862">
        <v>7</v>
      </c>
    </row>
    <row r="67863" spans="1:12" x14ac:dyDescent="0.3">
      <c r="A67863">
        <v>206672</v>
      </c>
      <c r="B67863" s="2">
        <v>44371.308035598704</v>
      </c>
      <c r="C67863">
        <v>101355</v>
      </c>
      <c r="D67863">
        <v>219309</v>
      </c>
      <c r="I67863" s="59">
        <v>112147</v>
      </c>
      <c r="J67863" s="57" t="s">
        <v>78</v>
      </c>
      <c r="K67863" s="58" t="str">
        <f t="shared" si="1060"/>
        <v>выходные</v>
      </c>
      <c r="L67863">
        <v>7</v>
      </c>
    </row>
    <row r="67864" spans="1:12" x14ac:dyDescent="0.3">
      <c r="A67864">
        <v>206677</v>
      </c>
      <c r="B67864" s="2">
        <v>44371.31</v>
      </c>
      <c r="C67864">
        <v>103965</v>
      </c>
      <c r="D67864">
        <v>122982</v>
      </c>
      <c r="I67864" s="59">
        <v>112148</v>
      </c>
      <c r="J67864" s="57" t="s">
        <v>82</v>
      </c>
      <c r="K67864" s="58" t="str">
        <f t="shared" si="1060"/>
        <v>выходные</v>
      </c>
      <c r="L67864">
        <v>7</v>
      </c>
    </row>
    <row r="67865" spans="1:12" x14ac:dyDescent="0.3">
      <c r="A67865">
        <v>206679</v>
      </c>
      <c r="B67865" s="2">
        <v>44371.311999999998</v>
      </c>
      <c r="C67865">
        <v>311383</v>
      </c>
      <c r="D67865">
        <v>264901</v>
      </c>
      <c r="I67865" s="59">
        <v>112149</v>
      </c>
      <c r="J67865" s="57" t="s">
        <v>83</v>
      </c>
      <c r="K67865" s="58" t="str">
        <f t="shared" si="1060"/>
        <v>будни</v>
      </c>
      <c r="L67865">
        <v>7</v>
      </c>
    </row>
    <row r="67866" spans="1:12" x14ac:dyDescent="0.3">
      <c r="A67866">
        <v>206683</v>
      </c>
      <c r="B67866" s="2">
        <v>44371.313294498381</v>
      </c>
      <c r="C67866">
        <v>334974</v>
      </c>
      <c r="D67866">
        <v>327633</v>
      </c>
      <c r="I67866" s="59">
        <v>112150</v>
      </c>
      <c r="J67866" s="57" t="s">
        <v>84</v>
      </c>
      <c r="K67866" s="58" t="str">
        <f t="shared" si="1060"/>
        <v>будни</v>
      </c>
      <c r="L67866">
        <v>7</v>
      </c>
    </row>
    <row r="67867" spans="1:12" x14ac:dyDescent="0.3">
      <c r="A67867">
        <v>206686</v>
      </c>
      <c r="B67867" s="2">
        <v>44371.318957928801</v>
      </c>
      <c r="C67867">
        <v>176198</v>
      </c>
      <c r="D67867">
        <v>143150</v>
      </c>
      <c r="I67867" s="59">
        <v>112151</v>
      </c>
      <c r="J67867" s="57" t="s">
        <v>79</v>
      </c>
      <c r="K67867" s="58" t="str">
        <f t="shared" si="1060"/>
        <v>будни</v>
      </c>
      <c r="L67867">
        <v>7</v>
      </c>
    </row>
    <row r="67868" spans="1:12" x14ac:dyDescent="0.3">
      <c r="A67868">
        <v>206689</v>
      </c>
      <c r="B67868" s="2">
        <v>44371.320333333337</v>
      </c>
      <c r="C67868">
        <v>305135</v>
      </c>
      <c r="D67868">
        <v>392434</v>
      </c>
      <c r="I67868" s="59">
        <v>112152</v>
      </c>
      <c r="J67868" s="57" t="s">
        <v>80</v>
      </c>
      <c r="K67868" s="58" t="str">
        <f t="shared" si="1060"/>
        <v>будни</v>
      </c>
      <c r="L67868">
        <v>7</v>
      </c>
    </row>
    <row r="67869" spans="1:12" x14ac:dyDescent="0.3">
      <c r="A67869">
        <v>206691</v>
      </c>
      <c r="B67869" s="2">
        <v>44371.320980582524</v>
      </c>
      <c r="C67869">
        <v>165711</v>
      </c>
      <c r="D67869">
        <v>113183</v>
      </c>
      <c r="I67869" s="59">
        <v>112153</v>
      </c>
      <c r="J67869" s="57" t="s">
        <v>81</v>
      </c>
      <c r="K67869" s="58" t="str">
        <f t="shared" si="1060"/>
        <v>будни</v>
      </c>
      <c r="L67869">
        <v>7</v>
      </c>
    </row>
    <row r="67870" spans="1:12" x14ac:dyDescent="0.3">
      <c r="A67870">
        <v>206696</v>
      </c>
      <c r="B67870" s="2">
        <v>44371.321000000004</v>
      </c>
      <c r="C67870">
        <v>26182</v>
      </c>
      <c r="D67870">
        <v>347008</v>
      </c>
      <c r="I67870" s="59">
        <v>112154</v>
      </c>
      <c r="J67870" s="57" t="s">
        <v>78</v>
      </c>
      <c r="K67870" s="58" t="str">
        <f t="shared" si="1060"/>
        <v>выходные</v>
      </c>
      <c r="L67870">
        <v>7</v>
      </c>
    </row>
    <row r="67871" spans="1:12" x14ac:dyDescent="0.3">
      <c r="A67871">
        <v>206697</v>
      </c>
      <c r="B67871" s="2">
        <v>44371.321385113268</v>
      </c>
      <c r="C67871">
        <v>82528</v>
      </c>
      <c r="D67871">
        <v>37644</v>
      </c>
      <c r="I67871" s="59">
        <v>112155</v>
      </c>
      <c r="J67871" s="57" t="s">
        <v>82</v>
      </c>
      <c r="K67871" s="58" t="str">
        <f t="shared" si="1060"/>
        <v>выходные</v>
      </c>
      <c r="L67871">
        <v>7</v>
      </c>
    </row>
    <row r="67872" spans="1:12" x14ac:dyDescent="0.3">
      <c r="A67872">
        <v>206702</v>
      </c>
      <c r="B67872" s="2">
        <v>44371.323333333334</v>
      </c>
      <c r="C67872">
        <v>11162</v>
      </c>
      <c r="D67872">
        <v>53640</v>
      </c>
      <c r="I67872" s="59">
        <v>112156</v>
      </c>
      <c r="J67872" s="57" t="s">
        <v>83</v>
      </c>
      <c r="K67872" s="58" t="str">
        <f t="shared" si="1060"/>
        <v>будни</v>
      </c>
      <c r="L67872">
        <v>7</v>
      </c>
    </row>
    <row r="67873" spans="1:12" x14ac:dyDescent="0.3">
      <c r="A67873">
        <v>206705</v>
      </c>
      <c r="B67873" s="2">
        <v>44371.330689320392</v>
      </c>
      <c r="C67873">
        <v>170175</v>
      </c>
      <c r="D67873">
        <v>217307</v>
      </c>
      <c r="I67873" s="59">
        <v>112157</v>
      </c>
      <c r="J67873" s="57" t="s">
        <v>84</v>
      </c>
      <c r="K67873" s="58" t="str">
        <f t="shared" si="1060"/>
        <v>будни</v>
      </c>
      <c r="L67873">
        <v>7</v>
      </c>
    </row>
    <row r="67874" spans="1:12" x14ac:dyDescent="0.3">
      <c r="A67874">
        <v>206710</v>
      </c>
      <c r="B67874" s="2">
        <v>44371.334000000003</v>
      </c>
      <c r="C67874">
        <v>20000</v>
      </c>
      <c r="D67874">
        <v>201884</v>
      </c>
      <c r="I67874" s="59">
        <v>112158</v>
      </c>
      <c r="J67874" s="57" t="s">
        <v>79</v>
      </c>
      <c r="K67874" s="58" t="str">
        <f t="shared" si="1060"/>
        <v>будни</v>
      </c>
      <c r="L67874">
        <v>8</v>
      </c>
    </row>
    <row r="67875" spans="1:12" x14ac:dyDescent="0.3">
      <c r="A67875">
        <v>206711</v>
      </c>
      <c r="B67875" s="2">
        <v>44371.335666666666</v>
      </c>
      <c r="C67875">
        <v>203493</v>
      </c>
      <c r="D67875">
        <v>284491</v>
      </c>
      <c r="I67875" s="59">
        <v>112159</v>
      </c>
      <c r="J67875" s="57" t="s">
        <v>80</v>
      </c>
      <c r="K67875" s="58" t="str">
        <f t="shared" si="1060"/>
        <v>будни</v>
      </c>
      <c r="L67875">
        <v>8</v>
      </c>
    </row>
    <row r="67876" spans="1:12" x14ac:dyDescent="0.3">
      <c r="A67876">
        <v>206714</v>
      </c>
      <c r="B67876" s="2">
        <v>44371.339</v>
      </c>
      <c r="C67876">
        <v>266744</v>
      </c>
      <c r="D67876">
        <v>51713</v>
      </c>
      <c r="I67876" s="59">
        <v>112160</v>
      </c>
      <c r="J67876" s="57" t="s">
        <v>81</v>
      </c>
      <c r="K67876" s="58" t="str">
        <f t="shared" si="1060"/>
        <v>будни</v>
      </c>
      <c r="L67876">
        <v>8</v>
      </c>
    </row>
    <row r="67877" spans="1:12" x14ac:dyDescent="0.3">
      <c r="A67877">
        <v>206716</v>
      </c>
      <c r="B67877" s="2">
        <v>44371.341207119738</v>
      </c>
      <c r="C67877">
        <v>112660</v>
      </c>
      <c r="D67877">
        <v>449379</v>
      </c>
      <c r="I67877" s="59">
        <v>112161</v>
      </c>
      <c r="J67877" s="57" t="s">
        <v>78</v>
      </c>
      <c r="K67877" s="58" t="str">
        <f t="shared" si="1060"/>
        <v>выходные</v>
      </c>
      <c r="L67877">
        <v>8</v>
      </c>
    </row>
    <row r="67878" spans="1:12" x14ac:dyDescent="0.3">
      <c r="A67878">
        <v>206717</v>
      </c>
      <c r="B67878" s="2">
        <v>44371.341611650489</v>
      </c>
      <c r="C67878">
        <v>88733</v>
      </c>
      <c r="D67878">
        <v>12149</v>
      </c>
      <c r="I67878" s="59">
        <v>112162</v>
      </c>
      <c r="J67878" s="57" t="s">
        <v>82</v>
      </c>
      <c r="K67878" s="58" t="str">
        <f t="shared" si="1060"/>
        <v>выходные</v>
      </c>
      <c r="L67878">
        <v>8</v>
      </c>
    </row>
    <row r="67879" spans="1:12" x14ac:dyDescent="0.3">
      <c r="A67879">
        <v>206720</v>
      </c>
      <c r="B67879" s="2">
        <v>44371.342016181232</v>
      </c>
      <c r="C67879">
        <v>253129</v>
      </c>
      <c r="D67879">
        <v>276751</v>
      </c>
      <c r="I67879" s="59">
        <v>112163</v>
      </c>
      <c r="J67879" s="57" t="s">
        <v>83</v>
      </c>
      <c r="K67879" s="58" t="str">
        <f t="shared" si="1060"/>
        <v>будни</v>
      </c>
      <c r="L67879">
        <v>8</v>
      </c>
    </row>
    <row r="67880" spans="1:12" x14ac:dyDescent="0.3">
      <c r="A67880">
        <v>206721</v>
      </c>
      <c r="B67880" s="2">
        <v>44371.354666666666</v>
      </c>
      <c r="C67880">
        <v>61594</v>
      </c>
      <c r="D67880">
        <v>420955</v>
      </c>
      <c r="I67880" s="59">
        <v>112164</v>
      </c>
      <c r="J67880" s="57" t="s">
        <v>84</v>
      </c>
      <c r="K67880" s="58" t="str">
        <f t="shared" si="1060"/>
        <v>будни</v>
      </c>
      <c r="L67880">
        <v>8</v>
      </c>
    </row>
    <row r="67881" spans="1:12" x14ac:dyDescent="0.3">
      <c r="A67881">
        <v>206726</v>
      </c>
      <c r="B67881" s="2">
        <v>44371.357666666663</v>
      </c>
      <c r="C67881">
        <v>87140</v>
      </c>
      <c r="D67881">
        <v>149737</v>
      </c>
      <c r="I67881" s="59">
        <v>112165</v>
      </c>
      <c r="J67881" s="57" t="s">
        <v>79</v>
      </c>
      <c r="K67881" s="58" t="str">
        <f t="shared" si="1060"/>
        <v>будни</v>
      </c>
      <c r="L67881">
        <v>8</v>
      </c>
    </row>
    <row r="67882" spans="1:12" x14ac:dyDescent="0.3">
      <c r="A67882">
        <v>206731</v>
      </c>
      <c r="B67882" s="2">
        <v>44371.359006472492</v>
      </c>
      <c r="C67882">
        <v>265388</v>
      </c>
      <c r="D67882">
        <v>250679</v>
      </c>
      <c r="I67882" s="59">
        <v>112166</v>
      </c>
      <c r="J67882" s="57" t="s">
        <v>80</v>
      </c>
      <c r="K67882" s="58" t="str">
        <f t="shared" si="1060"/>
        <v>будни</v>
      </c>
      <c r="L67882">
        <v>8</v>
      </c>
    </row>
    <row r="67883" spans="1:12" x14ac:dyDescent="0.3">
      <c r="A67883">
        <v>206736</v>
      </c>
      <c r="B67883" s="2">
        <v>44371.368310679609</v>
      </c>
      <c r="C67883">
        <v>286568</v>
      </c>
      <c r="D67883">
        <v>154256</v>
      </c>
      <c r="I67883" s="59">
        <v>112167</v>
      </c>
      <c r="J67883" s="57" t="s">
        <v>81</v>
      </c>
      <c r="K67883" s="58" t="str">
        <f t="shared" si="1060"/>
        <v>будни</v>
      </c>
      <c r="L67883">
        <v>8</v>
      </c>
    </row>
    <row r="67884" spans="1:12" x14ac:dyDescent="0.3">
      <c r="A67884">
        <v>206740</v>
      </c>
      <c r="B67884" s="2">
        <v>44371.373569579286</v>
      </c>
      <c r="C67884">
        <v>143307</v>
      </c>
      <c r="D67884">
        <v>250679</v>
      </c>
      <c r="I67884" s="59">
        <v>112168</v>
      </c>
      <c r="J67884" s="57" t="s">
        <v>78</v>
      </c>
      <c r="K67884" s="58" t="str">
        <f t="shared" si="1060"/>
        <v>выходные</v>
      </c>
      <c r="L67884">
        <v>8</v>
      </c>
    </row>
    <row r="67885" spans="1:12" x14ac:dyDescent="0.3">
      <c r="A67885">
        <v>206744</v>
      </c>
      <c r="B67885" s="2">
        <v>44371.373974110036</v>
      </c>
      <c r="C67885">
        <v>335563</v>
      </c>
      <c r="D67885">
        <v>285680</v>
      </c>
      <c r="I67885" s="59">
        <v>112169</v>
      </c>
      <c r="J67885" s="57" t="s">
        <v>82</v>
      </c>
      <c r="K67885" s="58" t="str">
        <f t="shared" si="1060"/>
        <v>выходные</v>
      </c>
      <c r="L67885">
        <v>8</v>
      </c>
    </row>
    <row r="67886" spans="1:12" x14ac:dyDescent="0.3">
      <c r="A67886">
        <v>206745</v>
      </c>
      <c r="B67886" s="2">
        <v>44371.374378640772</v>
      </c>
      <c r="C67886">
        <v>230990</v>
      </c>
      <c r="D67886">
        <v>411922</v>
      </c>
      <c r="I67886" s="59">
        <v>112170</v>
      </c>
      <c r="J67886" s="57" t="s">
        <v>83</v>
      </c>
      <c r="K67886" s="58" t="str">
        <f t="shared" si="1060"/>
        <v>будни</v>
      </c>
      <c r="L67886">
        <v>8</v>
      </c>
    </row>
    <row r="67887" spans="1:12" x14ac:dyDescent="0.3">
      <c r="A67887">
        <v>206747</v>
      </c>
      <c r="B67887" s="2">
        <v>44371.38</v>
      </c>
      <c r="C67887">
        <v>14401</v>
      </c>
      <c r="D67887">
        <v>2030</v>
      </c>
      <c r="I67887" s="59">
        <v>112171</v>
      </c>
      <c r="J67887" s="57" t="s">
        <v>84</v>
      </c>
      <c r="K67887" s="58" t="str">
        <f t="shared" si="1060"/>
        <v>будни</v>
      </c>
      <c r="L67887">
        <v>9</v>
      </c>
    </row>
    <row r="67888" spans="1:12" x14ac:dyDescent="0.3">
      <c r="A67888">
        <v>206749</v>
      </c>
      <c r="B67888" s="2">
        <v>44371.384491909383</v>
      </c>
      <c r="C67888">
        <v>189045</v>
      </c>
      <c r="D67888">
        <v>88863</v>
      </c>
      <c r="I67888" s="59">
        <v>112172</v>
      </c>
      <c r="J67888" s="57" t="s">
        <v>79</v>
      </c>
      <c r="K67888" s="58" t="str">
        <f t="shared" si="1060"/>
        <v>будни</v>
      </c>
      <c r="L67888">
        <v>9</v>
      </c>
    </row>
    <row r="67889" spans="1:12" x14ac:dyDescent="0.3">
      <c r="A67889">
        <v>206752</v>
      </c>
      <c r="B67889" s="2">
        <v>44371.396627831717</v>
      </c>
      <c r="C67889">
        <v>226573</v>
      </c>
      <c r="D67889">
        <v>321129</v>
      </c>
      <c r="I67889" s="59">
        <v>112173</v>
      </c>
      <c r="J67889" s="57" t="s">
        <v>80</v>
      </c>
      <c r="K67889" s="58" t="str">
        <f t="shared" si="1060"/>
        <v>будни</v>
      </c>
      <c r="L67889">
        <v>9</v>
      </c>
    </row>
    <row r="67890" spans="1:12" x14ac:dyDescent="0.3">
      <c r="A67890">
        <v>206756</v>
      </c>
      <c r="B67890" s="2">
        <v>44371.399459546927</v>
      </c>
      <c r="C67890">
        <v>46906</v>
      </c>
      <c r="D67890">
        <v>261368</v>
      </c>
      <c r="I67890" s="59">
        <v>112174</v>
      </c>
      <c r="J67890" s="57" t="s">
        <v>81</v>
      </c>
      <c r="K67890" s="58" t="str">
        <f t="shared" si="1060"/>
        <v>будни</v>
      </c>
      <c r="L67890">
        <v>9</v>
      </c>
    </row>
    <row r="67891" spans="1:12" x14ac:dyDescent="0.3">
      <c r="A67891">
        <v>206757</v>
      </c>
      <c r="B67891" s="2">
        <v>44371.400268608413</v>
      </c>
      <c r="C67891">
        <v>254283</v>
      </c>
      <c r="D67891">
        <v>347393</v>
      </c>
      <c r="I67891" s="59">
        <v>112175</v>
      </c>
      <c r="J67891" s="57" t="s">
        <v>78</v>
      </c>
      <c r="K67891" s="58" t="str">
        <f t="shared" si="1060"/>
        <v>выходные</v>
      </c>
      <c r="L67891">
        <v>9</v>
      </c>
    </row>
    <row r="67892" spans="1:12" x14ac:dyDescent="0.3">
      <c r="A67892">
        <v>206759</v>
      </c>
      <c r="B67892" s="2">
        <v>44371.40148220065</v>
      </c>
      <c r="C67892">
        <v>73459</v>
      </c>
      <c r="D67892">
        <v>454525</v>
      </c>
      <c r="I67892" s="59">
        <v>112176</v>
      </c>
      <c r="J67892" s="57" t="s">
        <v>82</v>
      </c>
      <c r="K67892" s="58" t="str">
        <f t="shared" si="1060"/>
        <v>выходные</v>
      </c>
      <c r="L67892">
        <v>9</v>
      </c>
    </row>
    <row r="67893" spans="1:12" x14ac:dyDescent="0.3">
      <c r="A67893">
        <v>206761</v>
      </c>
      <c r="B67893" s="2">
        <v>44371.40269579288</v>
      </c>
      <c r="C67893">
        <v>247761</v>
      </c>
      <c r="D67893">
        <v>331056</v>
      </c>
      <c r="I67893" s="59">
        <v>112177</v>
      </c>
      <c r="J67893" s="57" t="s">
        <v>83</v>
      </c>
      <c r="K67893" s="58" t="str">
        <f t="shared" si="1060"/>
        <v>будни</v>
      </c>
      <c r="L67893">
        <v>9</v>
      </c>
    </row>
    <row r="67894" spans="1:12" x14ac:dyDescent="0.3">
      <c r="A67894">
        <v>206765</v>
      </c>
      <c r="B67894" s="2">
        <v>44371.404666666662</v>
      </c>
      <c r="C67894">
        <v>263237</v>
      </c>
      <c r="D67894">
        <v>106952</v>
      </c>
      <c r="I67894" s="59">
        <v>112178</v>
      </c>
      <c r="J67894" s="57" t="s">
        <v>84</v>
      </c>
      <c r="K67894" s="58" t="str">
        <f t="shared" si="1060"/>
        <v>будни</v>
      </c>
      <c r="L67894">
        <v>9</v>
      </c>
    </row>
    <row r="67895" spans="1:12" x14ac:dyDescent="0.3">
      <c r="A67895">
        <v>206768</v>
      </c>
      <c r="B67895" s="2">
        <v>44371.406666666662</v>
      </c>
      <c r="C67895">
        <v>127116</v>
      </c>
      <c r="D67895">
        <v>250679</v>
      </c>
      <c r="I67895" s="59">
        <v>112179</v>
      </c>
      <c r="J67895" s="57" t="s">
        <v>79</v>
      </c>
      <c r="K67895" s="58" t="str">
        <f t="shared" si="1060"/>
        <v>будни</v>
      </c>
      <c r="L67895">
        <v>9</v>
      </c>
    </row>
    <row r="67896" spans="1:12" x14ac:dyDescent="0.3">
      <c r="A67896">
        <v>206770</v>
      </c>
      <c r="B67896" s="2">
        <v>44371.406741100327</v>
      </c>
      <c r="C67896">
        <v>65828</v>
      </c>
      <c r="D67896">
        <v>158978</v>
      </c>
      <c r="I67896" s="59">
        <v>112180</v>
      </c>
      <c r="J67896" s="57" t="s">
        <v>80</v>
      </c>
      <c r="K67896" s="58" t="str">
        <f t="shared" si="1060"/>
        <v>будни</v>
      </c>
      <c r="L67896">
        <v>9</v>
      </c>
    </row>
    <row r="67897" spans="1:12" x14ac:dyDescent="0.3">
      <c r="A67897">
        <v>206772</v>
      </c>
      <c r="B67897" s="2">
        <v>44371.407954692557</v>
      </c>
      <c r="C67897">
        <v>58398</v>
      </c>
      <c r="D67897">
        <v>135843</v>
      </c>
      <c r="I67897" s="59">
        <v>112181</v>
      </c>
      <c r="J67897" s="57" t="s">
        <v>81</v>
      </c>
      <c r="K67897" s="58" t="str">
        <f t="shared" si="1060"/>
        <v>будни</v>
      </c>
      <c r="L67897">
        <v>9</v>
      </c>
    </row>
    <row r="67898" spans="1:12" x14ac:dyDescent="0.3">
      <c r="A67898">
        <v>206776</v>
      </c>
      <c r="B67898" s="2">
        <v>44371.411333333337</v>
      </c>
      <c r="C67898">
        <v>25953</v>
      </c>
      <c r="D67898">
        <v>217497</v>
      </c>
      <c r="I67898" s="59">
        <v>112182</v>
      </c>
      <c r="J67898" s="57" t="s">
        <v>78</v>
      </c>
      <c r="K67898" s="58" t="str">
        <f t="shared" si="1060"/>
        <v>выходные</v>
      </c>
      <c r="L67898">
        <v>9</v>
      </c>
    </row>
    <row r="67899" spans="1:12" x14ac:dyDescent="0.3">
      <c r="A67899">
        <v>206777</v>
      </c>
      <c r="B67899" s="2">
        <v>44371.411666666667</v>
      </c>
      <c r="C67899">
        <v>277115</v>
      </c>
      <c r="D67899">
        <v>347008</v>
      </c>
      <c r="I67899" s="59">
        <v>112183</v>
      </c>
      <c r="J67899" s="57" t="s">
        <v>82</v>
      </c>
      <c r="K67899" s="58" t="str">
        <f t="shared" si="1060"/>
        <v>выходные</v>
      </c>
      <c r="L67899">
        <v>9</v>
      </c>
    </row>
    <row r="67900" spans="1:12" x14ac:dyDescent="0.3">
      <c r="A67900">
        <v>206781</v>
      </c>
      <c r="B67900" s="2">
        <v>44371.412666666663</v>
      </c>
      <c r="C67900">
        <v>270641</v>
      </c>
      <c r="D67900">
        <v>245650</v>
      </c>
      <c r="I67900" s="59">
        <v>112184</v>
      </c>
      <c r="J67900" s="57" t="s">
        <v>83</v>
      </c>
      <c r="K67900" s="58" t="str">
        <f t="shared" si="1060"/>
        <v>будни</v>
      </c>
      <c r="L67900">
        <v>9</v>
      </c>
    </row>
    <row r="67901" spans="1:12" x14ac:dyDescent="0.3">
      <c r="A67901">
        <v>206783</v>
      </c>
      <c r="B67901" s="2">
        <v>44371.414831715214</v>
      </c>
      <c r="C67901">
        <v>38738</v>
      </c>
      <c r="D67901">
        <v>470762</v>
      </c>
      <c r="I67901" s="59">
        <v>112185</v>
      </c>
      <c r="J67901" s="57" t="s">
        <v>84</v>
      </c>
      <c r="K67901" s="58" t="str">
        <f t="shared" si="1060"/>
        <v>будни</v>
      </c>
      <c r="L67901">
        <v>9</v>
      </c>
    </row>
    <row r="67902" spans="1:12" x14ac:dyDescent="0.3">
      <c r="A67902">
        <v>206787</v>
      </c>
      <c r="B67902" s="2">
        <v>44371.417999999998</v>
      </c>
      <c r="C67902">
        <v>75418</v>
      </c>
      <c r="D67902">
        <v>180863</v>
      </c>
      <c r="I67902" s="59">
        <v>112186</v>
      </c>
      <c r="J67902" s="57" t="s">
        <v>79</v>
      </c>
      <c r="K67902" s="58" t="str">
        <f t="shared" si="1060"/>
        <v>будни</v>
      </c>
      <c r="L67902">
        <v>10</v>
      </c>
    </row>
    <row r="67903" spans="1:12" x14ac:dyDescent="0.3">
      <c r="A67903">
        <v>206791</v>
      </c>
      <c r="B67903" s="2">
        <v>44371.425754045304</v>
      </c>
      <c r="C67903">
        <v>193579</v>
      </c>
      <c r="D67903">
        <v>108167</v>
      </c>
      <c r="I67903" s="59">
        <v>112187</v>
      </c>
      <c r="J67903" s="57" t="s">
        <v>80</v>
      </c>
      <c r="K67903" s="58" t="str">
        <f t="shared" si="1060"/>
        <v>будни</v>
      </c>
      <c r="L67903">
        <v>10</v>
      </c>
    </row>
    <row r="67904" spans="1:12" x14ac:dyDescent="0.3">
      <c r="A67904">
        <v>206795</v>
      </c>
      <c r="B67904" s="2">
        <v>44371.42656310679</v>
      </c>
      <c r="C67904">
        <v>206536</v>
      </c>
      <c r="D67904">
        <v>253722</v>
      </c>
      <c r="I67904" s="59">
        <v>112188</v>
      </c>
      <c r="J67904" s="57" t="s">
        <v>81</v>
      </c>
      <c r="K67904" s="58" t="str">
        <f t="shared" si="1060"/>
        <v>будни</v>
      </c>
      <c r="L67904">
        <v>10</v>
      </c>
    </row>
    <row r="67905" spans="1:12" x14ac:dyDescent="0.3">
      <c r="A67905">
        <v>206798</v>
      </c>
      <c r="B67905" s="2">
        <v>44371.427333333333</v>
      </c>
      <c r="C67905">
        <v>49206</v>
      </c>
      <c r="D67905">
        <v>258219</v>
      </c>
      <c r="I67905" s="59">
        <v>112189</v>
      </c>
      <c r="J67905" s="57" t="s">
        <v>78</v>
      </c>
      <c r="K67905" s="58" t="str">
        <f t="shared" si="1060"/>
        <v>выходные</v>
      </c>
      <c r="L67905">
        <v>10</v>
      </c>
    </row>
    <row r="67906" spans="1:12" x14ac:dyDescent="0.3">
      <c r="A67906">
        <v>206803</v>
      </c>
      <c r="B67906" s="2">
        <v>44371.431822006474</v>
      </c>
      <c r="C67906">
        <v>16748</v>
      </c>
      <c r="D67906">
        <v>158978</v>
      </c>
      <c r="I67906" s="59">
        <v>112190</v>
      </c>
      <c r="J67906" s="57" t="s">
        <v>82</v>
      </c>
      <c r="K67906" s="58" t="str">
        <f t="shared" si="1060"/>
        <v>выходные</v>
      </c>
      <c r="L67906">
        <v>10</v>
      </c>
    </row>
    <row r="67907" spans="1:12" x14ac:dyDescent="0.3">
      <c r="A67907">
        <v>206805</v>
      </c>
      <c r="B67907" s="2">
        <v>44371.445666666667</v>
      </c>
      <c r="C67907">
        <v>277500</v>
      </c>
      <c r="D67907">
        <v>343712</v>
      </c>
      <c r="I67907" s="59">
        <v>112191</v>
      </c>
      <c r="J67907" s="57" t="s">
        <v>83</v>
      </c>
      <c r="K67907" s="58" t="str">
        <f t="shared" ref="K67907:K67970" si="1061">IF(OR(J67907="суббота",J67907="воскресенье"),"выходные","будни")</f>
        <v>будни</v>
      </c>
      <c r="L67907">
        <v>10</v>
      </c>
    </row>
    <row r="67908" spans="1:12" x14ac:dyDescent="0.3">
      <c r="A67908">
        <v>206810</v>
      </c>
      <c r="B67908" s="2">
        <v>44371.445980582524</v>
      </c>
      <c r="C67908">
        <v>46924</v>
      </c>
      <c r="D67908">
        <v>313862</v>
      </c>
      <c r="I67908" s="59">
        <v>112192</v>
      </c>
      <c r="J67908" s="57" t="s">
        <v>84</v>
      </c>
      <c r="K67908" s="58" t="str">
        <f t="shared" si="1061"/>
        <v>будни</v>
      </c>
      <c r="L67908">
        <v>10</v>
      </c>
    </row>
    <row r="67909" spans="1:12" x14ac:dyDescent="0.3">
      <c r="A67909">
        <v>206814</v>
      </c>
      <c r="B67909" s="2">
        <v>44371.447999999997</v>
      </c>
      <c r="C67909">
        <v>323421</v>
      </c>
      <c r="D67909">
        <v>444546</v>
      </c>
      <c r="I67909" s="59">
        <v>112193</v>
      </c>
      <c r="J67909" s="57" t="s">
        <v>79</v>
      </c>
      <c r="K67909" s="58" t="str">
        <f t="shared" si="1061"/>
        <v>будни</v>
      </c>
      <c r="L67909">
        <v>10</v>
      </c>
    </row>
    <row r="67910" spans="1:12" x14ac:dyDescent="0.3">
      <c r="A67910">
        <v>206819</v>
      </c>
      <c r="B67910" s="2">
        <v>44371.448407766991</v>
      </c>
      <c r="C67910">
        <v>337186</v>
      </c>
      <c r="D67910">
        <v>239565</v>
      </c>
      <c r="I67910" s="59">
        <v>112194</v>
      </c>
      <c r="J67910" s="57" t="s">
        <v>80</v>
      </c>
      <c r="K67910" s="58" t="str">
        <f t="shared" si="1061"/>
        <v>будни</v>
      </c>
      <c r="L67910">
        <v>10</v>
      </c>
    </row>
    <row r="67911" spans="1:12" x14ac:dyDescent="0.3">
      <c r="A67911">
        <v>206823</v>
      </c>
      <c r="B67911" s="2">
        <v>44371.451239482201</v>
      </c>
      <c r="C67911">
        <v>297732</v>
      </c>
      <c r="D67911">
        <v>118549</v>
      </c>
      <c r="I67911" s="59">
        <v>112195</v>
      </c>
      <c r="J67911" s="57" t="s">
        <v>81</v>
      </c>
      <c r="K67911" s="58" t="str">
        <f t="shared" si="1061"/>
        <v>будни</v>
      </c>
      <c r="L67911">
        <v>10</v>
      </c>
    </row>
    <row r="67912" spans="1:12" x14ac:dyDescent="0.3">
      <c r="A67912">
        <v>206824</v>
      </c>
      <c r="B67912" s="2">
        <v>44371.451644012945</v>
      </c>
      <c r="C67912">
        <v>88571</v>
      </c>
      <c r="D67912">
        <v>233731</v>
      </c>
      <c r="I67912" s="59">
        <v>112196</v>
      </c>
      <c r="J67912" s="57" t="s">
        <v>78</v>
      </c>
      <c r="K67912" s="58" t="str">
        <f t="shared" si="1061"/>
        <v>выходные</v>
      </c>
      <c r="L67912">
        <v>10</v>
      </c>
    </row>
    <row r="67913" spans="1:12" x14ac:dyDescent="0.3">
      <c r="A67913">
        <v>206829</v>
      </c>
      <c r="B67913" s="2">
        <v>44371.452048543688</v>
      </c>
      <c r="C67913">
        <v>194365</v>
      </c>
      <c r="D67913">
        <v>411922</v>
      </c>
      <c r="I67913" s="59">
        <v>112197</v>
      </c>
      <c r="J67913" s="57" t="s">
        <v>82</v>
      </c>
      <c r="K67913" s="58" t="str">
        <f t="shared" si="1061"/>
        <v>выходные</v>
      </c>
      <c r="L67913">
        <v>10</v>
      </c>
    </row>
    <row r="67914" spans="1:12" x14ac:dyDescent="0.3">
      <c r="A67914">
        <v>206832</v>
      </c>
      <c r="B67914" s="2">
        <v>44371.452453074431</v>
      </c>
      <c r="C67914">
        <v>35193</v>
      </c>
      <c r="D67914">
        <v>280115</v>
      </c>
      <c r="I67914" s="59">
        <v>112198</v>
      </c>
      <c r="J67914" s="57" t="s">
        <v>83</v>
      </c>
      <c r="K67914" s="58" t="str">
        <f t="shared" si="1061"/>
        <v>будни</v>
      </c>
      <c r="L67914">
        <v>10</v>
      </c>
    </row>
    <row r="67915" spans="1:12" x14ac:dyDescent="0.3">
      <c r="A67915">
        <v>206836</v>
      </c>
      <c r="B67915" s="2">
        <v>44371.452453074431</v>
      </c>
      <c r="C67915">
        <v>308876</v>
      </c>
      <c r="D67915">
        <v>86587</v>
      </c>
      <c r="I67915" s="59">
        <v>112199</v>
      </c>
      <c r="J67915" s="57" t="s">
        <v>84</v>
      </c>
      <c r="K67915" s="58" t="str">
        <f t="shared" si="1061"/>
        <v>будни</v>
      </c>
      <c r="L67915">
        <v>10</v>
      </c>
    </row>
    <row r="67916" spans="1:12" x14ac:dyDescent="0.3">
      <c r="A67916">
        <v>206841</v>
      </c>
      <c r="B67916" s="2">
        <v>44371.453666666668</v>
      </c>
      <c r="C67916">
        <v>219499</v>
      </c>
      <c r="D67916">
        <v>73643</v>
      </c>
      <c r="I67916" s="59">
        <v>112200</v>
      </c>
      <c r="J67916" s="57" t="s">
        <v>79</v>
      </c>
      <c r="K67916" s="58" t="str">
        <f t="shared" si="1061"/>
        <v>будни</v>
      </c>
      <c r="L67916">
        <v>10</v>
      </c>
    </row>
    <row r="67917" spans="1:12" x14ac:dyDescent="0.3">
      <c r="A67917">
        <v>206845</v>
      </c>
      <c r="B67917" s="2">
        <v>44371.454071197411</v>
      </c>
      <c r="C67917">
        <v>250263</v>
      </c>
      <c r="D67917">
        <v>452383</v>
      </c>
      <c r="I67917" s="59">
        <v>112201</v>
      </c>
      <c r="J67917" s="57" t="s">
        <v>80</v>
      </c>
      <c r="K67917" s="58" t="str">
        <f t="shared" si="1061"/>
        <v>будни</v>
      </c>
      <c r="L67917">
        <v>10</v>
      </c>
    </row>
    <row r="67918" spans="1:12" x14ac:dyDescent="0.3">
      <c r="A67918">
        <v>206846</v>
      </c>
      <c r="B67918" s="2">
        <v>44371.457307443365</v>
      </c>
      <c r="C67918">
        <v>42887</v>
      </c>
      <c r="D67918">
        <v>343712</v>
      </c>
      <c r="I67918" s="59">
        <v>112202</v>
      </c>
      <c r="J67918" s="57" t="s">
        <v>81</v>
      </c>
      <c r="K67918" s="58" t="str">
        <f t="shared" si="1061"/>
        <v>будни</v>
      </c>
      <c r="L67918">
        <v>10</v>
      </c>
    </row>
    <row r="67919" spans="1:12" x14ac:dyDescent="0.3">
      <c r="A67919">
        <v>206847</v>
      </c>
      <c r="B67919" s="2">
        <v>44371.457307443365</v>
      </c>
      <c r="C67919">
        <v>270646</v>
      </c>
      <c r="D67919">
        <v>470762</v>
      </c>
      <c r="I67919" s="59">
        <v>112203</v>
      </c>
      <c r="J67919" s="57" t="s">
        <v>78</v>
      </c>
      <c r="K67919" s="58" t="str">
        <f t="shared" si="1061"/>
        <v>выходные</v>
      </c>
      <c r="L67919">
        <v>10</v>
      </c>
    </row>
    <row r="67920" spans="1:12" x14ac:dyDescent="0.3">
      <c r="A67920">
        <v>206848</v>
      </c>
      <c r="B67920" s="2">
        <v>44371.458521035602</v>
      </c>
      <c r="C67920">
        <v>302847</v>
      </c>
      <c r="D67920">
        <v>392434</v>
      </c>
      <c r="I67920" s="59">
        <v>112204</v>
      </c>
      <c r="J67920" s="57" t="s">
        <v>82</v>
      </c>
      <c r="K67920" s="58" t="str">
        <f t="shared" si="1061"/>
        <v>выходные</v>
      </c>
      <c r="L67920">
        <v>11</v>
      </c>
    </row>
    <row r="67921" spans="1:12" x14ac:dyDescent="0.3">
      <c r="A67921">
        <v>206853</v>
      </c>
      <c r="B67921" s="2">
        <v>44371.459666666662</v>
      </c>
      <c r="C67921">
        <v>336527</v>
      </c>
      <c r="D67921">
        <v>157591</v>
      </c>
      <c r="I67921" s="59">
        <v>112205</v>
      </c>
      <c r="J67921" s="57" t="s">
        <v>83</v>
      </c>
      <c r="K67921" s="58" t="str">
        <f t="shared" si="1061"/>
        <v>будни</v>
      </c>
      <c r="L67921">
        <v>11</v>
      </c>
    </row>
    <row r="67922" spans="1:12" x14ac:dyDescent="0.3">
      <c r="A67922">
        <v>206858</v>
      </c>
      <c r="B67922" s="2">
        <v>44371.461000000003</v>
      </c>
      <c r="C67922">
        <v>226959</v>
      </c>
      <c r="D67922">
        <v>408587</v>
      </c>
      <c r="I67922" s="59">
        <v>112206</v>
      </c>
      <c r="J67922" s="57" t="s">
        <v>84</v>
      </c>
      <c r="K67922" s="58" t="str">
        <f t="shared" si="1061"/>
        <v>будни</v>
      </c>
      <c r="L67922">
        <v>11</v>
      </c>
    </row>
    <row r="67923" spans="1:12" x14ac:dyDescent="0.3">
      <c r="A67923">
        <v>206863</v>
      </c>
      <c r="B67923" s="2">
        <v>44371.462161812298</v>
      </c>
      <c r="C67923">
        <v>323508</v>
      </c>
      <c r="D67923">
        <v>176181</v>
      </c>
      <c r="I67923" s="59">
        <v>112207</v>
      </c>
      <c r="J67923" s="57" t="s">
        <v>79</v>
      </c>
      <c r="K67923" s="58" t="str">
        <f t="shared" si="1061"/>
        <v>будни</v>
      </c>
      <c r="L67923">
        <v>11</v>
      </c>
    </row>
    <row r="67924" spans="1:12" x14ac:dyDescent="0.3">
      <c r="A67924">
        <v>206868</v>
      </c>
      <c r="B67924" s="2">
        <v>44371.464993527508</v>
      </c>
      <c r="C67924">
        <v>209643</v>
      </c>
      <c r="D67924">
        <v>411922</v>
      </c>
      <c r="I67924" s="59">
        <v>112208</v>
      </c>
      <c r="J67924" s="57" t="s">
        <v>80</v>
      </c>
      <c r="K67924" s="58" t="str">
        <f t="shared" si="1061"/>
        <v>будни</v>
      </c>
      <c r="L67924">
        <v>11</v>
      </c>
    </row>
    <row r="67925" spans="1:12" x14ac:dyDescent="0.3">
      <c r="A67925">
        <v>206872</v>
      </c>
      <c r="B67925" s="2">
        <v>44371.467420711975</v>
      </c>
      <c r="C67925">
        <v>244537</v>
      </c>
      <c r="D67925">
        <v>308796</v>
      </c>
      <c r="I67925" s="59">
        <v>112209</v>
      </c>
      <c r="J67925" s="57" t="s">
        <v>81</v>
      </c>
      <c r="K67925" s="58" t="str">
        <f t="shared" si="1061"/>
        <v>будни</v>
      </c>
      <c r="L67925">
        <v>11</v>
      </c>
    </row>
    <row r="67926" spans="1:12" x14ac:dyDescent="0.3">
      <c r="A67926">
        <v>206874</v>
      </c>
      <c r="B67926" s="2">
        <v>44371.468634304205</v>
      </c>
      <c r="C67926">
        <v>336154</v>
      </c>
      <c r="D67926">
        <v>112334</v>
      </c>
      <c r="I67926" s="59">
        <v>112210</v>
      </c>
      <c r="J67926" s="57" t="s">
        <v>78</v>
      </c>
      <c r="K67926" s="58" t="str">
        <f t="shared" si="1061"/>
        <v>выходные</v>
      </c>
      <c r="L67926">
        <v>11</v>
      </c>
    </row>
    <row r="67927" spans="1:12" x14ac:dyDescent="0.3">
      <c r="A67927">
        <v>206876</v>
      </c>
      <c r="B67927" s="2">
        <v>44371.471870550158</v>
      </c>
      <c r="C67927">
        <v>233579</v>
      </c>
      <c r="D67927">
        <v>182191</v>
      </c>
      <c r="I67927" s="59">
        <v>112211</v>
      </c>
      <c r="J67927" s="57" t="s">
        <v>82</v>
      </c>
      <c r="K67927" s="58" t="str">
        <f t="shared" si="1061"/>
        <v>выходные</v>
      </c>
      <c r="L67927">
        <v>11</v>
      </c>
    </row>
    <row r="67928" spans="1:12" x14ac:dyDescent="0.3">
      <c r="A67928">
        <v>206877</v>
      </c>
      <c r="B67928" s="2">
        <v>44371.475106796119</v>
      </c>
      <c r="C67928">
        <v>291173</v>
      </c>
      <c r="D67928">
        <v>347008</v>
      </c>
      <c r="I67928" s="59">
        <v>112212</v>
      </c>
      <c r="J67928" s="57" t="s">
        <v>83</v>
      </c>
      <c r="K67928" s="58" t="str">
        <f t="shared" si="1061"/>
        <v>будни</v>
      </c>
      <c r="L67928">
        <v>11</v>
      </c>
    </row>
    <row r="67929" spans="1:12" x14ac:dyDescent="0.3">
      <c r="A67929">
        <v>206882</v>
      </c>
      <c r="B67929" s="2">
        <v>44371.476724919092</v>
      </c>
      <c r="C67929">
        <v>90708</v>
      </c>
      <c r="D67929">
        <v>230507</v>
      </c>
      <c r="I67929" s="59">
        <v>112213</v>
      </c>
      <c r="J67929" s="57" t="s">
        <v>84</v>
      </c>
      <c r="K67929" s="58" t="str">
        <f t="shared" si="1061"/>
        <v>будни</v>
      </c>
      <c r="L67929">
        <v>11</v>
      </c>
    </row>
    <row r="67930" spans="1:12" x14ac:dyDescent="0.3">
      <c r="A67930">
        <v>206883</v>
      </c>
      <c r="B67930" s="2">
        <v>44371.476724919092</v>
      </c>
      <c r="C67930">
        <v>112580</v>
      </c>
      <c r="D67930">
        <v>336616</v>
      </c>
      <c r="I67930" s="59">
        <v>112214</v>
      </c>
      <c r="J67930" s="57" t="s">
        <v>79</v>
      </c>
      <c r="K67930" s="58" t="str">
        <f t="shared" si="1061"/>
        <v>будни</v>
      </c>
      <c r="L67930">
        <v>11</v>
      </c>
    </row>
    <row r="67931" spans="1:12" x14ac:dyDescent="0.3">
      <c r="A67931">
        <v>206888</v>
      </c>
      <c r="B67931" s="2">
        <v>44371.478747572815</v>
      </c>
      <c r="C67931">
        <v>142725</v>
      </c>
      <c r="D67931">
        <v>208723</v>
      </c>
      <c r="I67931" s="59">
        <v>112215</v>
      </c>
      <c r="J67931" s="57" t="s">
        <v>80</v>
      </c>
      <c r="K67931" s="58" t="str">
        <f t="shared" si="1061"/>
        <v>будни</v>
      </c>
      <c r="L67931">
        <v>11</v>
      </c>
    </row>
    <row r="67932" spans="1:12" x14ac:dyDescent="0.3">
      <c r="A67932">
        <v>206892</v>
      </c>
      <c r="B67932" s="2">
        <v>44371.479556634309</v>
      </c>
      <c r="C67932">
        <v>131570</v>
      </c>
      <c r="D67932">
        <v>227775</v>
      </c>
      <c r="I67932" s="59">
        <v>112216</v>
      </c>
      <c r="J67932" s="57" t="s">
        <v>81</v>
      </c>
      <c r="K67932" s="58" t="str">
        <f t="shared" si="1061"/>
        <v>будни</v>
      </c>
      <c r="L67932">
        <v>11</v>
      </c>
    </row>
    <row r="67933" spans="1:12" x14ac:dyDescent="0.3">
      <c r="A67933">
        <v>206895</v>
      </c>
      <c r="B67933" s="2">
        <v>44371.480365695796</v>
      </c>
      <c r="C67933">
        <v>127269</v>
      </c>
      <c r="D67933">
        <v>250679</v>
      </c>
      <c r="I67933" s="59">
        <v>112217</v>
      </c>
      <c r="J67933" s="57" t="s">
        <v>78</v>
      </c>
      <c r="K67933" s="58" t="str">
        <f t="shared" si="1061"/>
        <v>выходные</v>
      </c>
      <c r="L67933">
        <v>11</v>
      </c>
    </row>
    <row r="67934" spans="1:12" x14ac:dyDescent="0.3">
      <c r="A67934">
        <v>206897</v>
      </c>
      <c r="B67934" s="2">
        <v>44371.481983818769</v>
      </c>
      <c r="C67934">
        <v>28076</v>
      </c>
      <c r="D67934">
        <v>119030</v>
      </c>
      <c r="I67934" s="59">
        <v>112218</v>
      </c>
      <c r="J67934" s="57" t="s">
        <v>82</v>
      </c>
      <c r="K67934" s="58" t="str">
        <f t="shared" si="1061"/>
        <v>выходные</v>
      </c>
      <c r="L67934">
        <v>11</v>
      </c>
    </row>
    <row r="67935" spans="1:12" x14ac:dyDescent="0.3">
      <c r="A67935">
        <v>206900</v>
      </c>
      <c r="B67935" s="2">
        <v>44371.481983818769</v>
      </c>
      <c r="C67935">
        <v>211337</v>
      </c>
      <c r="D67935">
        <v>250679</v>
      </c>
      <c r="I67935" s="59">
        <v>112219</v>
      </c>
      <c r="J67935" s="57" t="s">
        <v>83</v>
      </c>
      <c r="K67935" s="58" t="str">
        <f t="shared" si="1061"/>
        <v>будни</v>
      </c>
      <c r="L67935">
        <v>11</v>
      </c>
    </row>
    <row r="67936" spans="1:12" x14ac:dyDescent="0.3">
      <c r="A67936">
        <v>206904</v>
      </c>
      <c r="B67936" s="2">
        <v>44371.482792880255</v>
      </c>
      <c r="C67936">
        <v>139629</v>
      </c>
      <c r="D67936">
        <v>182191</v>
      </c>
      <c r="I67936" s="59">
        <v>112220</v>
      </c>
      <c r="J67936" s="57" t="s">
        <v>84</v>
      </c>
      <c r="K67936" s="58" t="str">
        <f t="shared" si="1061"/>
        <v>будни</v>
      </c>
      <c r="L67936">
        <v>11</v>
      </c>
    </row>
    <row r="67937" spans="1:12" x14ac:dyDescent="0.3">
      <c r="A67937">
        <v>206908</v>
      </c>
      <c r="B67937" s="2">
        <v>44371.483601941749</v>
      </c>
      <c r="C67937">
        <v>101788</v>
      </c>
      <c r="D67937">
        <v>347008</v>
      </c>
      <c r="I67937" s="59">
        <v>112221</v>
      </c>
      <c r="J67937" s="57" t="s">
        <v>79</v>
      </c>
      <c r="K67937" s="58" t="str">
        <f t="shared" si="1061"/>
        <v>будни</v>
      </c>
      <c r="L67937">
        <v>11</v>
      </c>
    </row>
    <row r="67938" spans="1:12" x14ac:dyDescent="0.3">
      <c r="A67938">
        <v>206912</v>
      </c>
      <c r="B67938" s="2">
        <v>44371.485220064722</v>
      </c>
      <c r="C67938">
        <v>342246</v>
      </c>
      <c r="D67938">
        <v>74638</v>
      </c>
      <c r="I67938" s="59">
        <v>112222</v>
      </c>
      <c r="J67938" s="57" t="s">
        <v>80</v>
      </c>
      <c r="K67938" s="58" t="str">
        <f t="shared" si="1061"/>
        <v>будни</v>
      </c>
      <c r="L67938">
        <v>11</v>
      </c>
    </row>
    <row r="67939" spans="1:12" x14ac:dyDescent="0.3">
      <c r="A67939">
        <v>206917</v>
      </c>
      <c r="B67939" s="2">
        <v>44371.485624595472</v>
      </c>
      <c r="C67939">
        <v>163817</v>
      </c>
      <c r="D67939">
        <v>398945</v>
      </c>
      <c r="I67939" s="59">
        <v>112223</v>
      </c>
      <c r="J67939" s="57" t="s">
        <v>81</v>
      </c>
      <c r="K67939" s="58" t="str">
        <f t="shared" si="1061"/>
        <v>будни</v>
      </c>
      <c r="L67939">
        <v>11</v>
      </c>
    </row>
    <row r="67940" spans="1:12" x14ac:dyDescent="0.3">
      <c r="A67940">
        <v>206918</v>
      </c>
      <c r="B67940" s="2">
        <v>44371.487000000001</v>
      </c>
      <c r="C67940">
        <v>180699</v>
      </c>
      <c r="D67940">
        <v>58674</v>
      </c>
      <c r="I67940" s="59">
        <v>112224</v>
      </c>
      <c r="J67940" s="57" t="s">
        <v>78</v>
      </c>
      <c r="K67940" s="58" t="str">
        <f t="shared" si="1061"/>
        <v>выходные</v>
      </c>
      <c r="L67940">
        <v>11</v>
      </c>
    </row>
    <row r="67941" spans="1:12" x14ac:dyDescent="0.3">
      <c r="A67941">
        <v>206922</v>
      </c>
      <c r="B67941" s="2">
        <v>44371.488051779932</v>
      </c>
      <c r="C67941">
        <v>58924</v>
      </c>
      <c r="D67941">
        <v>278148</v>
      </c>
      <c r="I67941" s="59">
        <v>112225</v>
      </c>
      <c r="J67941" s="57" t="s">
        <v>82</v>
      </c>
      <c r="K67941" s="58" t="str">
        <f t="shared" si="1061"/>
        <v>выходные</v>
      </c>
      <c r="L67941">
        <v>11</v>
      </c>
    </row>
    <row r="67942" spans="1:12" x14ac:dyDescent="0.3">
      <c r="A67942">
        <v>206924</v>
      </c>
      <c r="B67942" s="2">
        <v>44371.488456310683</v>
      </c>
      <c r="C67942">
        <v>216352</v>
      </c>
      <c r="D67942">
        <v>175401</v>
      </c>
      <c r="I67942" s="59">
        <v>112226</v>
      </c>
      <c r="J67942" s="57" t="s">
        <v>83</v>
      </c>
      <c r="K67942" s="58" t="str">
        <f t="shared" si="1061"/>
        <v>будни</v>
      </c>
      <c r="L67942">
        <v>11</v>
      </c>
    </row>
    <row r="67943" spans="1:12" x14ac:dyDescent="0.3">
      <c r="A67943">
        <v>206926</v>
      </c>
      <c r="B67943" s="2">
        <v>44371.489265372169</v>
      </c>
      <c r="C67943">
        <v>342321</v>
      </c>
      <c r="D67943">
        <v>76511</v>
      </c>
      <c r="I67943" s="59">
        <v>112227</v>
      </c>
      <c r="J67943" s="57" t="s">
        <v>84</v>
      </c>
      <c r="K67943" s="58" t="str">
        <f t="shared" si="1061"/>
        <v>будни</v>
      </c>
      <c r="L67943">
        <v>11</v>
      </c>
    </row>
    <row r="67944" spans="1:12" x14ac:dyDescent="0.3">
      <c r="A67944">
        <v>206928</v>
      </c>
      <c r="B67944" s="2">
        <v>44371.490478964406</v>
      </c>
      <c r="C67944">
        <v>321696</v>
      </c>
      <c r="D67944">
        <v>453926</v>
      </c>
      <c r="I67944" s="59">
        <v>112228</v>
      </c>
      <c r="J67944" s="57" t="s">
        <v>79</v>
      </c>
      <c r="K67944" s="58" t="str">
        <f t="shared" si="1061"/>
        <v>будни</v>
      </c>
      <c r="L67944">
        <v>11</v>
      </c>
    </row>
    <row r="67945" spans="1:12" x14ac:dyDescent="0.3">
      <c r="A67945">
        <v>206933</v>
      </c>
      <c r="B67945" s="2">
        <v>44371.492097087379</v>
      </c>
      <c r="C67945">
        <v>263474</v>
      </c>
      <c r="D67945">
        <v>473323</v>
      </c>
      <c r="I67945" s="59">
        <v>112229</v>
      </c>
      <c r="J67945" s="57" t="s">
        <v>80</v>
      </c>
      <c r="K67945" s="58" t="str">
        <f t="shared" si="1061"/>
        <v>будни</v>
      </c>
      <c r="L67945">
        <v>11</v>
      </c>
    </row>
    <row r="67946" spans="1:12" x14ac:dyDescent="0.3">
      <c r="A67946">
        <v>206935</v>
      </c>
      <c r="B67946" s="2">
        <v>44371.492501618122</v>
      </c>
      <c r="C67946">
        <v>107830</v>
      </c>
      <c r="D67946">
        <v>241927</v>
      </c>
      <c r="I67946" s="59">
        <v>112230</v>
      </c>
      <c r="J67946" s="57" t="s">
        <v>81</v>
      </c>
      <c r="K67946" s="58" t="str">
        <f t="shared" si="1061"/>
        <v>будни</v>
      </c>
      <c r="L67946">
        <v>11</v>
      </c>
    </row>
    <row r="67947" spans="1:12" x14ac:dyDescent="0.3">
      <c r="A67947">
        <v>206939</v>
      </c>
      <c r="B67947" s="2">
        <v>44371.492906148866</v>
      </c>
      <c r="C67947">
        <v>284653</v>
      </c>
      <c r="D67947">
        <v>230507</v>
      </c>
      <c r="I67947" s="59">
        <v>112231</v>
      </c>
      <c r="J67947" s="57" t="s">
        <v>78</v>
      </c>
      <c r="K67947" s="58" t="str">
        <f t="shared" si="1061"/>
        <v>выходные</v>
      </c>
      <c r="L67947">
        <v>11</v>
      </c>
    </row>
    <row r="67948" spans="1:12" x14ac:dyDescent="0.3">
      <c r="A67948">
        <v>206940</v>
      </c>
      <c r="B67948" s="2">
        <v>44371.493310679609</v>
      </c>
      <c r="C67948">
        <v>94344</v>
      </c>
      <c r="D67948">
        <v>171702</v>
      </c>
      <c r="I67948" s="59">
        <v>112232</v>
      </c>
      <c r="J67948" s="57" t="s">
        <v>82</v>
      </c>
      <c r="K67948" s="58" t="str">
        <f t="shared" si="1061"/>
        <v>выходные</v>
      </c>
      <c r="L67948">
        <v>11</v>
      </c>
    </row>
    <row r="67949" spans="1:12" x14ac:dyDescent="0.3">
      <c r="A67949">
        <v>206942</v>
      </c>
      <c r="B67949" s="2">
        <v>44371.493310679609</v>
      </c>
      <c r="C67949">
        <v>260136</v>
      </c>
      <c r="D67949">
        <v>336965</v>
      </c>
      <c r="I67949" s="59">
        <v>112233</v>
      </c>
      <c r="J67949" s="57" t="s">
        <v>83</v>
      </c>
      <c r="K67949" s="58" t="str">
        <f t="shared" si="1061"/>
        <v>будни</v>
      </c>
      <c r="L67949">
        <v>11</v>
      </c>
    </row>
    <row r="67950" spans="1:12" x14ac:dyDescent="0.3">
      <c r="A67950">
        <v>206946</v>
      </c>
      <c r="B67950" s="2">
        <v>44371.495333333332</v>
      </c>
      <c r="C67950">
        <v>339475</v>
      </c>
      <c r="D67950">
        <v>153893</v>
      </c>
      <c r="I67950" s="59">
        <v>112234</v>
      </c>
      <c r="J67950" s="57" t="s">
        <v>84</v>
      </c>
      <c r="K67950" s="58" t="str">
        <f t="shared" si="1061"/>
        <v>будни</v>
      </c>
      <c r="L67950">
        <v>11</v>
      </c>
    </row>
    <row r="67951" spans="1:12" x14ac:dyDescent="0.3">
      <c r="A67951">
        <v>206947</v>
      </c>
      <c r="B67951" s="2">
        <v>44371.497760517799</v>
      </c>
      <c r="C67951">
        <v>152805</v>
      </c>
      <c r="D67951">
        <v>287170</v>
      </c>
      <c r="I67951" s="59">
        <v>112235</v>
      </c>
      <c r="J67951" s="57" t="s">
        <v>79</v>
      </c>
      <c r="K67951" s="58" t="str">
        <f t="shared" si="1061"/>
        <v>будни</v>
      </c>
      <c r="L67951">
        <v>11</v>
      </c>
    </row>
    <row r="67952" spans="1:12" x14ac:dyDescent="0.3">
      <c r="A67952">
        <v>206948</v>
      </c>
      <c r="B67952" s="2">
        <v>44371.498974110036</v>
      </c>
      <c r="C67952">
        <v>167489</v>
      </c>
      <c r="D67952">
        <v>242428</v>
      </c>
      <c r="I67952" s="59">
        <v>112236</v>
      </c>
      <c r="J67952" s="57" t="s">
        <v>80</v>
      </c>
      <c r="K67952" s="58" t="str">
        <f t="shared" si="1061"/>
        <v>будни</v>
      </c>
      <c r="L67952">
        <v>11</v>
      </c>
    </row>
    <row r="67953" spans="1:12" x14ac:dyDescent="0.3">
      <c r="A67953">
        <v>206952</v>
      </c>
      <c r="B67953" s="2">
        <v>44371.499783171523</v>
      </c>
      <c r="C67953">
        <v>314195</v>
      </c>
      <c r="D67953">
        <v>21760</v>
      </c>
      <c r="I67953" s="59">
        <v>112237</v>
      </c>
      <c r="J67953" s="57" t="s">
        <v>81</v>
      </c>
      <c r="K67953" s="58" t="str">
        <f t="shared" si="1061"/>
        <v>будни</v>
      </c>
      <c r="L67953">
        <v>11</v>
      </c>
    </row>
    <row r="67954" spans="1:12" x14ac:dyDescent="0.3">
      <c r="A67954">
        <v>206955</v>
      </c>
      <c r="B67954" s="2">
        <v>44371.500592233009</v>
      </c>
      <c r="C67954">
        <v>341846</v>
      </c>
      <c r="D67954">
        <v>458081</v>
      </c>
      <c r="I67954" s="59">
        <v>112238</v>
      </c>
      <c r="J67954" s="57" t="s">
        <v>78</v>
      </c>
      <c r="K67954" s="58" t="str">
        <f t="shared" si="1061"/>
        <v>выходные</v>
      </c>
      <c r="L67954">
        <v>12</v>
      </c>
    </row>
    <row r="67955" spans="1:12" x14ac:dyDescent="0.3">
      <c r="A67955">
        <v>206956</v>
      </c>
      <c r="B67955" s="2">
        <v>44371.502614886725</v>
      </c>
      <c r="C67955">
        <v>66855</v>
      </c>
      <c r="D67955">
        <v>264283</v>
      </c>
      <c r="I67955" s="59">
        <v>112239</v>
      </c>
      <c r="J67955" s="57" t="s">
        <v>82</v>
      </c>
      <c r="K67955" s="58" t="str">
        <f t="shared" si="1061"/>
        <v>выходные</v>
      </c>
      <c r="L67955">
        <v>12</v>
      </c>
    </row>
    <row r="67956" spans="1:12" x14ac:dyDescent="0.3">
      <c r="A67956">
        <v>206960</v>
      </c>
      <c r="B67956" s="2">
        <v>44371.504637540449</v>
      </c>
      <c r="C67956">
        <v>303914</v>
      </c>
      <c r="D67956">
        <v>154256</v>
      </c>
      <c r="I67956" s="59">
        <v>112240</v>
      </c>
      <c r="J67956" s="57" t="s">
        <v>83</v>
      </c>
      <c r="K67956" s="58" t="str">
        <f t="shared" si="1061"/>
        <v>будни</v>
      </c>
      <c r="L67956">
        <v>12</v>
      </c>
    </row>
    <row r="67957" spans="1:12" x14ac:dyDescent="0.3">
      <c r="A67957">
        <v>206963</v>
      </c>
      <c r="B67957" s="2">
        <v>44371.506660194173</v>
      </c>
      <c r="C67957">
        <v>304028</v>
      </c>
      <c r="D67957">
        <v>472908</v>
      </c>
      <c r="I67957" s="59">
        <v>112241</v>
      </c>
      <c r="J67957" s="57" t="s">
        <v>84</v>
      </c>
      <c r="K67957" s="58" t="str">
        <f t="shared" si="1061"/>
        <v>будни</v>
      </c>
      <c r="L67957">
        <v>12</v>
      </c>
    </row>
    <row r="67958" spans="1:12" x14ac:dyDescent="0.3">
      <c r="A67958">
        <v>206967</v>
      </c>
      <c r="B67958" s="2">
        <v>44371.508000000002</v>
      </c>
      <c r="C67958">
        <v>327733</v>
      </c>
      <c r="D67958">
        <v>158978</v>
      </c>
      <c r="I67958" s="59">
        <v>112242</v>
      </c>
      <c r="J67958" s="57" t="s">
        <v>79</v>
      </c>
      <c r="K67958" s="58" t="str">
        <f t="shared" si="1061"/>
        <v>будни</v>
      </c>
      <c r="L67958">
        <v>12</v>
      </c>
    </row>
    <row r="67959" spans="1:12" x14ac:dyDescent="0.3">
      <c r="A67959">
        <v>206971</v>
      </c>
      <c r="B67959" s="2">
        <v>44371.508682847896</v>
      </c>
      <c r="C67959">
        <v>62538</v>
      </c>
      <c r="D67959">
        <v>244574</v>
      </c>
      <c r="I67959" s="59">
        <v>112243</v>
      </c>
      <c r="J67959" s="57" t="s">
        <v>80</v>
      </c>
      <c r="K67959" s="58" t="str">
        <f t="shared" si="1061"/>
        <v>будни</v>
      </c>
      <c r="L67959">
        <v>12</v>
      </c>
    </row>
    <row r="67960" spans="1:12" x14ac:dyDescent="0.3">
      <c r="A67960">
        <v>206976</v>
      </c>
      <c r="B67960" s="2">
        <v>44371.508682847896</v>
      </c>
      <c r="C67960">
        <v>175649</v>
      </c>
      <c r="D67960">
        <v>478377</v>
      </c>
      <c r="I67960" s="59">
        <v>112244</v>
      </c>
      <c r="J67960" s="57" t="s">
        <v>81</v>
      </c>
      <c r="K67960" s="58" t="str">
        <f t="shared" si="1061"/>
        <v>будни</v>
      </c>
      <c r="L67960">
        <v>12</v>
      </c>
    </row>
    <row r="67961" spans="1:12" x14ac:dyDescent="0.3">
      <c r="A67961">
        <v>206977</v>
      </c>
      <c r="B67961" s="2">
        <v>44371.509087378639</v>
      </c>
      <c r="C67961">
        <v>301401</v>
      </c>
      <c r="D67961">
        <v>304128</v>
      </c>
      <c r="I67961" s="59">
        <v>112245</v>
      </c>
      <c r="J67961" s="57" t="s">
        <v>78</v>
      </c>
      <c r="K67961" s="58" t="str">
        <f t="shared" si="1061"/>
        <v>выходные</v>
      </c>
      <c r="L67961">
        <v>12</v>
      </c>
    </row>
    <row r="67962" spans="1:12" x14ac:dyDescent="0.3">
      <c r="A67962">
        <v>206979</v>
      </c>
      <c r="B67962" s="2">
        <v>44371.509896440133</v>
      </c>
      <c r="C67962">
        <v>288864</v>
      </c>
      <c r="D67962">
        <v>230507</v>
      </c>
      <c r="I67962" s="59">
        <v>112246</v>
      </c>
      <c r="J67962" s="57" t="s">
        <v>82</v>
      </c>
      <c r="K67962" s="58" t="str">
        <f t="shared" si="1061"/>
        <v>выходные</v>
      </c>
      <c r="L67962">
        <v>12</v>
      </c>
    </row>
    <row r="67963" spans="1:12" x14ac:dyDescent="0.3">
      <c r="A67963">
        <v>206981</v>
      </c>
      <c r="B67963" s="2">
        <v>44371.510300970876</v>
      </c>
      <c r="C67963">
        <v>59985</v>
      </c>
      <c r="D67963">
        <v>440811</v>
      </c>
      <c r="I67963" s="59">
        <v>112247</v>
      </c>
      <c r="J67963" s="57" t="s">
        <v>83</v>
      </c>
      <c r="K67963" s="58" t="str">
        <f t="shared" si="1061"/>
        <v>будни</v>
      </c>
      <c r="L67963">
        <v>12</v>
      </c>
    </row>
    <row r="67964" spans="1:12" x14ac:dyDescent="0.3">
      <c r="A67964">
        <v>206982</v>
      </c>
      <c r="B67964" s="2">
        <v>44371.510300970876</v>
      </c>
      <c r="C67964">
        <v>124407</v>
      </c>
      <c r="D67964">
        <v>226229</v>
      </c>
      <c r="I67964" s="59">
        <v>112248</v>
      </c>
      <c r="J67964" s="57" t="s">
        <v>84</v>
      </c>
      <c r="K67964" s="58" t="str">
        <f t="shared" si="1061"/>
        <v>будни</v>
      </c>
      <c r="L67964">
        <v>12</v>
      </c>
    </row>
    <row r="67965" spans="1:12" x14ac:dyDescent="0.3">
      <c r="A67965">
        <v>206986</v>
      </c>
      <c r="B67965" s="2">
        <v>44371.512666666662</v>
      </c>
      <c r="C67965">
        <v>243138</v>
      </c>
      <c r="D67965">
        <v>271139</v>
      </c>
      <c r="I67965" s="59">
        <v>112249</v>
      </c>
      <c r="J67965" s="57" t="s">
        <v>79</v>
      </c>
      <c r="K67965" s="58" t="str">
        <f t="shared" si="1061"/>
        <v>будни</v>
      </c>
      <c r="L67965">
        <v>12</v>
      </c>
    </row>
    <row r="67966" spans="1:12" x14ac:dyDescent="0.3">
      <c r="A67966">
        <v>206988</v>
      </c>
      <c r="B67966" s="2">
        <v>44371.513537216822</v>
      </c>
      <c r="C67966">
        <v>110285</v>
      </c>
      <c r="D67966">
        <v>145779</v>
      </c>
      <c r="I67966" s="59">
        <v>112250</v>
      </c>
      <c r="J67966" s="57" t="s">
        <v>80</v>
      </c>
      <c r="K67966" s="58" t="str">
        <f t="shared" si="1061"/>
        <v>будни</v>
      </c>
      <c r="L67966">
        <v>12</v>
      </c>
    </row>
    <row r="67967" spans="1:12" x14ac:dyDescent="0.3">
      <c r="A67967">
        <v>206993</v>
      </c>
      <c r="B67967" s="2">
        <v>44371.51353721683</v>
      </c>
      <c r="C67967">
        <v>276096</v>
      </c>
      <c r="D67967">
        <v>411922</v>
      </c>
      <c r="I67967" s="59">
        <v>112251</v>
      </c>
      <c r="J67967" s="57" t="s">
        <v>81</v>
      </c>
      <c r="K67967" s="58" t="str">
        <f t="shared" si="1061"/>
        <v>будни</v>
      </c>
      <c r="L67967">
        <v>12</v>
      </c>
    </row>
    <row r="67968" spans="1:12" x14ac:dyDescent="0.3">
      <c r="A67968">
        <v>206998</v>
      </c>
      <c r="B67968" s="2">
        <v>44371.51353721683</v>
      </c>
      <c r="C67968">
        <v>348553</v>
      </c>
      <c r="D67968">
        <v>76405</v>
      </c>
      <c r="I67968" s="59">
        <v>112252</v>
      </c>
      <c r="J67968" s="57" t="s">
        <v>78</v>
      </c>
      <c r="K67968" s="58" t="str">
        <f t="shared" si="1061"/>
        <v>выходные</v>
      </c>
      <c r="L67968">
        <v>12</v>
      </c>
    </row>
    <row r="67969" spans="1:12" x14ac:dyDescent="0.3">
      <c r="A67969">
        <v>207001</v>
      </c>
      <c r="B67969" s="2">
        <v>44371.514346278316</v>
      </c>
      <c r="C67969">
        <v>52602</v>
      </c>
      <c r="D67969">
        <v>330333</v>
      </c>
      <c r="I67969" s="59">
        <v>112253</v>
      </c>
      <c r="J67969" s="57" t="s">
        <v>82</v>
      </c>
      <c r="K67969" s="58" t="str">
        <f t="shared" si="1061"/>
        <v>выходные</v>
      </c>
      <c r="L67969">
        <v>12</v>
      </c>
    </row>
    <row r="67970" spans="1:12" x14ac:dyDescent="0.3">
      <c r="A67970">
        <v>207002</v>
      </c>
      <c r="B67970" s="2">
        <v>44371.514346278316</v>
      </c>
      <c r="C67970">
        <v>137196</v>
      </c>
      <c r="D67970">
        <v>330333</v>
      </c>
      <c r="I67970" s="59">
        <v>112254</v>
      </c>
      <c r="J67970" s="57" t="s">
        <v>83</v>
      </c>
      <c r="K67970" s="58" t="str">
        <f t="shared" si="1061"/>
        <v>будни</v>
      </c>
      <c r="L67970">
        <v>12</v>
      </c>
    </row>
    <row r="67971" spans="1:12" x14ac:dyDescent="0.3">
      <c r="A67971">
        <v>207006</v>
      </c>
      <c r="B67971" s="2">
        <v>44371.514346278316</v>
      </c>
      <c r="C67971">
        <v>270633</v>
      </c>
      <c r="D67971">
        <v>133985</v>
      </c>
      <c r="I67971" s="59">
        <v>112255</v>
      </c>
      <c r="J67971" s="57" t="s">
        <v>84</v>
      </c>
      <c r="K67971" s="58" t="str">
        <f t="shared" ref="K67971:K68034" si="1062">IF(OR(J67971="суббота",J67971="воскресенье"),"выходные","будни")</f>
        <v>будни</v>
      </c>
      <c r="L67971">
        <v>12</v>
      </c>
    </row>
    <row r="67972" spans="1:12" x14ac:dyDescent="0.3">
      <c r="A67972">
        <v>207009</v>
      </c>
      <c r="B67972" s="2">
        <v>44371.515559870546</v>
      </c>
      <c r="C67972">
        <v>50302</v>
      </c>
      <c r="D67972">
        <v>347393</v>
      </c>
      <c r="I67972" s="59">
        <v>112256</v>
      </c>
      <c r="J67972" s="57" t="s">
        <v>79</v>
      </c>
      <c r="K67972" s="58" t="str">
        <f t="shared" si="1062"/>
        <v>будни</v>
      </c>
      <c r="L67972">
        <v>12</v>
      </c>
    </row>
    <row r="67973" spans="1:12" x14ac:dyDescent="0.3">
      <c r="A67973">
        <v>207014</v>
      </c>
      <c r="B67973" s="2">
        <v>44371.515559870546</v>
      </c>
      <c r="C67973">
        <v>345828</v>
      </c>
      <c r="D67973">
        <v>182676</v>
      </c>
      <c r="I67973" s="59">
        <v>112257</v>
      </c>
      <c r="J67973" s="57" t="s">
        <v>80</v>
      </c>
      <c r="K67973" s="58" t="str">
        <f t="shared" si="1062"/>
        <v>будни</v>
      </c>
      <c r="L67973">
        <v>12</v>
      </c>
    </row>
    <row r="67974" spans="1:12" x14ac:dyDescent="0.3">
      <c r="A67974">
        <v>207019</v>
      </c>
      <c r="B67974" s="2">
        <v>44371.515964401297</v>
      </c>
      <c r="C67974">
        <v>3806</v>
      </c>
      <c r="D67974">
        <v>230507</v>
      </c>
      <c r="I67974" s="59">
        <v>112258</v>
      </c>
      <c r="J67974" s="57" t="s">
        <v>81</v>
      </c>
      <c r="K67974" s="58" t="str">
        <f t="shared" si="1062"/>
        <v>будни</v>
      </c>
      <c r="L67974">
        <v>12</v>
      </c>
    </row>
    <row r="67975" spans="1:12" x14ac:dyDescent="0.3">
      <c r="A67975">
        <v>207022</v>
      </c>
      <c r="B67975" s="2">
        <v>44371.515964401297</v>
      </c>
      <c r="C67975">
        <v>71004</v>
      </c>
      <c r="D67975">
        <v>154256</v>
      </c>
      <c r="I67975" s="59">
        <v>112259</v>
      </c>
      <c r="J67975" s="57" t="s">
        <v>78</v>
      </c>
      <c r="K67975" s="58" t="str">
        <f t="shared" si="1062"/>
        <v>выходные</v>
      </c>
      <c r="L67975">
        <v>12</v>
      </c>
    </row>
    <row r="67976" spans="1:12" x14ac:dyDescent="0.3">
      <c r="A67976">
        <v>207024</v>
      </c>
      <c r="B67976" s="2">
        <v>44371.515964401297</v>
      </c>
      <c r="C67976">
        <v>298849</v>
      </c>
      <c r="D67976">
        <v>241713</v>
      </c>
      <c r="I67976" s="59">
        <v>112260</v>
      </c>
      <c r="J67976" s="57" t="s">
        <v>82</v>
      </c>
      <c r="K67976" s="58" t="str">
        <f t="shared" si="1062"/>
        <v>выходные</v>
      </c>
      <c r="L67976">
        <v>12</v>
      </c>
    </row>
    <row r="67977" spans="1:12" x14ac:dyDescent="0.3">
      <c r="A67977">
        <v>207029</v>
      </c>
      <c r="B67977" s="2">
        <v>44371.517177993526</v>
      </c>
      <c r="C67977">
        <v>317204</v>
      </c>
      <c r="D67977">
        <v>82181</v>
      </c>
      <c r="I67977" s="59">
        <v>112261</v>
      </c>
      <c r="J67977" s="57" t="s">
        <v>83</v>
      </c>
      <c r="K67977" s="58" t="str">
        <f t="shared" si="1062"/>
        <v>будни</v>
      </c>
      <c r="L67977">
        <v>12</v>
      </c>
    </row>
    <row r="67978" spans="1:12" x14ac:dyDescent="0.3">
      <c r="A67978">
        <v>207033</v>
      </c>
      <c r="B67978" s="2">
        <v>44371.51758252427</v>
      </c>
      <c r="C67978">
        <v>302421</v>
      </c>
      <c r="D67978">
        <v>266419</v>
      </c>
      <c r="I67978" s="59">
        <v>112262</v>
      </c>
      <c r="J67978" s="57" t="s">
        <v>84</v>
      </c>
      <c r="K67978" s="58" t="str">
        <f t="shared" si="1062"/>
        <v>будни</v>
      </c>
      <c r="L67978">
        <v>12</v>
      </c>
    </row>
    <row r="67979" spans="1:12" x14ac:dyDescent="0.3">
      <c r="A67979">
        <v>207035</v>
      </c>
      <c r="B67979" s="2">
        <v>44371.517582524277</v>
      </c>
      <c r="C67979">
        <v>125102</v>
      </c>
      <c r="D67979">
        <v>13404</v>
      </c>
      <c r="I67979" s="59">
        <v>112263</v>
      </c>
      <c r="J67979" s="57" t="s">
        <v>79</v>
      </c>
      <c r="K67979" s="58" t="str">
        <f t="shared" si="1062"/>
        <v>будни</v>
      </c>
      <c r="L67979">
        <v>12</v>
      </c>
    </row>
    <row r="67980" spans="1:12" x14ac:dyDescent="0.3">
      <c r="A67980">
        <v>207036</v>
      </c>
      <c r="B67980" s="2">
        <v>44371.51798705502</v>
      </c>
      <c r="C67980">
        <v>211431</v>
      </c>
      <c r="D67980">
        <v>213333</v>
      </c>
      <c r="I67980" s="59">
        <v>112264</v>
      </c>
      <c r="J67980" s="57" t="s">
        <v>80</v>
      </c>
      <c r="K67980" s="58" t="str">
        <f t="shared" si="1062"/>
        <v>будни</v>
      </c>
      <c r="L67980">
        <v>12</v>
      </c>
    </row>
    <row r="67981" spans="1:12" x14ac:dyDescent="0.3">
      <c r="A67981">
        <v>207041</v>
      </c>
      <c r="B67981" s="2">
        <v>44371.51920064725</v>
      </c>
      <c r="C67981">
        <v>232178</v>
      </c>
      <c r="D67981">
        <v>301549</v>
      </c>
      <c r="I67981" s="59">
        <v>112265</v>
      </c>
      <c r="J67981" s="57" t="s">
        <v>81</v>
      </c>
      <c r="K67981" s="58" t="str">
        <f t="shared" si="1062"/>
        <v>будни</v>
      </c>
      <c r="L67981">
        <v>12</v>
      </c>
    </row>
    <row r="67982" spans="1:12" x14ac:dyDescent="0.3">
      <c r="A67982">
        <v>207044</v>
      </c>
      <c r="B67982" s="2">
        <v>44371.521627831717</v>
      </c>
      <c r="C67982">
        <v>133016</v>
      </c>
      <c r="D67982">
        <v>62068</v>
      </c>
      <c r="I67982" s="59">
        <v>112266</v>
      </c>
      <c r="J67982" s="57" t="s">
        <v>78</v>
      </c>
      <c r="K67982" s="58" t="str">
        <f t="shared" si="1062"/>
        <v>выходные</v>
      </c>
      <c r="L67982">
        <v>12</v>
      </c>
    </row>
    <row r="67983" spans="1:12" x14ac:dyDescent="0.3">
      <c r="A67983">
        <v>207046</v>
      </c>
      <c r="B67983" s="2">
        <v>44371.521627831717</v>
      </c>
      <c r="C67983">
        <v>205787</v>
      </c>
      <c r="D67983">
        <v>313862</v>
      </c>
      <c r="I67983" s="59">
        <v>112267</v>
      </c>
      <c r="J67983" s="57" t="s">
        <v>82</v>
      </c>
      <c r="K67983" s="58" t="str">
        <f t="shared" si="1062"/>
        <v>выходные</v>
      </c>
      <c r="L67983">
        <v>12</v>
      </c>
    </row>
    <row r="67984" spans="1:12" x14ac:dyDescent="0.3">
      <c r="A67984">
        <v>207047</v>
      </c>
      <c r="B67984" s="2">
        <v>44371.523245954697</v>
      </c>
      <c r="C67984">
        <v>327390</v>
      </c>
      <c r="D67984">
        <v>78646</v>
      </c>
      <c r="I67984" s="59">
        <v>112268</v>
      </c>
      <c r="J67984" s="57" t="s">
        <v>83</v>
      </c>
      <c r="K67984" s="58" t="str">
        <f t="shared" si="1062"/>
        <v>будни</v>
      </c>
      <c r="L67984">
        <v>12</v>
      </c>
    </row>
    <row r="67985" spans="1:12" x14ac:dyDescent="0.3">
      <c r="A67985">
        <v>207051</v>
      </c>
      <c r="B67985" s="2">
        <v>44371.524055016183</v>
      </c>
      <c r="C67985">
        <v>258366</v>
      </c>
      <c r="D67985">
        <v>41557</v>
      </c>
      <c r="I67985" s="59">
        <v>112269</v>
      </c>
      <c r="J67985" s="57" t="s">
        <v>84</v>
      </c>
      <c r="K67985" s="58" t="str">
        <f t="shared" si="1062"/>
        <v>будни</v>
      </c>
      <c r="L67985">
        <v>12</v>
      </c>
    </row>
    <row r="67986" spans="1:12" x14ac:dyDescent="0.3">
      <c r="A67986">
        <v>207052</v>
      </c>
      <c r="B67986" s="2">
        <v>44371.52648220065</v>
      </c>
      <c r="C67986">
        <v>158384</v>
      </c>
      <c r="D67986">
        <v>257392</v>
      </c>
      <c r="I67986" s="59">
        <v>112270</v>
      </c>
      <c r="J67986" s="57" t="s">
        <v>79</v>
      </c>
      <c r="K67986" s="58" t="str">
        <f t="shared" si="1062"/>
        <v>будни</v>
      </c>
      <c r="L67986">
        <v>12</v>
      </c>
    </row>
    <row r="67987" spans="1:12" x14ac:dyDescent="0.3">
      <c r="A67987">
        <v>207055</v>
      </c>
      <c r="B67987" s="2">
        <v>44371.52648220065</v>
      </c>
      <c r="C67987">
        <v>237696</v>
      </c>
      <c r="D67987">
        <v>435151</v>
      </c>
      <c r="I67987" s="59">
        <v>112271</v>
      </c>
      <c r="J67987" s="57" t="s">
        <v>80</v>
      </c>
      <c r="K67987" s="58" t="str">
        <f t="shared" si="1062"/>
        <v>будни</v>
      </c>
      <c r="L67987">
        <v>12</v>
      </c>
    </row>
    <row r="67988" spans="1:12" x14ac:dyDescent="0.3">
      <c r="A67988">
        <v>207060</v>
      </c>
      <c r="B67988" s="2">
        <v>44371.528504854366</v>
      </c>
      <c r="C67988">
        <v>266283</v>
      </c>
      <c r="D67988">
        <v>153808</v>
      </c>
      <c r="I67988" s="59">
        <v>112272</v>
      </c>
      <c r="J67988" s="57" t="s">
        <v>81</v>
      </c>
      <c r="K67988" s="58" t="str">
        <f t="shared" si="1062"/>
        <v>будни</v>
      </c>
      <c r="L67988">
        <v>12</v>
      </c>
    </row>
    <row r="67989" spans="1:12" x14ac:dyDescent="0.3">
      <c r="A67989">
        <v>207063</v>
      </c>
      <c r="B67989" s="2">
        <v>44371.52890938511</v>
      </c>
      <c r="C67989">
        <v>314326</v>
      </c>
      <c r="D67989">
        <v>135479</v>
      </c>
      <c r="I67989" s="59">
        <v>112273</v>
      </c>
      <c r="J67989" s="57" t="s">
        <v>78</v>
      </c>
      <c r="K67989" s="58" t="str">
        <f t="shared" si="1062"/>
        <v>выходные</v>
      </c>
      <c r="L67989">
        <v>12</v>
      </c>
    </row>
    <row r="67990" spans="1:12" x14ac:dyDescent="0.3">
      <c r="A67990">
        <v>207068</v>
      </c>
      <c r="B67990" s="2">
        <v>44371.528909385117</v>
      </c>
      <c r="C67990">
        <v>109069</v>
      </c>
      <c r="D67990">
        <v>182984</v>
      </c>
      <c r="I67990" s="59">
        <v>112274</v>
      </c>
      <c r="J67990" s="57" t="s">
        <v>82</v>
      </c>
      <c r="K67990" s="58" t="str">
        <f t="shared" si="1062"/>
        <v>выходные</v>
      </c>
      <c r="L67990">
        <v>12</v>
      </c>
    </row>
    <row r="67991" spans="1:12" x14ac:dyDescent="0.3">
      <c r="A67991">
        <v>207072</v>
      </c>
      <c r="B67991" s="2">
        <v>44371.529718446604</v>
      </c>
      <c r="C67991">
        <v>11353</v>
      </c>
      <c r="D67991">
        <v>75080</v>
      </c>
      <c r="I67991" s="59">
        <v>112275</v>
      </c>
      <c r="J67991" s="57" t="s">
        <v>83</v>
      </c>
      <c r="K67991" s="58" t="str">
        <f t="shared" si="1062"/>
        <v>будни</v>
      </c>
      <c r="L67991">
        <v>12</v>
      </c>
    </row>
    <row r="67992" spans="1:12" x14ac:dyDescent="0.3">
      <c r="A67992">
        <v>207076</v>
      </c>
      <c r="B67992" s="2">
        <v>44371.529718446604</v>
      </c>
      <c r="C67992">
        <v>197220</v>
      </c>
      <c r="D67992">
        <v>241134</v>
      </c>
      <c r="I67992" s="59">
        <v>112276</v>
      </c>
      <c r="J67992" s="57" t="s">
        <v>84</v>
      </c>
      <c r="K67992" s="58" t="str">
        <f t="shared" si="1062"/>
        <v>будни</v>
      </c>
      <c r="L67992">
        <v>12</v>
      </c>
    </row>
    <row r="67993" spans="1:12" x14ac:dyDescent="0.3">
      <c r="A67993">
        <v>207078</v>
      </c>
      <c r="B67993" s="2">
        <v>44371.53214563107</v>
      </c>
      <c r="C67993">
        <v>69276</v>
      </c>
      <c r="D67993">
        <v>119655</v>
      </c>
      <c r="I67993" s="59">
        <v>112277</v>
      </c>
      <c r="J67993" s="57" t="s">
        <v>79</v>
      </c>
      <c r="K67993" s="58" t="str">
        <f t="shared" si="1062"/>
        <v>будни</v>
      </c>
      <c r="L67993">
        <v>12</v>
      </c>
    </row>
    <row r="67994" spans="1:12" x14ac:dyDescent="0.3">
      <c r="A67994">
        <v>207081</v>
      </c>
      <c r="B67994" s="2">
        <v>44371.5333592233</v>
      </c>
      <c r="C67994">
        <v>211722</v>
      </c>
      <c r="D67994">
        <v>154256</v>
      </c>
      <c r="I67994" s="59">
        <v>112278</v>
      </c>
      <c r="J67994" s="57" t="s">
        <v>80</v>
      </c>
      <c r="K67994" s="58" t="str">
        <f t="shared" si="1062"/>
        <v>будни</v>
      </c>
      <c r="L67994">
        <v>12</v>
      </c>
    </row>
    <row r="67995" spans="1:12" x14ac:dyDescent="0.3">
      <c r="A67995">
        <v>207085</v>
      </c>
      <c r="B67995" s="2">
        <v>44371.5333592233</v>
      </c>
      <c r="C67995">
        <v>330592</v>
      </c>
      <c r="D67995">
        <v>74982</v>
      </c>
      <c r="I67995" s="59">
        <v>112279</v>
      </c>
      <c r="J67995" s="57" t="s">
        <v>81</v>
      </c>
      <c r="K67995" s="58" t="str">
        <f t="shared" si="1062"/>
        <v>будни</v>
      </c>
      <c r="L67995">
        <v>12</v>
      </c>
    </row>
    <row r="67996" spans="1:12" x14ac:dyDescent="0.3">
      <c r="A67996">
        <v>207090</v>
      </c>
      <c r="B67996" s="2">
        <v>44371.533666666663</v>
      </c>
      <c r="C67996">
        <v>339021</v>
      </c>
      <c r="D67996">
        <v>411922</v>
      </c>
      <c r="I67996" s="59">
        <v>112280</v>
      </c>
      <c r="J67996" s="57" t="s">
        <v>78</v>
      </c>
      <c r="K67996" s="58" t="str">
        <f t="shared" si="1062"/>
        <v>выходные</v>
      </c>
      <c r="L67996">
        <v>12</v>
      </c>
    </row>
    <row r="67997" spans="1:12" x14ac:dyDescent="0.3">
      <c r="A67997">
        <v>207094</v>
      </c>
      <c r="B67997" s="2">
        <v>44371.533763754051</v>
      </c>
      <c r="C67997">
        <v>226924</v>
      </c>
      <c r="D67997">
        <v>367342</v>
      </c>
      <c r="I67997" s="59">
        <v>112281</v>
      </c>
      <c r="J67997" s="57" t="s">
        <v>82</v>
      </c>
      <c r="K67997" s="58" t="str">
        <f t="shared" si="1062"/>
        <v>выходные</v>
      </c>
      <c r="L67997">
        <v>12</v>
      </c>
    </row>
    <row r="67998" spans="1:12" x14ac:dyDescent="0.3">
      <c r="A67998">
        <v>207096</v>
      </c>
      <c r="B67998" s="2">
        <v>44371.535381877024</v>
      </c>
      <c r="C67998">
        <v>102698</v>
      </c>
      <c r="D67998">
        <v>21760</v>
      </c>
      <c r="I67998" s="59">
        <v>112282</v>
      </c>
      <c r="J67998" s="57" t="s">
        <v>83</v>
      </c>
      <c r="K67998" s="58" t="str">
        <f t="shared" si="1062"/>
        <v>будни</v>
      </c>
      <c r="L67998">
        <v>12</v>
      </c>
    </row>
    <row r="67999" spans="1:12" x14ac:dyDescent="0.3">
      <c r="A67999">
        <v>207099</v>
      </c>
      <c r="B67999" s="2">
        <v>44371.537000000004</v>
      </c>
      <c r="C67999">
        <v>179001</v>
      </c>
      <c r="D67999">
        <v>82901</v>
      </c>
      <c r="I67999" s="59">
        <v>112283</v>
      </c>
      <c r="J67999" s="57" t="s">
        <v>84</v>
      </c>
      <c r="K67999" s="58" t="str">
        <f t="shared" si="1062"/>
        <v>будни</v>
      </c>
      <c r="L67999">
        <v>12</v>
      </c>
    </row>
    <row r="68000" spans="1:12" x14ac:dyDescent="0.3">
      <c r="A68000">
        <v>207100</v>
      </c>
      <c r="B68000" s="2">
        <v>44371.53740453074</v>
      </c>
      <c r="C68000">
        <v>85281</v>
      </c>
      <c r="D68000">
        <v>371545</v>
      </c>
      <c r="I68000" s="59">
        <v>112284</v>
      </c>
      <c r="J68000" s="57" t="s">
        <v>79</v>
      </c>
      <c r="K68000" s="58" t="str">
        <f t="shared" si="1062"/>
        <v>будни</v>
      </c>
      <c r="L68000">
        <v>12</v>
      </c>
    </row>
    <row r="68001" spans="1:12" x14ac:dyDescent="0.3">
      <c r="A68001">
        <v>207105</v>
      </c>
      <c r="B68001" s="2">
        <v>44371.538618122977</v>
      </c>
      <c r="C68001">
        <v>233546</v>
      </c>
      <c r="D68001">
        <v>154228</v>
      </c>
      <c r="I68001" s="59">
        <v>112285</v>
      </c>
      <c r="J68001" s="57" t="s">
        <v>80</v>
      </c>
      <c r="K68001" s="58" t="str">
        <f t="shared" si="1062"/>
        <v>будни</v>
      </c>
      <c r="L68001">
        <v>12</v>
      </c>
    </row>
    <row r="68002" spans="1:12" x14ac:dyDescent="0.3">
      <c r="A68002">
        <v>207108</v>
      </c>
      <c r="B68002" s="2">
        <v>44371.540236245957</v>
      </c>
      <c r="C68002">
        <v>138344</v>
      </c>
      <c r="D68002">
        <v>178411</v>
      </c>
      <c r="I68002" s="59">
        <v>112286</v>
      </c>
      <c r="J68002" s="57" t="s">
        <v>81</v>
      </c>
      <c r="K68002" s="58" t="str">
        <f t="shared" si="1062"/>
        <v>будни</v>
      </c>
      <c r="L68002">
        <v>12</v>
      </c>
    </row>
    <row r="68003" spans="1:12" x14ac:dyDescent="0.3">
      <c r="A68003">
        <v>207111</v>
      </c>
      <c r="B68003" s="2">
        <v>44371.540236245957</v>
      </c>
      <c r="C68003">
        <v>263469</v>
      </c>
      <c r="D68003">
        <v>351192</v>
      </c>
      <c r="I68003" s="59">
        <v>112287</v>
      </c>
      <c r="J68003" s="57" t="s">
        <v>78</v>
      </c>
      <c r="K68003" s="58" t="str">
        <f t="shared" si="1062"/>
        <v>выходные</v>
      </c>
      <c r="L68003">
        <v>12</v>
      </c>
    </row>
    <row r="68004" spans="1:12" x14ac:dyDescent="0.3">
      <c r="A68004">
        <v>207113</v>
      </c>
      <c r="B68004" s="2">
        <v>44371.541045307444</v>
      </c>
      <c r="C68004">
        <v>256740</v>
      </c>
      <c r="D68004">
        <v>25985</v>
      </c>
      <c r="I68004" s="59">
        <v>112288</v>
      </c>
      <c r="J68004" s="57" t="s">
        <v>82</v>
      </c>
      <c r="K68004" s="58" t="str">
        <f t="shared" si="1062"/>
        <v>выходные</v>
      </c>
      <c r="L68004">
        <v>12</v>
      </c>
    </row>
    <row r="68005" spans="1:12" x14ac:dyDescent="0.3">
      <c r="A68005">
        <v>207115</v>
      </c>
      <c r="B68005" s="2">
        <v>44371.545090614884</v>
      </c>
      <c r="C68005">
        <v>181241</v>
      </c>
      <c r="D68005">
        <v>311201</v>
      </c>
      <c r="I68005" s="59">
        <v>112289</v>
      </c>
      <c r="J68005" s="57" t="s">
        <v>83</v>
      </c>
      <c r="K68005" s="58" t="str">
        <f t="shared" si="1062"/>
        <v>будни</v>
      </c>
      <c r="L68005">
        <v>13</v>
      </c>
    </row>
    <row r="68006" spans="1:12" x14ac:dyDescent="0.3">
      <c r="A68006">
        <v>207120</v>
      </c>
      <c r="B68006" s="2">
        <v>44371.545899676377</v>
      </c>
      <c r="C68006">
        <v>96165</v>
      </c>
      <c r="D68006">
        <v>46923</v>
      </c>
      <c r="I68006" s="59">
        <v>112290</v>
      </c>
      <c r="J68006" s="57" t="s">
        <v>84</v>
      </c>
      <c r="K68006" s="58" t="str">
        <f t="shared" si="1062"/>
        <v>будни</v>
      </c>
      <c r="L68006">
        <v>13</v>
      </c>
    </row>
    <row r="68007" spans="1:12" x14ac:dyDescent="0.3">
      <c r="A68007">
        <v>207123</v>
      </c>
      <c r="B68007" s="2">
        <v>44371.546708737864</v>
      </c>
      <c r="C68007">
        <v>157329</v>
      </c>
      <c r="D68007">
        <v>230507</v>
      </c>
      <c r="I68007" s="59">
        <v>112291</v>
      </c>
      <c r="J68007" s="57" t="s">
        <v>79</v>
      </c>
      <c r="K68007" s="58" t="str">
        <f t="shared" si="1062"/>
        <v>будни</v>
      </c>
      <c r="L68007">
        <v>13</v>
      </c>
    </row>
    <row r="68008" spans="1:12" x14ac:dyDescent="0.3">
      <c r="A68008">
        <v>207124</v>
      </c>
      <c r="B68008" s="2">
        <v>44371.546708737864</v>
      </c>
      <c r="C68008">
        <v>241183</v>
      </c>
      <c r="D68008">
        <v>411922</v>
      </c>
      <c r="I68008" s="59">
        <v>112292</v>
      </c>
      <c r="J68008" s="57" t="s">
        <v>80</v>
      </c>
      <c r="K68008" s="58" t="str">
        <f t="shared" si="1062"/>
        <v>будни</v>
      </c>
      <c r="L68008">
        <v>13</v>
      </c>
    </row>
    <row r="68009" spans="1:12" x14ac:dyDescent="0.3">
      <c r="A68009">
        <v>207129</v>
      </c>
      <c r="B68009" s="2">
        <v>44371.548666666662</v>
      </c>
      <c r="C68009">
        <v>339573</v>
      </c>
      <c r="D68009">
        <v>97699</v>
      </c>
      <c r="I68009" s="59">
        <v>112293</v>
      </c>
      <c r="J68009" s="57" t="s">
        <v>81</v>
      </c>
      <c r="K68009" s="58" t="str">
        <f t="shared" si="1062"/>
        <v>будни</v>
      </c>
      <c r="L68009">
        <v>13</v>
      </c>
    </row>
    <row r="68010" spans="1:12" x14ac:dyDescent="0.3">
      <c r="A68010">
        <v>207132</v>
      </c>
      <c r="B68010" s="2">
        <v>44371.549135922331</v>
      </c>
      <c r="C68010">
        <v>248558</v>
      </c>
      <c r="D68010">
        <v>465849</v>
      </c>
      <c r="I68010" s="59">
        <v>112294</v>
      </c>
      <c r="J68010" s="57" t="s">
        <v>78</v>
      </c>
      <c r="K68010" s="58" t="str">
        <f t="shared" si="1062"/>
        <v>выходные</v>
      </c>
      <c r="L68010">
        <v>13</v>
      </c>
    </row>
    <row r="68011" spans="1:12" x14ac:dyDescent="0.3">
      <c r="A68011">
        <v>207137</v>
      </c>
      <c r="B68011" s="2">
        <v>44371.549944983817</v>
      </c>
      <c r="C68011">
        <v>177332</v>
      </c>
      <c r="D68011">
        <v>405774</v>
      </c>
      <c r="I68011" s="59">
        <v>112295</v>
      </c>
      <c r="J68011" s="57" t="s">
        <v>82</v>
      </c>
      <c r="K68011" s="58" t="str">
        <f t="shared" si="1062"/>
        <v>выходные</v>
      </c>
      <c r="L68011">
        <v>13</v>
      </c>
    </row>
    <row r="68012" spans="1:12" x14ac:dyDescent="0.3">
      <c r="A68012">
        <v>207142</v>
      </c>
      <c r="B68012" s="2">
        <v>44371.55034951456</v>
      </c>
      <c r="C68012">
        <v>183684</v>
      </c>
      <c r="D68012">
        <v>227775</v>
      </c>
      <c r="I68012" s="59">
        <v>112296</v>
      </c>
      <c r="J68012" s="57" t="s">
        <v>83</v>
      </c>
      <c r="K68012" s="58" t="str">
        <f t="shared" si="1062"/>
        <v>будни</v>
      </c>
      <c r="L68012">
        <v>13</v>
      </c>
    </row>
    <row r="68013" spans="1:12" x14ac:dyDescent="0.3">
      <c r="A68013">
        <v>207144</v>
      </c>
      <c r="B68013" s="2">
        <v>44371.552776699027</v>
      </c>
      <c r="C68013">
        <v>78164</v>
      </c>
      <c r="D68013">
        <v>385065</v>
      </c>
      <c r="I68013" s="59">
        <v>112297</v>
      </c>
      <c r="J68013" s="57" t="s">
        <v>84</v>
      </c>
      <c r="K68013" s="58" t="str">
        <f t="shared" si="1062"/>
        <v>будни</v>
      </c>
      <c r="L68013">
        <v>13</v>
      </c>
    </row>
    <row r="68014" spans="1:12" x14ac:dyDescent="0.3">
      <c r="A68014">
        <v>207148</v>
      </c>
      <c r="B68014" s="2">
        <v>44371.553990291264</v>
      </c>
      <c r="C68014">
        <v>264160</v>
      </c>
      <c r="D68014">
        <v>109473</v>
      </c>
      <c r="I68014" s="59">
        <v>112298</v>
      </c>
      <c r="J68014" s="57" t="s">
        <v>79</v>
      </c>
      <c r="K68014" s="58" t="str">
        <f t="shared" si="1062"/>
        <v>будни</v>
      </c>
      <c r="L68014">
        <v>13</v>
      </c>
    </row>
    <row r="68015" spans="1:12" x14ac:dyDescent="0.3">
      <c r="A68015">
        <v>207153</v>
      </c>
      <c r="B68015" s="2">
        <v>44371.555608414244</v>
      </c>
      <c r="C68015">
        <v>41502</v>
      </c>
      <c r="D68015">
        <v>218028</v>
      </c>
      <c r="I68015" s="59">
        <v>112299</v>
      </c>
      <c r="J68015" s="57" t="s">
        <v>80</v>
      </c>
      <c r="K68015" s="58" t="str">
        <f t="shared" si="1062"/>
        <v>будни</v>
      </c>
      <c r="L68015">
        <v>13</v>
      </c>
    </row>
    <row r="68016" spans="1:12" x14ac:dyDescent="0.3">
      <c r="A68016">
        <v>207156</v>
      </c>
      <c r="B68016" s="2">
        <v>44371.555608414244</v>
      </c>
      <c r="C68016">
        <v>199710</v>
      </c>
      <c r="D68016">
        <v>80726</v>
      </c>
      <c r="I68016" s="59">
        <v>112300</v>
      </c>
      <c r="J68016" s="57" t="s">
        <v>81</v>
      </c>
      <c r="K68016" s="58" t="str">
        <f t="shared" si="1062"/>
        <v>будни</v>
      </c>
      <c r="L68016">
        <v>13</v>
      </c>
    </row>
    <row r="68017" spans="1:12" x14ac:dyDescent="0.3">
      <c r="A68017">
        <v>207160</v>
      </c>
      <c r="B68017" s="2">
        <v>44371.556417475731</v>
      </c>
      <c r="C68017">
        <v>349416</v>
      </c>
      <c r="D68017">
        <v>258251</v>
      </c>
      <c r="I68017" s="59">
        <v>112301</v>
      </c>
      <c r="J68017" s="57" t="s">
        <v>78</v>
      </c>
      <c r="K68017" s="58" t="str">
        <f t="shared" si="1062"/>
        <v>выходные</v>
      </c>
      <c r="L68017">
        <v>13</v>
      </c>
    </row>
    <row r="68018" spans="1:12" x14ac:dyDescent="0.3">
      <c r="A68018">
        <v>207162</v>
      </c>
      <c r="B68018" s="2">
        <v>44371.557226537218</v>
      </c>
      <c r="C68018">
        <v>262051</v>
      </c>
      <c r="D68018">
        <v>242428</v>
      </c>
      <c r="I68018" s="59">
        <v>112302</v>
      </c>
      <c r="J68018" s="57" t="s">
        <v>82</v>
      </c>
      <c r="K68018" s="58" t="str">
        <f t="shared" si="1062"/>
        <v>выходные</v>
      </c>
      <c r="L68018">
        <v>13</v>
      </c>
    </row>
    <row r="68019" spans="1:12" x14ac:dyDescent="0.3">
      <c r="A68019">
        <v>207165</v>
      </c>
      <c r="B68019" s="2">
        <v>44371.558440129447</v>
      </c>
      <c r="C68019">
        <v>15139</v>
      </c>
      <c r="D68019">
        <v>329362</v>
      </c>
      <c r="I68019" s="59">
        <v>112303</v>
      </c>
      <c r="J68019" s="57" t="s">
        <v>83</v>
      </c>
      <c r="K68019" s="58" t="str">
        <f t="shared" si="1062"/>
        <v>будни</v>
      </c>
      <c r="L68019">
        <v>13</v>
      </c>
    </row>
    <row r="68020" spans="1:12" x14ac:dyDescent="0.3">
      <c r="A68020">
        <v>207170</v>
      </c>
      <c r="B68020" s="2">
        <v>44371.562080906151</v>
      </c>
      <c r="C68020">
        <v>106772</v>
      </c>
      <c r="D68020">
        <v>411922</v>
      </c>
      <c r="I68020" s="59">
        <v>112304</v>
      </c>
      <c r="J68020" s="57" t="s">
        <v>84</v>
      </c>
      <c r="K68020" s="58" t="str">
        <f t="shared" si="1062"/>
        <v>будни</v>
      </c>
      <c r="L68020">
        <v>13</v>
      </c>
    </row>
    <row r="68021" spans="1:12" x14ac:dyDescent="0.3">
      <c r="A68021">
        <v>207174</v>
      </c>
      <c r="B68021" s="2">
        <v>44371.562485436894</v>
      </c>
      <c r="C68021">
        <v>68341</v>
      </c>
      <c r="D68021">
        <v>305103</v>
      </c>
      <c r="I68021" s="59">
        <v>112305</v>
      </c>
      <c r="J68021" s="57" t="s">
        <v>79</v>
      </c>
      <c r="K68021" s="58" t="str">
        <f t="shared" si="1062"/>
        <v>будни</v>
      </c>
      <c r="L68021">
        <v>13</v>
      </c>
    </row>
    <row r="68022" spans="1:12" x14ac:dyDescent="0.3">
      <c r="A68022">
        <v>207179</v>
      </c>
      <c r="B68022" s="2">
        <v>44371.562485436894</v>
      </c>
      <c r="C68022">
        <v>220213</v>
      </c>
      <c r="D68022">
        <v>347008</v>
      </c>
      <c r="I68022" s="59">
        <v>112306</v>
      </c>
      <c r="J68022" s="57" t="s">
        <v>80</v>
      </c>
      <c r="K68022" s="58" t="str">
        <f t="shared" si="1062"/>
        <v>будни</v>
      </c>
      <c r="L68022">
        <v>13</v>
      </c>
    </row>
    <row r="68023" spans="1:12" x14ac:dyDescent="0.3">
      <c r="A68023">
        <v>207184</v>
      </c>
      <c r="B68023" s="2">
        <v>44371.562889967638</v>
      </c>
      <c r="C68023">
        <v>129395</v>
      </c>
      <c r="D68023">
        <v>182191</v>
      </c>
      <c r="I68023" s="59">
        <v>112307</v>
      </c>
      <c r="J68023" s="57" t="s">
        <v>81</v>
      </c>
      <c r="K68023" s="58" t="str">
        <f t="shared" si="1062"/>
        <v>будни</v>
      </c>
      <c r="L68023">
        <v>13</v>
      </c>
    </row>
    <row r="68024" spans="1:12" x14ac:dyDescent="0.3">
      <c r="A68024">
        <v>207188</v>
      </c>
      <c r="B68024" s="2">
        <v>44371.567339805821</v>
      </c>
      <c r="C68024">
        <v>284254</v>
      </c>
      <c r="D68024">
        <v>472712</v>
      </c>
      <c r="I68024" s="59">
        <v>112308</v>
      </c>
      <c r="J68024" s="57" t="s">
        <v>78</v>
      </c>
      <c r="K68024" s="58" t="str">
        <f t="shared" si="1062"/>
        <v>выходные</v>
      </c>
      <c r="L68024">
        <v>13</v>
      </c>
    </row>
    <row r="68025" spans="1:12" x14ac:dyDescent="0.3">
      <c r="A68025">
        <v>207189</v>
      </c>
      <c r="B68025" s="2">
        <v>44371.567666666662</v>
      </c>
      <c r="C68025">
        <v>244446</v>
      </c>
      <c r="D68025">
        <v>238334</v>
      </c>
      <c r="I68025" s="59">
        <v>112309</v>
      </c>
      <c r="J68025" s="57" t="s">
        <v>82</v>
      </c>
      <c r="K68025" s="58" t="str">
        <f t="shared" si="1062"/>
        <v>выходные</v>
      </c>
      <c r="L68025">
        <v>13</v>
      </c>
    </row>
    <row r="68026" spans="1:12" x14ac:dyDescent="0.3">
      <c r="A68026">
        <v>207193</v>
      </c>
      <c r="B68026" s="2">
        <v>44371.568553398058</v>
      </c>
      <c r="C68026">
        <v>258321</v>
      </c>
      <c r="D68026">
        <v>230507</v>
      </c>
      <c r="I68026" s="59">
        <v>112310</v>
      </c>
      <c r="J68026" s="57" t="s">
        <v>83</v>
      </c>
      <c r="K68026" s="58" t="str">
        <f t="shared" si="1062"/>
        <v>будни</v>
      </c>
      <c r="L68026">
        <v>13</v>
      </c>
    </row>
    <row r="68027" spans="1:12" x14ac:dyDescent="0.3">
      <c r="A68027">
        <v>207194</v>
      </c>
      <c r="B68027" s="2">
        <v>44371.570576051774</v>
      </c>
      <c r="C68027">
        <v>5399</v>
      </c>
      <c r="D68027">
        <v>251574</v>
      </c>
      <c r="I68027" s="59">
        <v>112311</v>
      </c>
      <c r="J68027" s="57" t="s">
        <v>84</v>
      </c>
      <c r="K68027" s="58" t="str">
        <f t="shared" si="1062"/>
        <v>будни</v>
      </c>
      <c r="L68027">
        <v>13</v>
      </c>
    </row>
    <row r="68028" spans="1:12" x14ac:dyDescent="0.3">
      <c r="A68028">
        <v>207195</v>
      </c>
      <c r="B68028" s="2">
        <v>44371.570576051774</v>
      </c>
      <c r="C68028">
        <v>169526</v>
      </c>
      <c r="D68028">
        <v>351192</v>
      </c>
      <c r="I68028" s="59">
        <v>112312</v>
      </c>
      <c r="J68028" s="57" t="s">
        <v>79</v>
      </c>
      <c r="K68028" s="58" t="str">
        <f t="shared" si="1062"/>
        <v>будни</v>
      </c>
      <c r="L68028">
        <v>13</v>
      </c>
    </row>
    <row r="68029" spans="1:12" x14ac:dyDescent="0.3">
      <c r="A68029">
        <v>207200</v>
      </c>
      <c r="B68029" s="2">
        <v>44371.572598705505</v>
      </c>
      <c r="C68029">
        <v>143804</v>
      </c>
      <c r="D68029">
        <v>104958</v>
      </c>
      <c r="I68029" s="59">
        <v>112313</v>
      </c>
      <c r="J68029" s="57" t="s">
        <v>80</v>
      </c>
      <c r="K68029" s="58" t="str">
        <f t="shared" si="1062"/>
        <v>будни</v>
      </c>
      <c r="L68029">
        <v>13</v>
      </c>
    </row>
    <row r="68030" spans="1:12" x14ac:dyDescent="0.3">
      <c r="A68030">
        <v>207201</v>
      </c>
      <c r="B68030" s="2">
        <v>44371.572598705505</v>
      </c>
      <c r="C68030">
        <v>321320</v>
      </c>
      <c r="D68030">
        <v>379466</v>
      </c>
      <c r="I68030" s="59">
        <v>112314</v>
      </c>
      <c r="J68030" s="57" t="s">
        <v>81</v>
      </c>
      <c r="K68030" s="58" t="str">
        <f t="shared" si="1062"/>
        <v>будни</v>
      </c>
      <c r="L68030">
        <v>13</v>
      </c>
    </row>
    <row r="68031" spans="1:12" x14ac:dyDescent="0.3">
      <c r="A68031">
        <v>207204</v>
      </c>
      <c r="B68031" s="2">
        <v>44371.573407766991</v>
      </c>
      <c r="C68031">
        <v>289012</v>
      </c>
      <c r="D68031">
        <v>180017</v>
      </c>
      <c r="I68031" s="59">
        <v>112315</v>
      </c>
      <c r="J68031" s="57" t="s">
        <v>78</v>
      </c>
      <c r="K68031" s="58" t="str">
        <f t="shared" si="1062"/>
        <v>выходные</v>
      </c>
      <c r="L68031">
        <v>13</v>
      </c>
    </row>
    <row r="68032" spans="1:12" x14ac:dyDescent="0.3">
      <c r="A68032">
        <v>207209</v>
      </c>
      <c r="B68032" s="2">
        <v>44371.574216828478</v>
      </c>
      <c r="C68032">
        <v>342920</v>
      </c>
      <c r="D68032">
        <v>256093</v>
      </c>
      <c r="I68032" s="59">
        <v>112316</v>
      </c>
      <c r="J68032" s="57" t="s">
        <v>82</v>
      </c>
      <c r="K68032" s="58" t="str">
        <f t="shared" si="1062"/>
        <v>выходные</v>
      </c>
      <c r="L68032">
        <v>13</v>
      </c>
    </row>
    <row r="68033" spans="1:12" x14ac:dyDescent="0.3">
      <c r="A68033">
        <v>207214</v>
      </c>
      <c r="B68033" s="2">
        <v>44371.574621359221</v>
      </c>
      <c r="C68033">
        <v>326974</v>
      </c>
      <c r="D68033">
        <v>153893</v>
      </c>
      <c r="I68033" s="59">
        <v>112317</v>
      </c>
      <c r="J68033" s="57" t="s">
        <v>83</v>
      </c>
      <c r="K68033" s="58" t="str">
        <f t="shared" si="1062"/>
        <v>будни</v>
      </c>
      <c r="L68033">
        <v>13</v>
      </c>
    </row>
    <row r="68034" spans="1:12" x14ac:dyDescent="0.3">
      <c r="A68034">
        <v>207219</v>
      </c>
      <c r="B68034" s="2">
        <v>44371.575025889972</v>
      </c>
      <c r="C68034">
        <v>295939</v>
      </c>
      <c r="D68034">
        <v>394819</v>
      </c>
      <c r="I68034" s="59">
        <v>112318</v>
      </c>
      <c r="J68034" s="57" t="s">
        <v>84</v>
      </c>
      <c r="K68034" s="58" t="str">
        <f t="shared" si="1062"/>
        <v>будни</v>
      </c>
      <c r="L68034">
        <v>13</v>
      </c>
    </row>
    <row r="68035" spans="1:12" x14ac:dyDescent="0.3">
      <c r="A68035">
        <v>207223</v>
      </c>
      <c r="B68035" s="2">
        <v>44371.577453074431</v>
      </c>
      <c r="C68035">
        <v>321397</v>
      </c>
      <c r="D68035">
        <v>143750</v>
      </c>
      <c r="I68035" s="59">
        <v>112319</v>
      </c>
      <c r="J68035" s="57" t="s">
        <v>79</v>
      </c>
      <c r="K68035" s="58" t="str">
        <f t="shared" ref="K68035:K68098" si="1063">IF(OR(J68035="суббота",J68035="воскресенье"),"выходные","будни")</f>
        <v>будни</v>
      </c>
      <c r="L68035">
        <v>13</v>
      </c>
    </row>
    <row r="68036" spans="1:12" x14ac:dyDescent="0.3">
      <c r="A68036">
        <v>207228</v>
      </c>
      <c r="B68036" s="2">
        <v>44371.578262135925</v>
      </c>
      <c r="C68036">
        <v>31199</v>
      </c>
      <c r="D68036">
        <v>296654</v>
      </c>
      <c r="I68036" s="59">
        <v>112320</v>
      </c>
      <c r="J68036" s="57" t="s">
        <v>80</v>
      </c>
      <c r="K68036" s="58" t="str">
        <f t="shared" si="1063"/>
        <v>будни</v>
      </c>
      <c r="L68036">
        <v>13</v>
      </c>
    </row>
    <row r="68037" spans="1:12" x14ac:dyDescent="0.3">
      <c r="A68037">
        <v>207233</v>
      </c>
      <c r="B68037" s="2">
        <v>44371.579071197411</v>
      </c>
      <c r="C68037">
        <v>123373</v>
      </c>
      <c r="D68037">
        <v>230507</v>
      </c>
      <c r="I68037" s="59">
        <v>112321</v>
      </c>
      <c r="J68037" s="57" t="s">
        <v>81</v>
      </c>
      <c r="K68037" s="58" t="str">
        <f t="shared" si="1063"/>
        <v>будни</v>
      </c>
      <c r="L68037">
        <v>13</v>
      </c>
    </row>
    <row r="68038" spans="1:12" x14ac:dyDescent="0.3">
      <c r="A68038">
        <v>207234</v>
      </c>
      <c r="B68038" s="2">
        <v>44371.579880258905</v>
      </c>
      <c r="C68038">
        <v>104590</v>
      </c>
      <c r="D68038">
        <v>131018</v>
      </c>
      <c r="I68038" s="59">
        <v>112322</v>
      </c>
      <c r="J68038" s="57" t="s">
        <v>78</v>
      </c>
      <c r="K68038" s="58" t="str">
        <f t="shared" si="1063"/>
        <v>выходные</v>
      </c>
      <c r="L68038">
        <v>13</v>
      </c>
    </row>
    <row r="68039" spans="1:12" x14ac:dyDescent="0.3">
      <c r="A68039">
        <v>207238</v>
      </c>
      <c r="B68039" s="2">
        <v>44371.579880258905</v>
      </c>
      <c r="C68039">
        <v>117510</v>
      </c>
      <c r="D68039">
        <v>258587</v>
      </c>
      <c r="I68039" s="59">
        <v>112323</v>
      </c>
      <c r="J68039" s="57" t="s">
        <v>82</v>
      </c>
      <c r="K68039" s="58" t="str">
        <f t="shared" si="1063"/>
        <v>выходные</v>
      </c>
      <c r="L68039">
        <v>13</v>
      </c>
    </row>
    <row r="68040" spans="1:12" x14ac:dyDescent="0.3">
      <c r="A68040">
        <v>207243</v>
      </c>
      <c r="B68040" s="2">
        <v>44371.580284789641</v>
      </c>
      <c r="C68040">
        <v>49384</v>
      </c>
      <c r="D68040">
        <v>95024</v>
      </c>
      <c r="I68040" s="59">
        <v>112324</v>
      </c>
      <c r="J68040" s="57" t="s">
        <v>83</v>
      </c>
      <c r="K68040" s="58" t="str">
        <f t="shared" si="1063"/>
        <v>будни</v>
      </c>
      <c r="L68040">
        <v>13</v>
      </c>
    </row>
    <row r="68041" spans="1:12" x14ac:dyDescent="0.3">
      <c r="A68041">
        <v>207248</v>
      </c>
      <c r="B68041" s="2">
        <v>44371.580689320392</v>
      </c>
      <c r="C68041">
        <v>172662</v>
      </c>
      <c r="D68041">
        <v>4316</v>
      </c>
      <c r="I68041" s="59">
        <v>112325</v>
      </c>
      <c r="J68041" s="57" t="s">
        <v>84</v>
      </c>
      <c r="K68041" s="58" t="str">
        <f t="shared" si="1063"/>
        <v>будни</v>
      </c>
      <c r="L68041">
        <v>13</v>
      </c>
    </row>
    <row r="68042" spans="1:12" x14ac:dyDescent="0.3">
      <c r="A68042">
        <v>207249</v>
      </c>
      <c r="B68042" s="2">
        <v>44371.581093851135</v>
      </c>
      <c r="C68042">
        <v>348754</v>
      </c>
      <c r="D68042">
        <v>242428</v>
      </c>
      <c r="I68042" s="59">
        <v>112326</v>
      </c>
      <c r="J68042" s="57" t="s">
        <v>79</v>
      </c>
      <c r="K68042" s="58" t="str">
        <f t="shared" si="1063"/>
        <v>будни</v>
      </c>
      <c r="L68042">
        <v>13</v>
      </c>
    </row>
    <row r="68043" spans="1:12" x14ac:dyDescent="0.3">
      <c r="A68043">
        <v>207253</v>
      </c>
      <c r="B68043" s="2">
        <v>44371.581902912621</v>
      </c>
      <c r="C68043">
        <v>65123</v>
      </c>
      <c r="D68043">
        <v>220190</v>
      </c>
      <c r="I68043" s="59">
        <v>112327</v>
      </c>
      <c r="J68043" s="57" t="s">
        <v>80</v>
      </c>
      <c r="K68043" s="58" t="str">
        <f t="shared" si="1063"/>
        <v>будни</v>
      </c>
      <c r="L68043">
        <v>13</v>
      </c>
    </row>
    <row r="68044" spans="1:12" x14ac:dyDescent="0.3">
      <c r="A68044">
        <v>207255</v>
      </c>
      <c r="B68044" s="2">
        <v>44371.581902912621</v>
      </c>
      <c r="C68044">
        <v>323868</v>
      </c>
      <c r="D68044">
        <v>439981</v>
      </c>
      <c r="I68044" s="59">
        <v>112328</v>
      </c>
      <c r="J68044" s="57" t="s">
        <v>81</v>
      </c>
      <c r="K68044" s="58" t="str">
        <f t="shared" si="1063"/>
        <v>будни</v>
      </c>
      <c r="L68044">
        <v>13</v>
      </c>
    </row>
    <row r="68045" spans="1:12" x14ac:dyDescent="0.3">
      <c r="A68045">
        <v>207260</v>
      </c>
      <c r="B68045" s="2">
        <v>44371.582307443365</v>
      </c>
      <c r="C68045">
        <v>130497</v>
      </c>
      <c r="D68045">
        <v>240808</v>
      </c>
      <c r="I68045" s="59">
        <v>112329</v>
      </c>
      <c r="J68045" s="57" t="s">
        <v>78</v>
      </c>
      <c r="K68045" s="58" t="str">
        <f t="shared" si="1063"/>
        <v>выходные</v>
      </c>
      <c r="L68045">
        <v>13</v>
      </c>
    </row>
    <row r="68046" spans="1:12" x14ac:dyDescent="0.3">
      <c r="A68046">
        <v>207265</v>
      </c>
      <c r="B68046" s="2">
        <v>44371.582711974115</v>
      </c>
      <c r="C68046">
        <v>250107</v>
      </c>
      <c r="D68046">
        <v>182191</v>
      </c>
      <c r="I68046" s="59">
        <v>112330</v>
      </c>
      <c r="J68046" s="57" t="s">
        <v>82</v>
      </c>
      <c r="K68046" s="58" t="str">
        <f t="shared" si="1063"/>
        <v>выходные</v>
      </c>
      <c r="L68046">
        <v>13</v>
      </c>
    </row>
    <row r="68047" spans="1:12" x14ac:dyDescent="0.3">
      <c r="A68047">
        <v>207269</v>
      </c>
      <c r="B68047" s="2">
        <v>44371.585139158575</v>
      </c>
      <c r="C68047">
        <v>332835</v>
      </c>
      <c r="D68047">
        <v>347008</v>
      </c>
      <c r="I68047" s="59">
        <v>112331</v>
      </c>
      <c r="J68047" s="57" t="s">
        <v>83</v>
      </c>
      <c r="K68047" s="58" t="str">
        <f t="shared" si="1063"/>
        <v>будни</v>
      </c>
      <c r="L68047">
        <v>14</v>
      </c>
    </row>
    <row r="68048" spans="1:12" x14ac:dyDescent="0.3">
      <c r="A68048">
        <v>207270</v>
      </c>
      <c r="B68048" s="2">
        <v>44371.585543689318</v>
      </c>
      <c r="C68048">
        <v>102243</v>
      </c>
      <c r="D68048">
        <v>122902</v>
      </c>
      <c r="I68048" s="59">
        <v>112332</v>
      </c>
      <c r="J68048" s="57" t="s">
        <v>84</v>
      </c>
      <c r="K68048" s="58" t="str">
        <f t="shared" si="1063"/>
        <v>будни</v>
      </c>
      <c r="L68048">
        <v>14</v>
      </c>
    </row>
    <row r="68049" spans="1:12" x14ac:dyDescent="0.3">
      <c r="A68049">
        <v>207272</v>
      </c>
      <c r="B68049" s="2">
        <v>44371.589588996765</v>
      </c>
      <c r="C68049">
        <v>320664</v>
      </c>
      <c r="D68049">
        <v>179296</v>
      </c>
      <c r="I68049" s="59">
        <v>112333</v>
      </c>
      <c r="J68049" s="57" t="s">
        <v>79</v>
      </c>
      <c r="K68049" s="58" t="str">
        <f t="shared" si="1063"/>
        <v>будни</v>
      </c>
      <c r="L68049">
        <v>14</v>
      </c>
    </row>
    <row r="68050" spans="1:12" x14ac:dyDescent="0.3">
      <c r="A68050">
        <v>207273</v>
      </c>
      <c r="B68050" s="2">
        <v>44371.591207119738</v>
      </c>
      <c r="C68050">
        <v>168137</v>
      </c>
      <c r="D68050">
        <v>271435</v>
      </c>
      <c r="I68050" s="59">
        <v>112334</v>
      </c>
      <c r="J68050" s="57" t="s">
        <v>80</v>
      </c>
      <c r="K68050" s="58" t="str">
        <f t="shared" si="1063"/>
        <v>будни</v>
      </c>
      <c r="L68050">
        <v>14</v>
      </c>
    </row>
    <row r="68051" spans="1:12" x14ac:dyDescent="0.3">
      <c r="A68051">
        <v>207277</v>
      </c>
      <c r="B68051" s="2">
        <v>44371.591207119745</v>
      </c>
      <c r="C68051">
        <v>192912</v>
      </c>
      <c r="D68051">
        <v>250679</v>
      </c>
      <c r="I68051" s="59">
        <v>112335</v>
      </c>
      <c r="J68051" s="57" t="s">
        <v>81</v>
      </c>
      <c r="K68051" s="58" t="str">
        <f t="shared" si="1063"/>
        <v>будни</v>
      </c>
      <c r="L68051">
        <v>14</v>
      </c>
    </row>
    <row r="68052" spans="1:12" x14ac:dyDescent="0.3">
      <c r="A68052">
        <v>207278</v>
      </c>
      <c r="B68052" s="2">
        <v>44371.591207119745</v>
      </c>
      <c r="C68052">
        <v>302149</v>
      </c>
      <c r="D68052">
        <v>78899</v>
      </c>
      <c r="I68052" s="59">
        <v>112336</v>
      </c>
      <c r="J68052" s="57" t="s">
        <v>78</v>
      </c>
      <c r="K68052" s="58" t="str">
        <f t="shared" si="1063"/>
        <v>выходные</v>
      </c>
      <c r="L68052">
        <v>14</v>
      </c>
    </row>
    <row r="68053" spans="1:12" x14ac:dyDescent="0.3">
      <c r="A68053">
        <v>207281</v>
      </c>
      <c r="B68053" s="2">
        <v>44371.592420711975</v>
      </c>
      <c r="C68053">
        <v>150798</v>
      </c>
      <c r="D68053">
        <v>411922</v>
      </c>
      <c r="I68053" s="59">
        <v>112337</v>
      </c>
      <c r="J68053" s="57" t="s">
        <v>82</v>
      </c>
      <c r="K68053" s="58" t="str">
        <f t="shared" si="1063"/>
        <v>выходные</v>
      </c>
      <c r="L68053">
        <v>14</v>
      </c>
    </row>
    <row r="68054" spans="1:12" x14ac:dyDescent="0.3">
      <c r="A68054">
        <v>207283</v>
      </c>
      <c r="B68054" s="2">
        <v>44371.593000000001</v>
      </c>
      <c r="C68054">
        <v>163796</v>
      </c>
      <c r="D68054">
        <v>250679</v>
      </c>
      <c r="I68054" s="59">
        <v>112338</v>
      </c>
      <c r="J68054" s="57" t="s">
        <v>83</v>
      </c>
      <c r="K68054" s="58" t="str">
        <f t="shared" si="1063"/>
        <v>будни</v>
      </c>
      <c r="L68054">
        <v>14</v>
      </c>
    </row>
    <row r="68055" spans="1:12" x14ac:dyDescent="0.3">
      <c r="A68055">
        <v>207287</v>
      </c>
      <c r="B68055" s="2">
        <v>44371.594847896442</v>
      </c>
      <c r="C68055">
        <v>125874</v>
      </c>
      <c r="D68055">
        <v>330333</v>
      </c>
      <c r="I68055" s="59">
        <v>112339</v>
      </c>
      <c r="J68055" s="57" t="s">
        <v>84</v>
      </c>
      <c r="K68055" s="58" t="str">
        <f t="shared" si="1063"/>
        <v>будни</v>
      </c>
      <c r="L68055">
        <v>14</v>
      </c>
    </row>
    <row r="68056" spans="1:12" x14ac:dyDescent="0.3">
      <c r="A68056">
        <v>207290</v>
      </c>
      <c r="B68056" s="2">
        <v>44371.595252427185</v>
      </c>
      <c r="C68056">
        <v>96280</v>
      </c>
      <c r="D68056">
        <v>249086</v>
      </c>
      <c r="I68056" s="59">
        <v>112340</v>
      </c>
      <c r="J68056" s="57" t="s">
        <v>79</v>
      </c>
      <c r="K68056" s="58" t="str">
        <f t="shared" si="1063"/>
        <v>будни</v>
      </c>
      <c r="L68056">
        <v>14</v>
      </c>
    </row>
    <row r="68057" spans="1:12" x14ac:dyDescent="0.3">
      <c r="A68057">
        <v>207295</v>
      </c>
      <c r="B68057" s="2">
        <v>44371.595252427185</v>
      </c>
      <c r="C68057">
        <v>225444</v>
      </c>
      <c r="D68057">
        <v>182191</v>
      </c>
      <c r="I68057" s="59">
        <v>112341</v>
      </c>
      <c r="J68057" s="57" t="s">
        <v>80</v>
      </c>
      <c r="K68057" s="58" t="str">
        <f t="shared" si="1063"/>
        <v>будни</v>
      </c>
      <c r="L68057">
        <v>14</v>
      </c>
    </row>
    <row r="68058" spans="1:12" x14ac:dyDescent="0.3">
      <c r="A68058">
        <v>207299</v>
      </c>
      <c r="B68058" s="2">
        <v>44371.596466019415</v>
      </c>
      <c r="C68058">
        <v>43091</v>
      </c>
      <c r="D68058">
        <v>365461</v>
      </c>
      <c r="I68058" s="59">
        <v>112342</v>
      </c>
      <c r="J68058" s="57" t="s">
        <v>81</v>
      </c>
      <c r="K68058" s="58" t="str">
        <f t="shared" si="1063"/>
        <v>будни</v>
      </c>
      <c r="L68058">
        <v>14</v>
      </c>
    </row>
    <row r="68059" spans="1:12" x14ac:dyDescent="0.3">
      <c r="A68059">
        <v>207300</v>
      </c>
      <c r="B68059" s="2">
        <v>44371.598084142395</v>
      </c>
      <c r="C68059">
        <v>96942</v>
      </c>
      <c r="D68059">
        <v>158978</v>
      </c>
      <c r="I68059" s="59">
        <v>112343</v>
      </c>
      <c r="J68059" s="57" t="s">
        <v>78</v>
      </c>
      <c r="K68059" s="58" t="str">
        <f t="shared" si="1063"/>
        <v>выходные</v>
      </c>
      <c r="L68059">
        <v>14</v>
      </c>
    </row>
    <row r="68060" spans="1:12" x14ac:dyDescent="0.3">
      <c r="A68060">
        <v>207304</v>
      </c>
      <c r="B68060" s="2">
        <v>44371.598488673138</v>
      </c>
      <c r="C68060">
        <v>26005</v>
      </c>
      <c r="D68060">
        <v>202914</v>
      </c>
      <c r="I68060" s="59">
        <v>112344</v>
      </c>
      <c r="J68060" s="57" t="s">
        <v>82</v>
      </c>
      <c r="K68060" s="58" t="str">
        <f t="shared" si="1063"/>
        <v>выходные</v>
      </c>
      <c r="L68060">
        <v>14</v>
      </c>
    </row>
    <row r="68061" spans="1:12" x14ac:dyDescent="0.3">
      <c r="A68061">
        <v>207306</v>
      </c>
      <c r="B68061" s="2">
        <v>44371.599297734632</v>
      </c>
      <c r="C68061">
        <v>106968</v>
      </c>
      <c r="D68061">
        <v>239565</v>
      </c>
      <c r="I68061" s="59">
        <v>112345</v>
      </c>
      <c r="J68061" s="57" t="s">
        <v>83</v>
      </c>
      <c r="K68061" s="58" t="str">
        <f t="shared" si="1063"/>
        <v>будни</v>
      </c>
      <c r="L68061">
        <v>14</v>
      </c>
    </row>
    <row r="68062" spans="1:12" x14ac:dyDescent="0.3">
      <c r="A68062">
        <v>207309</v>
      </c>
      <c r="B68062" s="2">
        <v>44371.600106796119</v>
      </c>
      <c r="C68062">
        <v>155010</v>
      </c>
      <c r="D68062">
        <v>230347</v>
      </c>
      <c r="I68062" s="59">
        <v>112346</v>
      </c>
      <c r="J68062" s="57" t="s">
        <v>84</v>
      </c>
      <c r="K68062" s="58" t="str">
        <f t="shared" si="1063"/>
        <v>будни</v>
      </c>
      <c r="L68062">
        <v>14</v>
      </c>
    </row>
    <row r="68063" spans="1:12" x14ac:dyDescent="0.3">
      <c r="A68063">
        <v>207312</v>
      </c>
      <c r="B68063" s="2">
        <v>44371.600106796119</v>
      </c>
      <c r="C68063">
        <v>293658</v>
      </c>
      <c r="D68063">
        <v>86587</v>
      </c>
      <c r="I68063" s="59">
        <v>112347</v>
      </c>
      <c r="J68063" s="57" t="s">
        <v>79</v>
      </c>
      <c r="K68063" s="58" t="str">
        <f t="shared" si="1063"/>
        <v>будни</v>
      </c>
      <c r="L68063">
        <v>14</v>
      </c>
    </row>
    <row r="68064" spans="1:12" x14ac:dyDescent="0.3">
      <c r="A68064">
        <v>207317</v>
      </c>
      <c r="B68064" s="2">
        <v>44371.600511326862</v>
      </c>
      <c r="C68064">
        <v>270867</v>
      </c>
      <c r="D68064">
        <v>242428</v>
      </c>
      <c r="I68064" s="59">
        <v>112348</v>
      </c>
      <c r="J68064" s="57" t="s">
        <v>80</v>
      </c>
      <c r="K68064" s="58" t="str">
        <f t="shared" si="1063"/>
        <v>будни</v>
      </c>
      <c r="L68064">
        <v>14</v>
      </c>
    </row>
    <row r="68065" spans="1:12" x14ac:dyDescent="0.3">
      <c r="A68065">
        <v>207319</v>
      </c>
      <c r="B68065" s="2">
        <v>44371.601320388349</v>
      </c>
      <c r="C68065">
        <v>254244</v>
      </c>
      <c r="D68065">
        <v>271445</v>
      </c>
      <c r="I68065" s="59">
        <v>112349</v>
      </c>
      <c r="J68065" s="57" t="s">
        <v>81</v>
      </c>
      <c r="K68065" s="58" t="str">
        <f t="shared" si="1063"/>
        <v>будни</v>
      </c>
      <c r="L68065">
        <v>14</v>
      </c>
    </row>
    <row r="68066" spans="1:12" x14ac:dyDescent="0.3">
      <c r="A68066">
        <v>207324</v>
      </c>
      <c r="B68066" s="2">
        <v>44371.602129449835</v>
      </c>
      <c r="C68066">
        <v>31213</v>
      </c>
      <c r="D68066">
        <v>230507</v>
      </c>
      <c r="I68066" s="59">
        <v>112350</v>
      </c>
      <c r="J68066" s="57" t="s">
        <v>78</v>
      </c>
      <c r="K68066" s="58" t="str">
        <f t="shared" si="1063"/>
        <v>выходные</v>
      </c>
      <c r="L68066">
        <v>14</v>
      </c>
    </row>
    <row r="68067" spans="1:12" x14ac:dyDescent="0.3">
      <c r="A68067">
        <v>207325</v>
      </c>
      <c r="B68067" s="2">
        <v>44371.602533980578</v>
      </c>
      <c r="C68067">
        <v>184870</v>
      </c>
      <c r="D68067">
        <v>341333</v>
      </c>
      <c r="I68067" s="59">
        <v>112351</v>
      </c>
      <c r="J68067" s="57" t="s">
        <v>82</v>
      </c>
      <c r="K68067" s="58" t="str">
        <f t="shared" si="1063"/>
        <v>выходные</v>
      </c>
      <c r="L68067">
        <v>14</v>
      </c>
    </row>
    <row r="68068" spans="1:12" x14ac:dyDescent="0.3">
      <c r="A68068">
        <v>207329</v>
      </c>
      <c r="B68068" s="2">
        <v>44371.603333333333</v>
      </c>
      <c r="C68068">
        <v>147175</v>
      </c>
      <c r="D68068">
        <v>471409</v>
      </c>
      <c r="I68068" s="59">
        <v>112352</v>
      </c>
      <c r="J68068" s="57" t="s">
        <v>83</v>
      </c>
      <c r="K68068" s="58" t="str">
        <f t="shared" si="1063"/>
        <v>будни</v>
      </c>
      <c r="L68068">
        <v>14</v>
      </c>
    </row>
    <row r="68069" spans="1:12" x14ac:dyDescent="0.3">
      <c r="A68069">
        <v>207332</v>
      </c>
      <c r="B68069" s="2">
        <v>44371.605770226539</v>
      </c>
      <c r="C68069">
        <v>154571</v>
      </c>
      <c r="D68069">
        <v>241713</v>
      </c>
      <c r="I68069" s="59">
        <v>112353</v>
      </c>
      <c r="J68069" s="57" t="s">
        <v>84</v>
      </c>
      <c r="K68069" s="58" t="str">
        <f t="shared" si="1063"/>
        <v>будни</v>
      </c>
      <c r="L68069">
        <v>14</v>
      </c>
    </row>
    <row r="68070" spans="1:12" x14ac:dyDescent="0.3">
      <c r="A68070">
        <v>207337</v>
      </c>
      <c r="B68070" s="2">
        <v>44371.605770226539</v>
      </c>
      <c r="C68070">
        <v>191261</v>
      </c>
      <c r="D68070">
        <v>82901</v>
      </c>
      <c r="I68070" s="59">
        <v>112354</v>
      </c>
      <c r="J68070" s="57" t="s">
        <v>79</v>
      </c>
      <c r="K68070" s="58" t="str">
        <f t="shared" si="1063"/>
        <v>будни</v>
      </c>
      <c r="L68070">
        <v>14</v>
      </c>
    </row>
    <row r="68071" spans="1:12" x14ac:dyDescent="0.3">
      <c r="A68071">
        <v>207339</v>
      </c>
      <c r="B68071" s="2">
        <v>44371.606333333337</v>
      </c>
      <c r="C68071">
        <v>281202</v>
      </c>
      <c r="D68071">
        <v>155383</v>
      </c>
      <c r="I68071" s="59">
        <v>112355</v>
      </c>
      <c r="J68071" s="57" t="s">
        <v>80</v>
      </c>
      <c r="K68071" s="58" t="str">
        <f t="shared" si="1063"/>
        <v>будни</v>
      </c>
      <c r="L68071">
        <v>14</v>
      </c>
    </row>
    <row r="68072" spans="1:12" x14ac:dyDescent="0.3">
      <c r="A68072">
        <v>207344</v>
      </c>
      <c r="B68072" s="2">
        <v>44371.609411003235</v>
      </c>
      <c r="C68072">
        <v>159949</v>
      </c>
      <c r="D68072">
        <v>158978</v>
      </c>
      <c r="I68072" s="59">
        <v>112356</v>
      </c>
      <c r="J68072" s="57" t="s">
        <v>81</v>
      </c>
      <c r="K68072" s="58" t="str">
        <f t="shared" si="1063"/>
        <v>будни</v>
      </c>
      <c r="L68072">
        <v>14</v>
      </c>
    </row>
    <row r="68073" spans="1:12" x14ac:dyDescent="0.3">
      <c r="A68073">
        <v>207347</v>
      </c>
      <c r="B68073" s="2">
        <v>44371.609411003235</v>
      </c>
      <c r="C68073">
        <v>212557</v>
      </c>
      <c r="D68073">
        <v>182191</v>
      </c>
      <c r="I68073" s="59">
        <v>112357</v>
      </c>
      <c r="J68073" s="57" t="s">
        <v>78</v>
      </c>
      <c r="K68073" s="58" t="str">
        <f t="shared" si="1063"/>
        <v>выходные</v>
      </c>
      <c r="L68073">
        <v>14</v>
      </c>
    </row>
    <row r="68074" spans="1:12" x14ac:dyDescent="0.3">
      <c r="A68074">
        <v>207348</v>
      </c>
      <c r="B68074" s="2">
        <v>44371.609815533986</v>
      </c>
      <c r="C68074">
        <v>332344</v>
      </c>
      <c r="D68074">
        <v>417856</v>
      </c>
      <c r="I68074" s="59">
        <v>112358</v>
      </c>
      <c r="J68074" s="57" t="s">
        <v>82</v>
      </c>
      <c r="K68074" s="58" t="str">
        <f t="shared" si="1063"/>
        <v>выходные</v>
      </c>
      <c r="L68074">
        <v>14</v>
      </c>
    </row>
    <row r="68075" spans="1:12" x14ac:dyDescent="0.3">
      <c r="A68075">
        <v>207353</v>
      </c>
      <c r="B68075" s="2">
        <v>44371.610220064722</v>
      </c>
      <c r="C68075">
        <v>115131</v>
      </c>
      <c r="D68075">
        <v>104958</v>
      </c>
      <c r="I68075" s="59">
        <v>112359</v>
      </c>
      <c r="J68075" s="57" t="s">
        <v>83</v>
      </c>
      <c r="K68075" s="58" t="str">
        <f t="shared" si="1063"/>
        <v>будни</v>
      </c>
      <c r="L68075">
        <v>14</v>
      </c>
    </row>
    <row r="68076" spans="1:12" x14ac:dyDescent="0.3">
      <c r="A68076">
        <v>207354</v>
      </c>
      <c r="B68076" s="2">
        <v>44371.611838187702</v>
      </c>
      <c r="C68076">
        <v>171728</v>
      </c>
      <c r="D68076">
        <v>326533</v>
      </c>
      <c r="I68076" s="59">
        <v>112360</v>
      </c>
      <c r="J68076" s="57" t="s">
        <v>84</v>
      </c>
      <c r="K68076" s="58" t="str">
        <f t="shared" si="1063"/>
        <v>будни</v>
      </c>
      <c r="L68076">
        <v>14</v>
      </c>
    </row>
    <row r="68077" spans="1:12" x14ac:dyDescent="0.3">
      <c r="A68077">
        <v>207355</v>
      </c>
      <c r="B68077" s="2">
        <v>44371.612647249189</v>
      </c>
      <c r="C68077">
        <v>237674</v>
      </c>
      <c r="D68077">
        <v>378749</v>
      </c>
      <c r="I68077" s="59">
        <v>112361</v>
      </c>
      <c r="J68077" s="57" t="s">
        <v>79</v>
      </c>
      <c r="K68077" s="58" t="str">
        <f t="shared" si="1063"/>
        <v>будни</v>
      </c>
      <c r="L68077">
        <v>14</v>
      </c>
    </row>
    <row r="68078" spans="1:12" x14ac:dyDescent="0.3">
      <c r="A68078">
        <v>207358</v>
      </c>
      <c r="B68078" s="2">
        <v>44371.613456310683</v>
      </c>
      <c r="C68078">
        <v>283881</v>
      </c>
      <c r="D68078">
        <v>36482</v>
      </c>
      <c r="I68078" s="59">
        <v>112362</v>
      </c>
      <c r="J68078" s="57" t="s">
        <v>80</v>
      </c>
      <c r="K68078" s="58" t="str">
        <f t="shared" si="1063"/>
        <v>будни</v>
      </c>
      <c r="L68078">
        <v>14</v>
      </c>
    </row>
    <row r="68079" spans="1:12" x14ac:dyDescent="0.3">
      <c r="A68079">
        <v>207362</v>
      </c>
      <c r="B68079" s="2">
        <v>44371.613860841426</v>
      </c>
      <c r="C68079">
        <v>20256</v>
      </c>
      <c r="D68079">
        <v>351192</v>
      </c>
      <c r="I68079" s="59">
        <v>112363</v>
      </c>
      <c r="J68079" s="57" t="s">
        <v>81</v>
      </c>
      <c r="K68079" s="58" t="str">
        <f t="shared" si="1063"/>
        <v>будни</v>
      </c>
      <c r="L68079">
        <v>14</v>
      </c>
    </row>
    <row r="68080" spans="1:12" x14ac:dyDescent="0.3">
      <c r="A68080">
        <v>207363</v>
      </c>
      <c r="B68080" s="2">
        <v>44371.613860841426</v>
      </c>
      <c r="C68080">
        <v>230618</v>
      </c>
      <c r="D68080">
        <v>363218</v>
      </c>
      <c r="I68080" s="59">
        <v>112364</v>
      </c>
      <c r="J68080" s="57" t="s">
        <v>78</v>
      </c>
      <c r="K68080" s="58" t="str">
        <f t="shared" si="1063"/>
        <v>выходные</v>
      </c>
      <c r="L68080">
        <v>14</v>
      </c>
    </row>
    <row r="68081" spans="1:12" x14ac:dyDescent="0.3">
      <c r="A68081">
        <v>207364</v>
      </c>
      <c r="B68081" s="2">
        <v>44371.614333333338</v>
      </c>
      <c r="C68081">
        <v>15853</v>
      </c>
      <c r="D68081">
        <v>241927</v>
      </c>
      <c r="I68081" s="59">
        <v>112365</v>
      </c>
      <c r="J68081" s="57" t="s">
        <v>82</v>
      </c>
      <c r="K68081" s="58" t="str">
        <f t="shared" si="1063"/>
        <v>выходные</v>
      </c>
      <c r="L68081">
        <v>14</v>
      </c>
    </row>
    <row r="68082" spans="1:12" x14ac:dyDescent="0.3">
      <c r="A68082">
        <v>207367</v>
      </c>
      <c r="B68082" s="2">
        <v>44371.615074433656</v>
      </c>
      <c r="C68082">
        <v>89861</v>
      </c>
      <c r="D68082">
        <v>466283</v>
      </c>
      <c r="I68082" s="59">
        <v>112366</v>
      </c>
      <c r="J68082" s="57" t="s">
        <v>83</v>
      </c>
      <c r="K68082" s="58" t="str">
        <f t="shared" si="1063"/>
        <v>будни</v>
      </c>
      <c r="L68082">
        <v>14</v>
      </c>
    </row>
    <row r="68083" spans="1:12" x14ac:dyDescent="0.3">
      <c r="A68083">
        <v>207370</v>
      </c>
      <c r="B68083" s="2">
        <v>44371.615478964406</v>
      </c>
      <c r="C68083">
        <v>129009</v>
      </c>
      <c r="D68083">
        <v>209122</v>
      </c>
      <c r="I68083" s="59">
        <v>112367</v>
      </c>
      <c r="J68083" s="57" t="s">
        <v>84</v>
      </c>
      <c r="K68083" s="58" t="str">
        <f t="shared" si="1063"/>
        <v>будни</v>
      </c>
      <c r="L68083">
        <v>14</v>
      </c>
    </row>
    <row r="68084" spans="1:12" x14ac:dyDescent="0.3">
      <c r="A68084">
        <v>207373</v>
      </c>
      <c r="B68084" s="2">
        <v>44371.615883495142</v>
      </c>
      <c r="C68084">
        <v>134804</v>
      </c>
      <c r="D68084">
        <v>195811</v>
      </c>
      <c r="I68084" s="59">
        <v>112368</v>
      </c>
      <c r="J68084" s="57" t="s">
        <v>79</v>
      </c>
      <c r="K68084" s="58" t="str">
        <f t="shared" si="1063"/>
        <v>будни</v>
      </c>
      <c r="L68084">
        <v>14</v>
      </c>
    </row>
    <row r="68085" spans="1:12" x14ac:dyDescent="0.3">
      <c r="A68085">
        <v>207377</v>
      </c>
      <c r="B68085" s="2">
        <v>44371.616288025893</v>
      </c>
      <c r="C68085">
        <v>69239</v>
      </c>
      <c r="D68085">
        <v>401297</v>
      </c>
      <c r="I68085" s="59">
        <v>112369</v>
      </c>
      <c r="J68085" s="57" t="s">
        <v>80</v>
      </c>
      <c r="K68085" s="58" t="str">
        <f t="shared" si="1063"/>
        <v>будни</v>
      </c>
      <c r="L68085">
        <v>14</v>
      </c>
    </row>
    <row r="68086" spans="1:12" x14ac:dyDescent="0.3">
      <c r="A68086">
        <v>207378</v>
      </c>
      <c r="B68086" s="2">
        <v>44371.616288025893</v>
      </c>
      <c r="C68086">
        <v>185585</v>
      </c>
      <c r="D68086">
        <v>351192</v>
      </c>
      <c r="I68086" s="59">
        <v>112370</v>
      </c>
      <c r="J68086" s="57" t="s">
        <v>81</v>
      </c>
      <c r="K68086" s="58" t="str">
        <f t="shared" si="1063"/>
        <v>будни</v>
      </c>
      <c r="L68086">
        <v>14</v>
      </c>
    </row>
    <row r="68087" spans="1:12" x14ac:dyDescent="0.3">
      <c r="A68087">
        <v>207383</v>
      </c>
      <c r="B68087" s="2">
        <v>44371.616692556636</v>
      </c>
      <c r="C68087">
        <v>277477</v>
      </c>
      <c r="D68087">
        <v>320206</v>
      </c>
      <c r="I68087" s="59">
        <v>112371</v>
      </c>
      <c r="J68087" s="57" t="s">
        <v>78</v>
      </c>
      <c r="K68087" s="58" t="str">
        <f t="shared" si="1063"/>
        <v>выходные</v>
      </c>
      <c r="L68087">
        <v>14</v>
      </c>
    </row>
    <row r="68088" spans="1:12" x14ac:dyDescent="0.3">
      <c r="A68088">
        <v>207385</v>
      </c>
      <c r="B68088" s="2">
        <v>44371.617097087379</v>
      </c>
      <c r="C68088">
        <v>123336</v>
      </c>
      <c r="D68088">
        <v>381626</v>
      </c>
      <c r="I68088" s="59">
        <v>112372</v>
      </c>
      <c r="J68088" s="57" t="s">
        <v>82</v>
      </c>
      <c r="K68088" s="58" t="str">
        <f t="shared" si="1063"/>
        <v>выходные</v>
      </c>
      <c r="L68088">
        <v>14</v>
      </c>
    </row>
    <row r="68089" spans="1:12" x14ac:dyDescent="0.3">
      <c r="A68089">
        <v>207390</v>
      </c>
      <c r="B68089" s="2">
        <v>44371.617501618122</v>
      </c>
      <c r="C68089">
        <v>143505</v>
      </c>
      <c r="D68089">
        <v>3528</v>
      </c>
      <c r="I68089" s="59">
        <v>112373</v>
      </c>
      <c r="J68089" s="57" t="s">
        <v>83</v>
      </c>
      <c r="K68089" s="58" t="str">
        <f t="shared" si="1063"/>
        <v>будни</v>
      </c>
      <c r="L68089">
        <v>14</v>
      </c>
    </row>
    <row r="68090" spans="1:12" x14ac:dyDescent="0.3">
      <c r="A68090">
        <v>207392</v>
      </c>
      <c r="B68090" s="2">
        <v>44371.618310679616</v>
      </c>
      <c r="C68090">
        <v>190002</v>
      </c>
      <c r="D68090">
        <v>204218</v>
      </c>
      <c r="I68090" s="59">
        <v>112374</v>
      </c>
      <c r="J68090" s="57" t="s">
        <v>84</v>
      </c>
      <c r="K68090" s="58" t="str">
        <f t="shared" si="1063"/>
        <v>будни</v>
      </c>
      <c r="L68090">
        <v>14</v>
      </c>
    </row>
    <row r="68091" spans="1:12" x14ac:dyDescent="0.3">
      <c r="A68091">
        <v>207397</v>
      </c>
      <c r="B68091" s="2">
        <v>44371.619119741095</v>
      </c>
      <c r="C68091">
        <v>273417</v>
      </c>
      <c r="D68091">
        <v>118549</v>
      </c>
      <c r="I68091" s="59">
        <v>112375</v>
      </c>
      <c r="J68091" s="57" t="s">
        <v>79</v>
      </c>
      <c r="K68091" s="58" t="str">
        <f t="shared" si="1063"/>
        <v>будни</v>
      </c>
      <c r="L68091">
        <v>14</v>
      </c>
    </row>
    <row r="68092" spans="1:12" x14ac:dyDescent="0.3">
      <c r="A68092">
        <v>207402</v>
      </c>
      <c r="B68092" s="2">
        <v>44371.621951456313</v>
      </c>
      <c r="C68092">
        <v>335759</v>
      </c>
      <c r="D68092">
        <v>432277</v>
      </c>
      <c r="I68092" s="59">
        <v>112376</v>
      </c>
      <c r="J68092" s="57" t="s">
        <v>80</v>
      </c>
      <c r="K68092" s="58" t="str">
        <f t="shared" si="1063"/>
        <v>будни</v>
      </c>
      <c r="L68092">
        <v>14</v>
      </c>
    </row>
    <row r="68093" spans="1:12" x14ac:dyDescent="0.3">
      <c r="A68093">
        <v>207406</v>
      </c>
      <c r="B68093" s="2">
        <v>44371.623569579286</v>
      </c>
      <c r="C68093">
        <v>104256</v>
      </c>
      <c r="D68093">
        <v>347393</v>
      </c>
      <c r="I68093" s="59">
        <v>112377</v>
      </c>
      <c r="J68093" s="57" t="s">
        <v>81</v>
      </c>
      <c r="K68093" s="58" t="str">
        <f t="shared" si="1063"/>
        <v>будни</v>
      </c>
      <c r="L68093">
        <v>14</v>
      </c>
    </row>
    <row r="68094" spans="1:12" x14ac:dyDescent="0.3">
      <c r="A68094">
        <v>207408</v>
      </c>
      <c r="B68094" s="2">
        <v>44371.623569579286</v>
      </c>
      <c r="C68094">
        <v>247280</v>
      </c>
      <c r="D68094">
        <v>114865</v>
      </c>
      <c r="I68094" s="59">
        <v>112378</v>
      </c>
      <c r="J68094" s="57" t="s">
        <v>78</v>
      </c>
      <c r="K68094" s="58" t="str">
        <f t="shared" si="1063"/>
        <v>выходные</v>
      </c>
      <c r="L68094">
        <v>14</v>
      </c>
    </row>
    <row r="68095" spans="1:12" x14ac:dyDescent="0.3">
      <c r="A68095">
        <v>207413</v>
      </c>
      <c r="B68095" s="2">
        <v>44371.623569579293</v>
      </c>
      <c r="C68095">
        <v>45058</v>
      </c>
      <c r="D68095">
        <v>327633</v>
      </c>
      <c r="I68095" s="59">
        <v>112379</v>
      </c>
      <c r="J68095" s="57" t="s">
        <v>82</v>
      </c>
      <c r="K68095" s="58" t="str">
        <f t="shared" si="1063"/>
        <v>выходные</v>
      </c>
      <c r="L68095">
        <v>14</v>
      </c>
    </row>
    <row r="68096" spans="1:12" x14ac:dyDescent="0.3">
      <c r="A68096">
        <v>207415</v>
      </c>
      <c r="B68096" s="2">
        <v>44371.624378640779</v>
      </c>
      <c r="C68096">
        <v>933</v>
      </c>
      <c r="D68096">
        <v>276543</v>
      </c>
      <c r="I68096" s="59">
        <v>112380</v>
      </c>
      <c r="J68096" s="57" t="s">
        <v>83</v>
      </c>
      <c r="K68096" s="58" t="str">
        <f t="shared" si="1063"/>
        <v>будни</v>
      </c>
      <c r="L68096">
        <v>14</v>
      </c>
    </row>
    <row r="68097" spans="1:12" x14ac:dyDescent="0.3">
      <c r="A68097">
        <v>207418</v>
      </c>
      <c r="B68097" s="2">
        <v>44371.625187702266</v>
      </c>
      <c r="C68097">
        <v>271948</v>
      </c>
      <c r="D68097">
        <v>250679</v>
      </c>
      <c r="I68097" s="59">
        <v>112381</v>
      </c>
      <c r="J68097" s="57" t="s">
        <v>84</v>
      </c>
      <c r="K68097" s="58" t="str">
        <f t="shared" si="1063"/>
        <v>будни</v>
      </c>
      <c r="L68097">
        <v>15</v>
      </c>
    </row>
    <row r="68098" spans="1:12" x14ac:dyDescent="0.3">
      <c r="A68098">
        <v>207420</v>
      </c>
      <c r="B68098" s="2">
        <v>44371.626401294503</v>
      </c>
      <c r="C68098">
        <v>227281</v>
      </c>
      <c r="D68098">
        <v>207760</v>
      </c>
      <c r="I68098" s="59">
        <v>112382</v>
      </c>
      <c r="J68098" s="57" t="s">
        <v>79</v>
      </c>
      <c r="K68098" s="58" t="str">
        <f t="shared" si="1063"/>
        <v>будни</v>
      </c>
      <c r="L68098">
        <v>15</v>
      </c>
    </row>
    <row r="68099" spans="1:12" x14ac:dyDescent="0.3">
      <c r="A68099">
        <v>207424</v>
      </c>
      <c r="B68099" s="2">
        <v>44371.627614886733</v>
      </c>
      <c r="C68099">
        <v>247442</v>
      </c>
      <c r="D68099">
        <v>411922</v>
      </c>
      <c r="I68099" s="59">
        <v>112383</v>
      </c>
      <c r="J68099" s="57" t="s">
        <v>80</v>
      </c>
      <c r="K68099" s="58" t="str">
        <f t="shared" ref="K68099:K68162" si="1064">IF(OR(J68099="суббота",J68099="воскресенье"),"выходные","будни")</f>
        <v>будни</v>
      </c>
      <c r="L68099">
        <v>15</v>
      </c>
    </row>
    <row r="68100" spans="1:12" x14ac:dyDescent="0.3">
      <c r="A68100">
        <v>207428</v>
      </c>
      <c r="B68100" s="2">
        <v>44371.628423948219</v>
      </c>
      <c r="C68100">
        <v>78542</v>
      </c>
      <c r="D68100">
        <v>230507</v>
      </c>
      <c r="I68100" s="59">
        <v>112384</v>
      </c>
      <c r="J68100" s="57" t="s">
        <v>81</v>
      </c>
      <c r="K68100" s="58" t="str">
        <f t="shared" si="1064"/>
        <v>будни</v>
      </c>
      <c r="L68100">
        <v>15</v>
      </c>
    </row>
    <row r="68101" spans="1:12" x14ac:dyDescent="0.3">
      <c r="A68101">
        <v>207433</v>
      </c>
      <c r="B68101" s="2">
        <v>44371.628666666664</v>
      </c>
      <c r="C68101">
        <v>120357</v>
      </c>
      <c r="D68101">
        <v>344776</v>
      </c>
      <c r="I68101" s="59">
        <v>112385</v>
      </c>
      <c r="J68101" s="57" t="s">
        <v>78</v>
      </c>
      <c r="K68101" s="58" t="str">
        <f t="shared" si="1064"/>
        <v>выходные</v>
      </c>
      <c r="L68101">
        <v>15</v>
      </c>
    </row>
    <row r="68102" spans="1:12" x14ac:dyDescent="0.3">
      <c r="A68102">
        <v>207438</v>
      </c>
      <c r="B68102" s="2">
        <v>44371.630042071192</v>
      </c>
      <c r="C68102">
        <v>99258</v>
      </c>
      <c r="D68102">
        <v>182984</v>
      </c>
      <c r="I68102" s="59">
        <v>112386</v>
      </c>
      <c r="J68102" s="57" t="s">
        <v>82</v>
      </c>
      <c r="K68102" s="58" t="str">
        <f t="shared" si="1064"/>
        <v>выходные</v>
      </c>
      <c r="L68102">
        <v>15</v>
      </c>
    </row>
    <row r="68103" spans="1:12" x14ac:dyDescent="0.3">
      <c r="A68103">
        <v>207443</v>
      </c>
      <c r="B68103" s="2">
        <v>44371.6300420712</v>
      </c>
      <c r="C68103">
        <v>333824</v>
      </c>
      <c r="D68103">
        <v>218028</v>
      </c>
      <c r="I68103" s="59">
        <v>112387</v>
      </c>
      <c r="J68103" s="57" t="s">
        <v>83</v>
      </c>
      <c r="K68103" s="58" t="str">
        <f t="shared" si="1064"/>
        <v>будни</v>
      </c>
      <c r="L68103">
        <v>15</v>
      </c>
    </row>
    <row r="68104" spans="1:12" x14ac:dyDescent="0.3">
      <c r="A68104">
        <v>207447</v>
      </c>
      <c r="B68104" s="2">
        <v>44371.630446601943</v>
      </c>
      <c r="C68104">
        <v>86674</v>
      </c>
      <c r="D68104">
        <v>411922</v>
      </c>
      <c r="I68104" s="59">
        <v>112388</v>
      </c>
      <c r="J68104" s="57" t="s">
        <v>84</v>
      </c>
      <c r="K68104" s="58" t="str">
        <f t="shared" si="1064"/>
        <v>будни</v>
      </c>
      <c r="L68104">
        <v>15</v>
      </c>
    </row>
    <row r="68105" spans="1:12" x14ac:dyDescent="0.3">
      <c r="A68105">
        <v>207450</v>
      </c>
      <c r="B68105" s="2">
        <v>44371.630446601943</v>
      </c>
      <c r="C68105">
        <v>99614</v>
      </c>
      <c r="D68105">
        <v>472712</v>
      </c>
      <c r="I68105" s="59">
        <v>112389</v>
      </c>
      <c r="J68105" s="57" t="s">
        <v>79</v>
      </c>
      <c r="K68105" s="58" t="str">
        <f t="shared" si="1064"/>
        <v>будни</v>
      </c>
      <c r="L68105">
        <v>15</v>
      </c>
    </row>
    <row r="68106" spans="1:12" x14ac:dyDescent="0.3">
      <c r="A68106">
        <v>207451</v>
      </c>
      <c r="B68106" s="2">
        <v>44371.630446601943</v>
      </c>
      <c r="C68106">
        <v>165260</v>
      </c>
      <c r="D68106">
        <v>75550</v>
      </c>
      <c r="I68106" s="59">
        <v>112390</v>
      </c>
      <c r="J68106" s="57" t="s">
        <v>80</v>
      </c>
      <c r="K68106" s="58" t="str">
        <f t="shared" si="1064"/>
        <v>будни</v>
      </c>
      <c r="L68106">
        <v>15</v>
      </c>
    </row>
    <row r="68107" spans="1:12" x14ac:dyDescent="0.3">
      <c r="A68107">
        <v>207453</v>
      </c>
      <c r="B68107" s="2">
        <v>44371.630851132686</v>
      </c>
      <c r="C68107">
        <v>10145</v>
      </c>
      <c r="D68107">
        <v>412293</v>
      </c>
      <c r="I68107" s="59">
        <v>112391</v>
      </c>
      <c r="J68107" s="57" t="s">
        <v>81</v>
      </c>
      <c r="K68107" s="58" t="str">
        <f t="shared" si="1064"/>
        <v>будни</v>
      </c>
      <c r="L68107">
        <v>15</v>
      </c>
    </row>
    <row r="68108" spans="1:12" x14ac:dyDescent="0.3">
      <c r="A68108">
        <v>207457</v>
      </c>
      <c r="B68108" s="2">
        <v>44371.630851132686</v>
      </c>
      <c r="C68108">
        <v>297726</v>
      </c>
      <c r="D68108">
        <v>351192</v>
      </c>
      <c r="I68108" s="59">
        <v>112392</v>
      </c>
      <c r="J68108" s="57" t="s">
        <v>78</v>
      </c>
      <c r="K68108" s="58" t="str">
        <f t="shared" si="1064"/>
        <v>выходные</v>
      </c>
      <c r="L68108">
        <v>15</v>
      </c>
    </row>
    <row r="68109" spans="1:12" x14ac:dyDescent="0.3">
      <c r="A68109">
        <v>207462</v>
      </c>
      <c r="B68109" s="2">
        <v>44371.631255663429</v>
      </c>
      <c r="C68109">
        <v>51366</v>
      </c>
      <c r="D68109">
        <v>154256</v>
      </c>
      <c r="I68109" s="59">
        <v>112393</v>
      </c>
      <c r="J68109" s="57" t="s">
        <v>82</v>
      </c>
      <c r="K68109" s="58" t="str">
        <f t="shared" si="1064"/>
        <v>выходные</v>
      </c>
      <c r="L68109">
        <v>15</v>
      </c>
    </row>
    <row r="68110" spans="1:12" x14ac:dyDescent="0.3">
      <c r="A68110">
        <v>207463</v>
      </c>
      <c r="B68110" s="2">
        <v>44371.63166019418</v>
      </c>
      <c r="C68110">
        <v>47453</v>
      </c>
      <c r="D68110">
        <v>139440</v>
      </c>
      <c r="I68110" s="59">
        <v>112394</v>
      </c>
      <c r="J68110" s="57" t="s">
        <v>83</v>
      </c>
      <c r="K68110" s="58" t="str">
        <f t="shared" si="1064"/>
        <v>будни</v>
      </c>
      <c r="L68110">
        <v>15</v>
      </c>
    </row>
    <row r="68111" spans="1:12" x14ac:dyDescent="0.3">
      <c r="A68111">
        <v>207464</v>
      </c>
      <c r="B68111" s="2">
        <v>44371.63166019418</v>
      </c>
      <c r="C68111">
        <v>119898</v>
      </c>
      <c r="D68111">
        <v>467667</v>
      </c>
      <c r="I68111" s="59">
        <v>112395</v>
      </c>
      <c r="J68111" s="57" t="s">
        <v>84</v>
      </c>
      <c r="K68111" s="58" t="str">
        <f t="shared" si="1064"/>
        <v>будни</v>
      </c>
      <c r="L68111">
        <v>15</v>
      </c>
    </row>
    <row r="68112" spans="1:12" x14ac:dyDescent="0.3">
      <c r="A68112">
        <v>207468</v>
      </c>
      <c r="B68112" s="2">
        <v>44371.633278317153</v>
      </c>
      <c r="C68112">
        <v>108226</v>
      </c>
      <c r="D68112">
        <v>230507</v>
      </c>
      <c r="I68112" s="59">
        <v>112396</v>
      </c>
      <c r="J68112" s="57" t="s">
        <v>79</v>
      </c>
      <c r="K68112" s="58" t="str">
        <f t="shared" si="1064"/>
        <v>будни</v>
      </c>
      <c r="L68112">
        <v>15</v>
      </c>
    </row>
    <row r="68113" spans="1:12" x14ac:dyDescent="0.3">
      <c r="A68113">
        <v>207469</v>
      </c>
      <c r="B68113" s="2">
        <v>44371.633682847896</v>
      </c>
      <c r="C68113">
        <v>255816</v>
      </c>
      <c r="D68113">
        <v>122902</v>
      </c>
      <c r="I68113" s="59">
        <v>112397</v>
      </c>
      <c r="J68113" s="57" t="s">
        <v>80</v>
      </c>
      <c r="K68113" s="58" t="str">
        <f t="shared" si="1064"/>
        <v>будни</v>
      </c>
      <c r="L68113">
        <v>15</v>
      </c>
    </row>
    <row r="68114" spans="1:12" x14ac:dyDescent="0.3">
      <c r="A68114">
        <v>207470</v>
      </c>
      <c r="B68114" s="2">
        <v>44371.63449190939</v>
      </c>
      <c r="C68114">
        <v>308165</v>
      </c>
      <c r="D68114">
        <v>403878</v>
      </c>
      <c r="I68114" s="59">
        <v>112398</v>
      </c>
      <c r="J68114" s="57" t="s">
        <v>81</v>
      </c>
      <c r="K68114" s="58" t="str">
        <f t="shared" si="1064"/>
        <v>будни</v>
      </c>
      <c r="L68114">
        <v>15</v>
      </c>
    </row>
    <row r="68115" spans="1:12" x14ac:dyDescent="0.3">
      <c r="A68115">
        <v>207471</v>
      </c>
      <c r="B68115" s="2">
        <v>44371.634896440126</v>
      </c>
      <c r="C68115">
        <v>67877</v>
      </c>
      <c r="D68115">
        <v>62570</v>
      </c>
      <c r="I68115" s="59">
        <v>112399</v>
      </c>
      <c r="J68115" s="57" t="s">
        <v>78</v>
      </c>
      <c r="K68115" s="58" t="str">
        <f t="shared" si="1064"/>
        <v>выходные</v>
      </c>
      <c r="L68115">
        <v>15</v>
      </c>
    </row>
    <row r="68116" spans="1:12" x14ac:dyDescent="0.3">
      <c r="A68116">
        <v>207475</v>
      </c>
      <c r="B68116" s="2">
        <v>44371.63570550162</v>
      </c>
      <c r="C68116">
        <v>200384</v>
      </c>
      <c r="D68116">
        <v>191893</v>
      </c>
      <c r="I68116" s="59">
        <v>112400</v>
      </c>
      <c r="J68116" s="57" t="s">
        <v>82</v>
      </c>
      <c r="K68116" s="58" t="str">
        <f t="shared" si="1064"/>
        <v>выходные</v>
      </c>
      <c r="L68116">
        <v>15</v>
      </c>
    </row>
    <row r="68117" spans="1:12" x14ac:dyDescent="0.3">
      <c r="A68117">
        <v>207478</v>
      </c>
      <c r="B68117" s="2">
        <v>44371.63570550162</v>
      </c>
      <c r="C68117">
        <v>297493</v>
      </c>
      <c r="D68117">
        <v>285680</v>
      </c>
      <c r="I68117" s="59">
        <v>112401</v>
      </c>
      <c r="J68117" s="57" t="s">
        <v>83</v>
      </c>
      <c r="K68117" s="58" t="str">
        <f t="shared" si="1064"/>
        <v>будни</v>
      </c>
      <c r="L68117">
        <v>15</v>
      </c>
    </row>
    <row r="68118" spans="1:12" x14ac:dyDescent="0.3">
      <c r="A68118">
        <v>207482</v>
      </c>
      <c r="B68118" s="2">
        <v>44371.636110032363</v>
      </c>
      <c r="C68118">
        <v>80283</v>
      </c>
      <c r="D68118">
        <v>4199</v>
      </c>
      <c r="I68118" s="59">
        <v>112402</v>
      </c>
      <c r="J68118" s="57" t="s">
        <v>84</v>
      </c>
      <c r="K68118" s="58" t="str">
        <f t="shared" si="1064"/>
        <v>будни</v>
      </c>
      <c r="L68118">
        <v>15</v>
      </c>
    </row>
    <row r="68119" spans="1:12" x14ac:dyDescent="0.3">
      <c r="A68119">
        <v>207485</v>
      </c>
      <c r="B68119" s="2">
        <v>44371.636514563106</v>
      </c>
      <c r="C68119">
        <v>66996</v>
      </c>
      <c r="D68119">
        <v>370651</v>
      </c>
      <c r="I68119" s="59">
        <v>112403</v>
      </c>
      <c r="J68119" s="57" t="s">
        <v>79</v>
      </c>
      <c r="K68119" s="58" t="str">
        <f t="shared" si="1064"/>
        <v>будни</v>
      </c>
      <c r="L68119">
        <v>15</v>
      </c>
    </row>
    <row r="68120" spans="1:12" x14ac:dyDescent="0.3">
      <c r="A68120">
        <v>207487</v>
      </c>
      <c r="B68120" s="2">
        <v>44371.636514563106</v>
      </c>
      <c r="C68120">
        <v>201538</v>
      </c>
      <c r="D68120">
        <v>49074</v>
      </c>
      <c r="I68120" s="59">
        <v>112404</v>
      </c>
      <c r="J68120" s="57" t="s">
        <v>80</v>
      </c>
      <c r="K68120" s="58" t="str">
        <f t="shared" si="1064"/>
        <v>будни</v>
      </c>
      <c r="L68120">
        <v>15</v>
      </c>
    </row>
    <row r="68121" spans="1:12" x14ac:dyDescent="0.3">
      <c r="A68121">
        <v>207491</v>
      </c>
      <c r="B68121" s="2">
        <v>44371.636919093849</v>
      </c>
      <c r="C68121">
        <v>69390</v>
      </c>
      <c r="D68121">
        <v>470762</v>
      </c>
      <c r="I68121" s="59">
        <v>112405</v>
      </c>
      <c r="J68121" s="57" t="s">
        <v>81</v>
      </c>
      <c r="K68121" s="58" t="str">
        <f t="shared" si="1064"/>
        <v>будни</v>
      </c>
      <c r="L68121">
        <v>15</v>
      </c>
    </row>
    <row r="68122" spans="1:12" x14ac:dyDescent="0.3">
      <c r="A68122">
        <v>207495</v>
      </c>
      <c r="B68122" s="2">
        <v>44371.638132686086</v>
      </c>
      <c r="C68122">
        <v>24183</v>
      </c>
      <c r="D68122">
        <v>297015</v>
      </c>
      <c r="I68122" s="59">
        <v>112406</v>
      </c>
      <c r="J68122" s="57" t="s">
        <v>78</v>
      </c>
      <c r="K68122" s="58" t="str">
        <f t="shared" si="1064"/>
        <v>выходные</v>
      </c>
      <c r="L68122">
        <v>15</v>
      </c>
    </row>
    <row r="68123" spans="1:12" x14ac:dyDescent="0.3">
      <c r="A68123">
        <v>207496</v>
      </c>
      <c r="B68123" s="2">
        <v>44371.63853721683</v>
      </c>
      <c r="C68123">
        <v>61774</v>
      </c>
      <c r="D68123">
        <v>462425</v>
      </c>
      <c r="I68123" s="59">
        <v>112407</v>
      </c>
      <c r="J68123" s="57" t="s">
        <v>82</v>
      </c>
      <c r="K68123" s="58" t="str">
        <f t="shared" si="1064"/>
        <v>выходные</v>
      </c>
      <c r="L68123">
        <v>15</v>
      </c>
    </row>
    <row r="68124" spans="1:12" x14ac:dyDescent="0.3">
      <c r="A68124">
        <v>207501</v>
      </c>
      <c r="B68124" s="2">
        <v>44371.63853721683</v>
      </c>
      <c r="C68124">
        <v>343552</v>
      </c>
      <c r="D68124">
        <v>153893</v>
      </c>
      <c r="I68124" s="59">
        <v>112408</v>
      </c>
      <c r="J68124" s="57" t="s">
        <v>83</v>
      </c>
      <c r="K68124" s="58" t="str">
        <f t="shared" si="1064"/>
        <v>будни</v>
      </c>
      <c r="L68124">
        <v>15</v>
      </c>
    </row>
    <row r="68125" spans="1:12" x14ac:dyDescent="0.3">
      <c r="A68125">
        <v>207506</v>
      </c>
      <c r="B68125" s="2">
        <v>44371.638941747573</v>
      </c>
      <c r="C68125">
        <v>191656</v>
      </c>
      <c r="D68125">
        <v>380039</v>
      </c>
      <c r="I68125" s="59">
        <v>112409</v>
      </c>
      <c r="J68125" s="57" t="s">
        <v>84</v>
      </c>
      <c r="K68125" s="58" t="str">
        <f t="shared" si="1064"/>
        <v>будни</v>
      </c>
      <c r="L68125">
        <v>15</v>
      </c>
    </row>
    <row r="68126" spans="1:12" x14ac:dyDescent="0.3">
      <c r="A68126">
        <v>207509</v>
      </c>
      <c r="B68126" s="2">
        <v>44371.639666666662</v>
      </c>
      <c r="C68126">
        <v>205283</v>
      </c>
      <c r="D68126">
        <v>470762</v>
      </c>
      <c r="I68126" s="59">
        <v>112410</v>
      </c>
      <c r="J68126" s="57" t="s">
        <v>79</v>
      </c>
      <c r="K68126" s="58" t="str">
        <f t="shared" si="1064"/>
        <v>будни</v>
      </c>
      <c r="L68126">
        <v>15</v>
      </c>
    </row>
    <row r="68127" spans="1:12" x14ac:dyDescent="0.3">
      <c r="A68127">
        <v>207510</v>
      </c>
      <c r="B68127" s="2">
        <v>44371.639750809059</v>
      </c>
      <c r="C68127">
        <v>244616</v>
      </c>
      <c r="D68127">
        <v>259049</v>
      </c>
      <c r="I68127" s="59">
        <v>112411</v>
      </c>
      <c r="J68127" s="57" t="s">
        <v>80</v>
      </c>
      <c r="K68127" s="58" t="str">
        <f t="shared" si="1064"/>
        <v>будни</v>
      </c>
      <c r="L68127">
        <v>15</v>
      </c>
    </row>
    <row r="68128" spans="1:12" x14ac:dyDescent="0.3">
      <c r="A68128">
        <v>207515</v>
      </c>
      <c r="B68128" s="2">
        <v>44371.640155339803</v>
      </c>
      <c r="C68128">
        <v>324791</v>
      </c>
      <c r="D68128">
        <v>356531</v>
      </c>
      <c r="I68128" s="59">
        <v>112412</v>
      </c>
      <c r="J68128" s="57" t="s">
        <v>81</v>
      </c>
      <c r="K68128" s="58" t="str">
        <f t="shared" si="1064"/>
        <v>будни</v>
      </c>
      <c r="L68128">
        <v>15</v>
      </c>
    </row>
    <row r="68129" spans="1:12" x14ac:dyDescent="0.3">
      <c r="A68129">
        <v>207519</v>
      </c>
      <c r="B68129" s="2">
        <v>44371.64136893204</v>
      </c>
      <c r="C68129">
        <v>80455</v>
      </c>
      <c r="D68129">
        <v>180055</v>
      </c>
      <c r="I68129" s="59">
        <v>112413</v>
      </c>
      <c r="J68129" s="57" t="s">
        <v>78</v>
      </c>
      <c r="K68129" s="58" t="str">
        <f t="shared" si="1064"/>
        <v>выходные</v>
      </c>
      <c r="L68129">
        <v>15</v>
      </c>
    </row>
    <row r="68130" spans="1:12" x14ac:dyDescent="0.3">
      <c r="A68130">
        <v>207521</v>
      </c>
      <c r="B68130" s="2">
        <v>44371.64136893204</v>
      </c>
      <c r="C68130">
        <v>323518</v>
      </c>
      <c r="D68130">
        <v>182648</v>
      </c>
      <c r="I68130" s="59">
        <v>112414</v>
      </c>
      <c r="J68130" s="57" t="s">
        <v>82</v>
      </c>
      <c r="K68130" s="58" t="str">
        <f t="shared" si="1064"/>
        <v>выходные</v>
      </c>
      <c r="L68130">
        <v>15</v>
      </c>
    </row>
    <row r="68131" spans="1:12" x14ac:dyDescent="0.3">
      <c r="A68131">
        <v>207523</v>
      </c>
      <c r="B68131" s="2">
        <v>44371.642177993526</v>
      </c>
      <c r="C68131">
        <v>145942</v>
      </c>
      <c r="D68131">
        <v>394819</v>
      </c>
      <c r="I68131" s="59">
        <v>112415</v>
      </c>
      <c r="J68131" s="57" t="s">
        <v>83</v>
      </c>
      <c r="K68131" s="58" t="str">
        <f t="shared" si="1064"/>
        <v>будни</v>
      </c>
      <c r="L68131">
        <v>15</v>
      </c>
    </row>
    <row r="68132" spans="1:12" x14ac:dyDescent="0.3">
      <c r="A68132">
        <v>207524</v>
      </c>
      <c r="B68132" s="2">
        <v>44371.64298705502</v>
      </c>
      <c r="C68132">
        <v>239909</v>
      </c>
      <c r="D68132">
        <v>327633</v>
      </c>
      <c r="I68132" s="59">
        <v>112416</v>
      </c>
      <c r="J68132" s="57" t="s">
        <v>84</v>
      </c>
      <c r="K68132" s="58" t="str">
        <f t="shared" si="1064"/>
        <v>будни</v>
      </c>
      <c r="L68132">
        <v>15</v>
      </c>
    </row>
    <row r="68133" spans="1:12" x14ac:dyDescent="0.3">
      <c r="A68133">
        <v>207526</v>
      </c>
      <c r="B68133" s="2">
        <v>44371.643391585756</v>
      </c>
      <c r="C68133">
        <v>144086</v>
      </c>
      <c r="D68133">
        <v>394819</v>
      </c>
      <c r="I68133" s="59">
        <v>112417</v>
      </c>
      <c r="J68133" s="57" t="s">
        <v>79</v>
      </c>
      <c r="K68133" s="58" t="str">
        <f t="shared" si="1064"/>
        <v>будни</v>
      </c>
      <c r="L68133">
        <v>15</v>
      </c>
    </row>
    <row r="68134" spans="1:12" x14ac:dyDescent="0.3">
      <c r="A68134">
        <v>207527</v>
      </c>
      <c r="B68134" s="2">
        <v>44371.64420064725</v>
      </c>
      <c r="C68134">
        <v>37505</v>
      </c>
      <c r="D68134">
        <v>88863</v>
      </c>
      <c r="I68134" s="59">
        <v>112418</v>
      </c>
      <c r="J68134" s="57" t="s">
        <v>80</v>
      </c>
      <c r="K68134" s="58" t="str">
        <f t="shared" si="1064"/>
        <v>будни</v>
      </c>
      <c r="L68134">
        <v>15</v>
      </c>
    </row>
    <row r="68135" spans="1:12" x14ac:dyDescent="0.3">
      <c r="A68135">
        <v>207531</v>
      </c>
      <c r="B68135" s="2">
        <v>44371.644605177993</v>
      </c>
      <c r="C68135">
        <v>59985</v>
      </c>
      <c r="D68135">
        <v>347008</v>
      </c>
      <c r="I68135" s="59">
        <v>112419</v>
      </c>
      <c r="J68135" s="57" t="s">
        <v>81</v>
      </c>
      <c r="K68135" s="58" t="str">
        <f t="shared" si="1064"/>
        <v>будни</v>
      </c>
      <c r="L68135">
        <v>15</v>
      </c>
    </row>
    <row r="68136" spans="1:12" x14ac:dyDescent="0.3">
      <c r="A68136">
        <v>207533</v>
      </c>
      <c r="B68136" s="2">
        <v>44371.645009708736</v>
      </c>
      <c r="C68136">
        <v>311678</v>
      </c>
      <c r="D68136">
        <v>241927</v>
      </c>
      <c r="I68136" s="59">
        <v>112420</v>
      </c>
      <c r="J68136" s="57" t="s">
        <v>78</v>
      </c>
      <c r="K68136" s="58" t="str">
        <f t="shared" si="1064"/>
        <v>выходные</v>
      </c>
      <c r="L68136">
        <v>15</v>
      </c>
    </row>
    <row r="68137" spans="1:12" x14ac:dyDescent="0.3">
      <c r="A68137">
        <v>207536</v>
      </c>
      <c r="B68137" s="2">
        <v>44371.64581877023</v>
      </c>
      <c r="C68137">
        <v>149891</v>
      </c>
      <c r="D68137">
        <v>88863</v>
      </c>
      <c r="I68137" s="59">
        <v>112421</v>
      </c>
      <c r="J68137" s="57" t="s">
        <v>82</v>
      </c>
      <c r="K68137" s="58" t="str">
        <f t="shared" si="1064"/>
        <v>выходные</v>
      </c>
      <c r="L68137">
        <v>15</v>
      </c>
    </row>
    <row r="68138" spans="1:12" x14ac:dyDescent="0.3">
      <c r="A68138">
        <v>207541</v>
      </c>
      <c r="B68138" s="2">
        <v>44371.646223300973</v>
      </c>
      <c r="C68138">
        <v>3470</v>
      </c>
      <c r="D68138">
        <v>168327</v>
      </c>
      <c r="I68138" s="59">
        <v>112422</v>
      </c>
      <c r="J68138" s="57" t="s">
        <v>83</v>
      </c>
      <c r="K68138" s="58" t="str">
        <f t="shared" si="1064"/>
        <v>будни</v>
      </c>
      <c r="L68138">
        <v>15</v>
      </c>
    </row>
    <row r="68139" spans="1:12" x14ac:dyDescent="0.3">
      <c r="A68139">
        <v>207543</v>
      </c>
      <c r="B68139" s="2">
        <v>44371.64703236246</v>
      </c>
      <c r="C68139">
        <v>99628</v>
      </c>
      <c r="D68139">
        <v>104958</v>
      </c>
      <c r="I68139" s="59">
        <v>112423</v>
      </c>
      <c r="J68139" s="57" t="s">
        <v>84</v>
      </c>
      <c r="K68139" s="58" t="str">
        <f t="shared" si="1064"/>
        <v>будни</v>
      </c>
      <c r="L68139">
        <v>15</v>
      </c>
    </row>
    <row r="68140" spans="1:12" x14ac:dyDescent="0.3">
      <c r="A68140">
        <v>207548</v>
      </c>
      <c r="B68140" s="2">
        <v>44371.647841423946</v>
      </c>
      <c r="C68140">
        <v>60227</v>
      </c>
      <c r="D68140">
        <v>294042</v>
      </c>
      <c r="I68140" s="59">
        <v>112424</v>
      </c>
      <c r="J68140" s="57" t="s">
        <v>79</v>
      </c>
      <c r="K68140" s="58" t="str">
        <f t="shared" si="1064"/>
        <v>будни</v>
      </c>
      <c r="L68140">
        <v>15</v>
      </c>
    </row>
    <row r="68141" spans="1:12" x14ac:dyDescent="0.3">
      <c r="A68141">
        <v>207552</v>
      </c>
      <c r="B68141" s="2">
        <v>44371.647841423954</v>
      </c>
      <c r="C68141">
        <v>116688</v>
      </c>
      <c r="D68141">
        <v>154256</v>
      </c>
      <c r="I68141" s="59">
        <v>112425</v>
      </c>
      <c r="J68141" s="57" t="s">
        <v>80</v>
      </c>
      <c r="K68141" s="58" t="str">
        <f t="shared" si="1064"/>
        <v>будни</v>
      </c>
      <c r="L68141">
        <v>15</v>
      </c>
    </row>
    <row r="68142" spans="1:12" x14ac:dyDescent="0.3">
      <c r="A68142">
        <v>207554</v>
      </c>
      <c r="B68142" s="2">
        <v>44371.64865048544</v>
      </c>
      <c r="C68142">
        <v>71833</v>
      </c>
      <c r="D68142">
        <v>417467</v>
      </c>
      <c r="I68142" s="59">
        <v>112426</v>
      </c>
      <c r="J68142" s="57" t="s">
        <v>81</v>
      </c>
      <c r="K68142" s="58" t="str">
        <f t="shared" si="1064"/>
        <v>будни</v>
      </c>
      <c r="L68142">
        <v>15</v>
      </c>
    </row>
    <row r="68143" spans="1:12" x14ac:dyDescent="0.3">
      <c r="A68143">
        <v>207555</v>
      </c>
      <c r="B68143" s="2">
        <v>44371.64865048544</v>
      </c>
      <c r="C68143">
        <v>254402</v>
      </c>
      <c r="D68143">
        <v>411922</v>
      </c>
      <c r="I68143" s="59">
        <v>112427</v>
      </c>
      <c r="J68143" s="57" t="s">
        <v>78</v>
      </c>
      <c r="K68143" s="58" t="str">
        <f t="shared" si="1064"/>
        <v>выходные</v>
      </c>
      <c r="L68143">
        <v>15</v>
      </c>
    </row>
    <row r="68144" spans="1:12" x14ac:dyDescent="0.3">
      <c r="A68144">
        <v>207558</v>
      </c>
      <c r="B68144" s="2">
        <v>44371.64865048544</v>
      </c>
      <c r="C68144">
        <v>313128</v>
      </c>
      <c r="D68144">
        <v>387595</v>
      </c>
      <c r="I68144" s="59">
        <v>112428</v>
      </c>
      <c r="J68144" s="57" t="s">
        <v>82</v>
      </c>
      <c r="K68144" s="58" t="str">
        <f t="shared" si="1064"/>
        <v>выходные</v>
      </c>
      <c r="L68144">
        <v>15</v>
      </c>
    </row>
    <row r="68145" spans="1:12" x14ac:dyDescent="0.3">
      <c r="A68145">
        <v>207560</v>
      </c>
      <c r="B68145" s="2">
        <v>44371.649055016183</v>
      </c>
      <c r="C68145">
        <v>3297</v>
      </c>
      <c r="D68145">
        <v>54565</v>
      </c>
      <c r="I68145" s="59">
        <v>112429</v>
      </c>
      <c r="J68145" s="57" t="s">
        <v>83</v>
      </c>
      <c r="K68145" s="58" t="str">
        <f t="shared" si="1064"/>
        <v>будни</v>
      </c>
      <c r="L68145">
        <v>15</v>
      </c>
    </row>
    <row r="68146" spans="1:12" x14ac:dyDescent="0.3">
      <c r="A68146">
        <v>207562</v>
      </c>
      <c r="B68146" s="2">
        <v>44371.649459546927</v>
      </c>
      <c r="C68146">
        <v>59535</v>
      </c>
      <c r="D68146">
        <v>305103</v>
      </c>
      <c r="I68146" s="59">
        <v>112430</v>
      </c>
      <c r="J68146" s="57" t="s">
        <v>84</v>
      </c>
      <c r="K68146" s="58" t="str">
        <f t="shared" si="1064"/>
        <v>будни</v>
      </c>
      <c r="L68146">
        <v>15</v>
      </c>
    </row>
    <row r="68147" spans="1:12" x14ac:dyDescent="0.3">
      <c r="A68147">
        <v>207564</v>
      </c>
      <c r="B68147" s="2">
        <v>44371.649459546927</v>
      </c>
      <c r="C68147">
        <v>279032</v>
      </c>
      <c r="D68147">
        <v>323966</v>
      </c>
      <c r="I68147" s="59">
        <v>112431</v>
      </c>
      <c r="J68147" s="57" t="s">
        <v>79</v>
      </c>
      <c r="K68147" s="58" t="str">
        <f t="shared" si="1064"/>
        <v>будни</v>
      </c>
      <c r="L68147">
        <v>15</v>
      </c>
    </row>
    <row r="68148" spans="1:12" x14ac:dyDescent="0.3">
      <c r="A68148">
        <v>207566</v>
      </c>
      <c r="B68148" s="2">
        <v>44371.64986407767</v>
      </c>
      <c r="C68148">
        <v>308830</v>
      </c>
      <c r="D68148">
        <v>196571</v>
      </c>
      <c r="I68148" s="59">
        <v>112432</v>
      </c>
      <c r="J68148" s="57" t="s">
        <v>80</v>
      </c>
      <c r="K68148" s="58" t="str">
        <f t="shared" si="1064"/>
        <v>будни</v>
      </c>
      <c r="L68148">
        <v>15</v>
      </c>
    </row>
    <row r="68149" spans="1:12" x14ac:dyDescent="0.3">
      <c r="A68149">
        <v>207569</v>
      </c>
      <c r="B68149" s="2">
        <v>44371.650268608413</v>
      </c>
      <c r="C68149">
        <v>243731</v>
      </c>
      <c r="D68149">
        <v>304128</v>
      </c>
      <c r="I68149" s="59">
        <v>112433</v>
      </c>
      <c r="J68149" s="57" t="s">
        <v>81</v>
      </c>
      <c r="K68149" s="58" t="str">
        <f t="shared" si="1064"/>
        <v>будни</v>
      </c>
      <c r="L68149">
        <v>15</v>
      </c>
    </row>
    <row r="68150" spans="1:12" x14ac:dyDescent="0.3">
      <c r="A68150">
        <v>207573</v>
      </c>
      <c r="B68150" s="2">
        <v>44371.650673139164</v>
      </c>
      <c r="C68150">
        <v>193890</v>
      </c>
      <c r="D68150">
        <v>411922</v>
      </c>
      <c r="I68150" s="59">
        <v>112434</v>
      </c>
      <c r="J68150" s="57" t="s">
        <v>78</v>
      </c>
      <c r="K68150" s="58" t="str">
        <f t="shared" si="1064"/>
        <v>выходные</v>
      </c>
      <c r="L68150">
        <v>15</v>
      </c>
    </row>
    <row r="68151" spans="1:12" x14ac:dyDescent="0.3">
      <c r="A68151">
        <v>207577</v>
      </c>
      <c r="B68151" s="2">
        <v>44371.6510776699</v>
      </c>
      <c r="C68151">
        <v>280496</v>
      </c>
      <c r="D68151">
        <v>215228</v>
      </c>
      <c r="I68151" s="59">
        <v>112435</v>
      </c>
      <c r="J68151" s="57" t="s">
        <v>82</v>
      </c>
      <c r="K68151" s="58" t="str">
        <f t="shared" si="1064"/>
        <v>выходные</v>
      </c>
      <c r="L68151">
        <v>15</v>
      </c>
    </row>
    <row r="68152" spans="1:12" x14ac:dyDescent="0.3">
      <c r="A68152">
        <v>207580</v>
      </c>
      <c r="B68152" s="2">
        <v>44371.651077669907</v>
      </c>
      <c r="C68152">
        <v>28378</v>
      </c>
      <c r="D68152">
        <v>43842</v>
      </c>
      <c r="I68152" s="59">
        <v>112436</v>
      </c>
      <c r="J68152" s="57" t="s">
        <v>83</v>
      </c>
      <c r="K68152" s="58" t="str">
        <f t="shared" si="1064"/>
        <v>будни</v>
      </c>
      <c r="L68152">
        <v>15</v>
      </c>
    </row>
    <row r="68153" spans="1:12" x14ac:dyDescent="0.3">
      <c r="A68153">
        <v>207581</v>
      </c>
      <c r="B68153" s="2">
        <v>44371.651077669907</v>
      </c>
      <c r="C68153">
        <v>164923</v>
      </c>
      <c r="D68153">
        <v>182191</v>
      </c>
      <c r="I68153" s="59">
        <v>112437</v>
      </c>
      <c r="J68153" s="57" t="s">
        <v>84</v>
      </c>
      <c r="K68153" s="58" t="str">
        <f t="shared" si="1064"/>
        <v>будни</v>
      </c>
      <c r="L68153">
        <v>15</v>
      </c>
    </row>
    <row r="68154" spans="1:12" x14ac:dyDescent="0.3">
      <c r="A68154">
        <v>207585</v>
      </c>
      <c r="B68154" s="2">
        <v>44371.651077669907</v>
      </c>
      <c r="C68154">
        <v>209681</v>
      </c>
      <c r="D68154">
        <v>217504</v>
      </c>
      <c r="I68154" s="59">
        <v>112438</v>
      </c>
      <c r="J68154" s="57" t="s">
        <v>79</v>
      </c>
      <c r="K68154" s="58" t="str">
        <f t="shared" si="1064"/>
        <v>будни</v>
      </c>
      <c r="L68154">
        <v>15</v>
      </c>
    </row>
    <row r="68155" spans="1:12" x14ac:dyDescent="0.3">
      <c r="A68155">
        <v>207588</v>
      </c>
      <c r="B68155" s="2">
        <v>44371.651077669907</v>
      </c>
      <c r="C68155">
        <v>307860</v>
      </c>
      <c r="D68155">
        <v>330333</v>
      </c>
      <c r="I68155" s="59">
        <v>112439</v>
      </c>
      <c r="J68155" s="57" t="s">
        <v>80</v>
      </c>
      <c r="K68155" s="58" t="str">
        <f t="shared" si="1064"/>
        <v>будни</v>
      </c>
      <c r="L68155">
        <v>15</v>
      </c>
    </row>
    <row r="68156" spans="1:12" x14ac:dyDescent="0.3">
      <c r="A68156">
        <v>207590</v>
      </c>
      <c r="B68156" s="2">
        <v>44371.651077669907</v>
      </c>
      <c r="C68156">
        <v>309061</v>
      </c>
      <c r="D68156">
        <v>357547</v>
      </c>
      <c r="I68156" s="59">
        <v>112440</v>
      </c>
      <c r="J68156" s="57" t="s">
        <v>81</v>
      </c>
      <c r="K68156" s="58" t="str">
        <f t="shared" si="1064"/>
        <v>будни</v>
      </c>
      <c r="L68156">
        <v>15</v>
      </c>
    </row>
    <row r="68157" spans="1:12" x14ac:dyDescent="0.3">
      <c r="A68157">
        <v>207594</v>
      </c>
      <c r="B68157" s="2">
        <v>44371.65148220065</v>
      </c>
      <c r="C68157">
        <v>58738</v>
      </c>
      <c r="D68157">
        <v>258251</v>
      </c>
      <c r="I68157" s="59">
        <v>112441</v>
      </c>
      <c r="J68157" s="57" t="s">
        <v>78</v>
      </c>
      <c r="K68157" s="58" t="str">
        <f t="shared" si="1064"/>
        <v>выходные</v>
      </c>
      <c r="L68157">
        <v>15</v>
      </c>
    </row>
    <row r="68158" spans="1:12" x14ac:dyDescent="0.3">
      <c r="A68158">
        <v>207597</v>
      </c>
      <c r="B68158" s="2">
        <v>44371.65269579288</v>
      </c>
      <c r="C68158">
        <v>305435</v>
      </c>
      <c r="D68158">
        <v>411922</v>
      </c>
      <c r="I68158" s="59">
        <v>112442</v>
      </c>
      <c r="J68158" s="57" t="s">
        <v>82</v>
      </c>
      <c r="K68158" s="58" t="str">
        <f t="shared" si="1064"/>
        <v>выходные</v>
      </c>
      <c r="L68158">
        <v>15</v>
      </c>
    </row>
    <row r="68159" spans="1:12" x14ac:dyDescent="0.3">
      <c r="A68159">
        <v>207601</v>
      </c>
      <c r="B68159" s="2">
        <v>44371.65390938511</v>
      </c>
      <c r="C68159">
        <v>304823</v>
      </c>
      <c r="D68159">
        <v>158978</v>
      </c>
      <c r="I68159" s="59">
        <v>112443</v>
      </c>
      <c r="J68159" s="57" t="s">
        <v>83</v>
      </c>
      <c r="K68159" s="58" t="str">
        <f t="shared" si="1064"/>
        <v>будни</v>
      </c>
      <c r="L68159">
        <v>15</v>
      </c>
    </row>
    <row r="68160" spans="1:12" x14ac:dyDescent="0.3">
      <c r="A68160">
        <v>207604</v>
      </c>
      <c r="B68160" s="2">
        <v>44371.653909385117</v>
      </c>
      <c r="C68160">
        <v>124118</v>
      </c>
      <c r="D68160">
        <v>86587</v>
      </c>
      <c r="I68160" s="59">
        <v>112444</v>
      </c>
      <c r="J68160" s="57" t="s">
        <v>84</v>
      </c>
      <c r="K68160" s="58" t="str">
        <f t="shared" si="1064"/>
        <v>будни</v>
      </c>
      <c r="L68160">
        <v>15</v>
      </c>
    </row>
    <row r="68161" spans="1:12" x14ac:dyDescent="0.3">
      <c r="A68161">
        <v>207605</v>
      </c>
      <c r="B68161" s="2">
        <v>44371.65431391586</v>
      </c>
      <c r="C68161">
        <v>138353</v>
      </c>
      <c r="D68161">
        <v>4199</v>
      </c>
      <c r="I68161" s="59">
        <v>112445</v>
      </c>
      <c r="J68161" s="57" t="s">
        <v>79</v>
      </c>
      <c r="K68161" s="58" t="str">
        <f t="shared" si="1064"/>
        <v>будни</v>
      </c>
      <c r="L68161">
        <v>15</v>
      </c>
    </row>
    <row r="68162" spans="1:12" x14ac:dyDescent="0.3">
      <c r="A68162">
        <v>207607</v>
      </c>
      <c r="B68162" s="2">
        <v>44371.65431391586</v>
      </c>
      <c r="C68162">
        <v>168809</v>
      </c>
      <c r="D68162">
        <v>37644</v>
      </c>
      <c r="I68162" s="59">
        <v>112446</v>
      </c>
      <c r="J68162" s="57" t="s">
        <v>80</v>
      </c>
      <c r="K68162" s="58" t="str">
        <f t="shared" si="1064"/>
        <v>будни</v>
      </c>
      <c r="L68162">
        <v>15</v>
      </c>
    </row>
    <row r="68163" spans="1:12" x14ac:dyDescent="0.3">
      <c r="A68163">
        <v>207609</v>
      </c>
      <c r="B68163" s="2">
        <v>44371.655932038841</v>
      </c>
      <c r="C68163">
        <v>145510</v>
      </c>
      <c r="D68163">
        <v>158978</v>
      </c>
      <c r="I68163" s="59">
        <v>112447</v>
      </c>
      <c r="J68163" s="57" t="s">
        <v>81</v>
      </c>
      <c r="K68163" s="58" t="str">
        <f t="shared" ref="K68163:K68226" si="1065">IF(OR(J68163="суббота",J68163="воскресенье"),"выходные","будни")</f>
        <v>будни</v>
      </c>
      <c r="L68163">
        <v>15</v>
      </c>
    </row>
    <row r="68164" spans="1:12" x14ac:dyDescent="0.3">
      <c r="A68164">
        <v>207613</v>
      </c>
      <c r="B68164" s="2">
        <v>44371.655932038841</v>
      </c>
      <c r="C68164">
        <v>316957</v>
      </c>
      <c r="D68164">
        <v>250679</v>
      </c>
      <c r="I68164" s="59">
        <v>112448</v>
      </c>
      <c r="J68164" s="57" t="s">
        <v>78</v>
      </c>
      <c r="K68164" s="58" t="str">
        <f t="shared" si="1065"/>
        <v>выходные</v>
      </c>
      <c r="L68164">
        <v>15</v>
      </c>
    </row>
    <row r="68165" spans="1:12" x14ac:dyDescent="0.3">
      <c r="A68165">
        <v>207618</v>
      </c>
      <c r="B68165" s="2">
        <v>44371.656741100327</v>
      </c>
      <c r="C68165">
        <v>187930</v>
      </c>
      <c r="D68165">
        <v>270101</v>
      </c>
      <c r="I68165" s="59">
        <v>112449</v>
      </c>
      <c r="J68165" s="57" t="s">
        <v>82</v>
      </c>
      <c r="K68165" s="58" t="str">
        <f t="shared" si="1065"/>
        <v>выходные</v>
      </c>
      <c r="L68165">
        <v>15</v>
      </c>
    </row>
    <row r="68166" spans="1:12" x14ac:dyDescent="0.3">
      <c r="A68166">
        <v>207623</v>
      </c>
      <c r="B68166" s="2">
        <v>44371.656741100327</v>
      </c>
      <c r="C68166">
        <v>254335</v>
      </c>
      <c r="D68166">
        <v>109473</v>
      </c>
      <c r="I68166" s="59">
        <v>112450</v>
      </c>
      <c r="J68166" s="57" t="s">
        <v>83</v>
      </c>
      <c r="K68166" s="58" t="str">
        <f t="shared" si="1065"/>
        <v>будни</v>
      </c>
      <c r="L68166">
        <v>15</v>
      </c>
    </row>
    <row r="68167" spans="1:12" x14ac:dyDescent="0.3">
      <c r="A68167">
        <v>207627</v>
      </c>
      <c r="B68167" s="2">
        <v>44371.657550161814</v>
      </c>
      <c r="C68167">
        <v>260143</v>
      </c>
      <c r="D68167">
        <v>472712</v>
      </c>
      <c r="I68167" s="59">
        <v>112451</v>
      </c>
      <c r="J68167" s="57" t="s">
        <v>84</v>
      </c>
      <c r="K68167" s="58" t="str">
        <f t="shared" si="1065"/>
        <v>будни</v>
      </c>
      <c r="L68167">
        <v>15</v>
      </c>
    </row>
    <row r="68168" spans="1:12" x14ac:dyDescent="0.3">
      <c r="A68168">
        <v>207630</v>
      </c>
      <c r="B68168" s="2">
        <v>44371.6583592233</v>
      </c>
      <c r="C68168">
        <v>21019</v>
      </c>
      <c r="D68168">
        <v>88863</v>
      </c>
      <c r="I68168" s="59">
        <v>112452</v>
      </c>
      <c r="J68168" s="57" t="s">
        <v>79</v>
      </c>
      <c r="K68168" s="58" t="str">
        <f t="shared" si="1065"/>
        <v>будни</v>
      </c>
      <c r="L68168">
        <v>15</v>
      </c>
    </row>
    <row r="68169" spans="1:12" x14ac:dyDescent="0.3">
      <c r="A68169">
        <v>207635</v>
      </c>
      <c r="B68169" s="2">
        <v>44371.6583592233</v>
      </c>
      <c r="C68169">
        <v>43617</v>
      </c>
      <c r="D68169">
        <v>455878</v>
      </c>
      <c r="I68169" s="59">
        <v>112453</v>
      </c>
      <c r="J68169" s="57" t="s">
        <v>80</v>
      </c>
      <c r="K68169" s="58" t="str">
        <f t="shared" si="1065"/>
        <v>будни</v>
      </c>
      <c r="L68169">
        <v>15</v>
      </c>
    </row>
    <row r="68170" spans="1:12" x14ac:dyDescent="0.3">
      <c r="A68170">
        <v>207639</v>
      </c>
      <c r="B68170" s="2">
        <v>44371.658763754043</v>
      </c>
      <c r="C68170">
        <v>235472</v>
      </c>
      <c r="D68170">
        <v>411922</v>
      </c>
      <c r="I68170" s="59">
        <v>112454</v>
      </c>
      <c r="J68170" s="57" t="s">
        <v>81</v>
      </c>
      <c r="K68170" s="58" t="str">
        <f t="shared" si="1065"/>
        <v>будни</v>
      </c>
      <c r="L68170">
        <v>15</v>
      </c>
    </row>
    <row r="68171" spans="1:12" x14ac:dyDescent="0.3">
      <c r="A68171">
        <v>207641</v>
      </c>
      <c r="B68171" s="2">
        <v>44371.659168284794</v>
      </c>
      <c r="C68171">
        <v>249031</v>
      </c>
      <c r="D68171">
        <v>325852</v>
      </c>
      <c r="I68171" s="59">
        <v>112455</v>
      </c>
      <c r="J68171" s="57" t="s">
        <v>78</v>
      </c>
      <c r="K68171" s="58" t="str">
        <f t="shared" si="1065"/>
        <v>выходные</v>
      </c>
      <c r="L68171">
        <v>15</v>
      </c>
    </row>
    <row r="68172" spans="1:12" x14ac:dyDescent="0.3">
      <c r="A68172">
        <v>207642</v>
      </c>
      <c r="B68172" s="2">
        <v>44371.659168284794</v>
      </c>
      <c r="C68172">
        <v>287316</v>
      </c>
      <c r="D68172">
        <v>343712</v>
      </c>
      <c r="I68172" s="59">
        <v>112456</v>
      </c>
      <c r="J68172" s="57" t="s">
        <v>82</v>
      </c>
      <c r="K68172" s="58" t="str">
        <f t="shared" si="1065"/>
        <v>выходные</v>
      </c>
      <c r="L68172">
        <v>15</v>
      </c>
    </row>
    <row r="68173" spans="1:12" x14ac:dyDescent="0.3">
      <c r="A68173">
        <v>207646</v>
      </c>
      <c r="B68173" s="2">
        <v>44371.65957281553</v>
      </c>
      <c r="C68173">
        <v>7857</v>
      </c>
      <c r="D68173">
        <v>411922</v>
      </c>
      <c r="I68173" s="59">
        <v>112457</v>
      </c>
      <c r="J68173" s="57" t="s">
        <v>83</v>
      </c>
      <c r="K68173" s="58" t="str">
        <f t="shared" si="1065"/>
        <v>будни</v>
      </c>
      <c r="L68173">
        <v>15</v>
      </c>
    </row>
    <row r="68174" spans="1:12" x14ac:dyDescent="0.3">
      <c r="A68174">
        <v>207649</v>
      </c>
      <c r="B68174" s="2">
        <v>44371.65997734628</v>
      </c>
      <c r="C68174">
        <v>94344</v>
      </c>
      <c r="D68174">
        <v>230507</v>
      </c>
      <c r="I68174" s="59">
        <v>112458</v>
      </c>
      <c r="J68174" s="57" t="s">
        <v>84</v>
      </c>
      <c r="K68174" s="58" t="str">
        <f t="shared" si="1065"/>
        <v>будни</v>
      </c>
      <c r="L68174">
        <v>15</v>
      </c>
    </row>
    <row r="68175" spans="1:12" x14ac:dyDescent="0.3">
      <c r="A68175">
        <v>207652</v>
      </c>
      <c r="B68175" s="2">
        <v>44371.660786407767</v>
      </c>
      <c r="C68175">
        <v>130262</v>
      </c>
      <c r="D68175">
        <v>286726</v>
      </c>
      <c r="I68175" s="59">
        <v>112459</v>
      </c>
      <c r="J68175" s="57" t="s">
        <v>79</v>
      </c>
      <c r="K68175" s="58" t="str">
        <f t="shared" si="1065"/>
        <v>будни</v>
      </c>
      <c r="L68175">
        <v>15</v>
      </c>
    </row>
    <row r="68176" spans="1:12" x14ac:dyDescent="0.3">
      <c r="A68176">
        <v>207657</v>
      </c>
      <c r="B68176" s="2">
        <v>44371.661999999997</v>
      </c>
      <c r="C68176">
        <v>125012</v>
      </c>
      <c r="D68176">
        <v>301309</v>
      </c>
      <c r="I68176" s="59">
        <v>112460</v>
      </c>
      <c r="J68176" s="57" t="s">
        <v>80</v>
      </c>
      <c r="K68176" s="58" t="str">
        <f t="shared" si="1065"/>
        <v>будни</v>
      </c>
      <c r="L68176">
        <v>15</v>
      </c>
    </row>
    <row r="68177" spans="1:12" x14ac:dyDescent="0.3">
      <c r="A68177">
        <v>207660</v>
      </c>
      <c r="B68177" s="2">
        <v>44371.662404530747</v>
      </c>
      <c r="C68177">
        <v>247489</v>
      </c>
      <c r="D68177">
        <v>439981</v>
      </c>
      <c r="I68177" s="59">
        <v>112461</v>
      </c>
      <c r="J68177" s="57" t="s">
        <v>81</v>
      </c>
      <c r="K68177" s="58" t="str">
        <f t="shared" si="1065"/>
        <v>будни</v>
      </c>
      <c r="L68177">
        <v>15</v>
      </c>
    </row>
    <row r="68178" spans="1:12" x14ac:dyDescent="0.3">
      <c r="A68178">
        <v>207661</v>
      </c>
      <c r="B68178" s="2">
        <v>44371.662404530747</v>
      </c>
      <c r="C68178">
        <v>286907</v>
      </c>
      <c r="D68178">
        <v>242428</v>
      </c>
      <c r="I68178" s="59">
        <v>112462</v>
      </c>
      <c r="J68178" s="57" t="s">
        <v>78</v>
      </c>
      <c r="K68178" s="58" t="str">
        <f t="shared" si="1065"/>
        <v>выходные</v>
      </c>
      <c r="L68178">
        <v>15</v>
      </c>
    </row>
    <row r="68179" spans="1:12" x14ac:dyDescent="0.3">
      <c r="A68179">
        <v>207663</v>
      </c>
      <c r="B68179" s="2">
        <v>44371.662809061483</v>
      </c>
      <c r="C68179">
        <v>149031</v>
      </c>
      <c r="D68179">
        <v>191893</v>
      </c>
      <c r="I68179" s="59">
        <v>112463</v>
      </c>
      <c r="J68179" s="57" t="s">
        <v>82</v>
      </c>
      <c r="K68179" s="58" t="str">
        <f t="shared" si="1065"/>
        <v>выходные</v>
      </c>
      <c r="L68179">
        <v>15</v>
      </c>
    </row>
    <row r="68180" spans="1:12" x14ac:dyDescent="0.3">
      <c r="A68180">
        <v>207666</v>
      </c>
      <c r="B68180" s="2">
        <v>44371.663213592234</v>
      </c>
      <c r="C68180">
        <v>247601</v>
      </c>
      <c r="D68180">
        <v>411922</v>
      </c>
      <c r="I68180" s="59">
        <v>112464</v>
      </c>
      <c r="J68180" s="57" t="s">
        <v>83</v>
      </c>
      <c r="K68180" s="58" t="str">
        <f t="shared" si="1065"/>
        <v>будни</v>
      </c>
      <c r="L68180">
        <v>15</v>
      </c>
    </row>
    <row r="68181" spans="1:12" x14ac:dyDescent="0.3">
      <c r="A68181">
        <v>207671</v>
      </c>
      <c r="B68181" s="2">
        <v>44371.664427184463</v>
      </c>
      <c r="C68181">
        <v>245317</v>
      </c>
      <c r="D68181">
        <v>168838</v>
      </c>
      <c r="I68181" s="59">
        <v>112465</v>
      </c>
      <c r="J68181" s="57" t="s">
        <v>84</v>
      </c>
      <c r="K68181" s="58" t="str">
        <f t="shared" si="1065"/>
        <v>будни</v>
      </c>
      <c r="L68181">
        <v>15</v>
      </c>
    </row>
    <row r="68182" spans="1:12" x14ac:dyDescent="0.3">
      <c r="A68182">
        <v>207673</v>
      </c>
      <c r="B68182" s="2">
        <v>44371.665000000001</v>
      </c>
      <c r="C68182">
        <v>180786</v>
      </c>
      <c r="D68182">
        <v>250679</v>
      </c>
      <c r="I68182" s="59">
        <v>112466</v>
      </c>
      <c r="J68182" s="57" t="s">
        <v>79</v>
      </c>
      <c r="K68182" s="58" t="str">
        <f t="shared" si="1065"/>
        <v>будни</v>
      </c>
      <c r="L68182">
        <v>15</v>
      </c>
    </row>
    <row r="68183" spans="1:12" x14ac:dyDescent="0.3">
      <c r="A68183">
        <v>207676</v>
      </c>
      <c r="B68183" s="2">
        <v>44371.6656407767</v>
      </c>
      <c r="C68183">
        <v>72846</v>
      </c>
      <c r="D68183">
        <v>398124</v>
      </c>
      <c r="I68183" s="59">
        <v>112467</v>
      </c>
      <c r="J68183" s="57" t="s">
        <v>80</v>
      </c>
      <c r="K68183" s="58" t="str">
        <f t="shared" si="1065"/>
        <v>будни</v>
      </c>
      <c r="L68183">
        <v>15</v>
      </c>
    </row>
    <row r="68184" spans="1:12" x14ac:dyDescent="0.3">
      <c r="A68184">
        <v>207679</v>
      </c>
      <c r="B68184" s="2">
        <v>44371.6656407767</v>
      </c>
      <c r="C68184">
        <v>163426</v>
      </c>
      <c r="D68184">
        <v>182984</v>
      </c>
      <c r="I68184" s="59">
        <v>112468</v>
      </c>
      <c r="J68184" s="57" t="s">
        <v>81</v>
      </c>
      <c r="K68184" s="58" t="str">
        <f t="shared" si="1065"/>
        <v>будни</v>
      </c>
      <c r="L68184">
        <v>15</v>
      </c>
    </row>
    <row r="68185" spans="1:12" x14ac:dyDescent="0.3">
      <c r="A68185">
        <v>207684</v>
      </c>
      <c r="B68185" s="2">
        <v>44371.6656407767</v>
      </c>
      <c r="C68185">
        <v>192219</v>
      </c>
      <c r="D68185">
        <v>183290</v>
      </c>
      <c r="I68185" s="59">
        <v>112469</v>
      </c>
      <c r="J68185" s="57" t="s">
        <v>78</v>
      </c>
      <c r="K68185" s="58" t="str">
        <f t="shared" si="1065"/>
        <v>выходные</v>
      </c>
      <c r="L68185">
        <v>15</v>
      </c>
    </row>
    <row r="68186" spans="1:12" x14ac:dyDescent="0.3">
      <c r="A68186">
        <v>207687</v>
      </c>
      <c r="B68186" s="2">
        <v>44371.6656407767</v>
      </c>
      <c r="C68186">
        <v>286859</v>
      </c>
      <c r="D68186">
        <v>112334</v>
      </c>
      <c r="I68186" s="59">
        <v>112470</v>
      </c>
      <c r="J68186" s="57" t="s">
        <v>82</v>
      </c>
      <c r="K68186" s="58" t="str">
        <f t="shared" si="1065"/>
        <v>выходные</v>
      </c>
      <c r="L68186">
        <v>15</v>
      </c>
    </row>
    <row r="68187" spans="1:12" x14ac:dyDescent="0.3">
      <c r="A68187">
        <v>207692</v>
      </c>
      <c r="B68187" s="2">
        <v>44371.66685436893</v>
      </c>
      <c r="C68187">
        <v>189405</v>
      </c>
      <c r="D68187">
        <v>291066</v>
      </c>
      <c r="I68187" s="59">
        <v>112471</v>
      </c>
      <c r="J68187" s="57" t="s">
        <v>83</v>
      </c>
      <c r="K68187" s="58" t="str">
        <f t="shared" si="1065"/>
        <v>будни</v>
      </c>
      <c r="L68187">
        <v>16</v>
      </c>
    </row>
    <row r="68188" spans="1:12" x14ac:dyDescent="0.3">
      <c r="A68188">
        <v>207696</v>
      </c>
      <c r="B68188" s="2">
        <v>44371.667258899681</v>
      </c>
      <c r="C68188">
        <v>196054</v>
      </c>
      <c r="D68188">
        <v>388297</v>
      </c>
      <c r="I68188" s="59">
        <v>112472</v>
      </c>
      <c r="J68188" s="57" t="s">
        <v>84</v>
      </c>
      <c r="K68188" s="58" t="str">
        <f t="shared" si="1065"/>
        <v>будни</v>
      </c>
      <c r="L68188">
        <v>16</v>
      </c>
    </row>
    <row r="68189" spans="1:12" x14ac:dyDescent="0.3">
      <c r="A68189">
        <v>207701</v>
      </c>
      <c r="B68189" s="2">
        <v>44371.667258899681</v>
      </c>
      <c r="C68189">
        <v>294802</v>
      </c>
      <c r="D68189">
        <v>160597</v>
      </c>
      <c r="I68189" s="59">
        <v>112473</v>
      </c>
      <c r="J68189" s="57" t="s">
        <v>79</v>
      </c>
      <c r="K68189" s="58" t="str">
        <f t="shared" si="1065"/>
        <v>будни</v>
      </c>
      <c r="L68189">
        <v>16</v>
      </c>
    </row>
    <row r="68190" spans="1:12" x14ac:dyDescent="0.3">
      <c r="A68190">
        <v>207703</v>
      </c>
      <c r="B68190" s="2">
        <v>44371.667663430417</v>
      </c>
      <c r="C68190">
        <v>249520</v>
      </c>
      <c r="D68190">
        <v>343491</v>
      </c>
      <c r="I68190" s="59">
        <v>112474</v>
      </c>
      <c r="J68190" s="57" t="s">
        <v>80</v>
      </c>
      <c r="K68190" s="58" t="str">
        <f t="shared" si="1065"/>
        <v>будни</v>
      </c>
      <c r="L68190">
        <v>16</v>
      </c>
    </row>
    <row r="68191" spans="1:12" x14ac:dyDescent="0.3">
      <c r="A68191">
        <v>207708</v>
      </c>
      <c r="B68191" s="2">
        <v>44371.667663430417</v>
      </c>
      <c r="C68191">
        <v>285779</v>
      </c>
      <c r="D68191">
        <v>343712</v>
      </c>
      <c r="I68191" s="59">
        <v>112475</v>
      </c>
      <c r="J68191" s="57" t="s">
        <v>81</v>
      </c>
      <c r="K68191" s="58" t="str">
        <f t="shared" si="1065"/>
        <v>будни</v>
      </c>
      <c r="L68191">
        <v>16</v>
      </c>
    </row>
    <row r="68192" spans="1:12" x14ac:dyDescent="0.3">
      <c r="A68192">
        <v>207711</v>
      </c>
      <c r="B68192" s="2">
        <v>44371.668877022654</v>
      </c>
      <c r="C68192">
        <v>320451</v>
      </c>
      <c r="D68192">
        <v>341333</v>
      </c>
      <c r="I68192" s="59">
        <v>112476</v>
      </c>
      <c r="J68192" s="57" t="s">
        <v>78</v>
      </c>
      <c r="K68192" s="58" t="str">
        <f t="shared" si="1065"/>
        <v>выходные</v>
      </c>
      <c r="L68192">
        <v>16</v>
      </c>
    </row>
    <row r="68193" spans="1:12" x14ac:dyDescent="0.3">
      <c r="A68193">
        <v>207712</v>
      </c>
      <c r="B68193" s="2">
        <v>44371.670666666665</v>
      </c>
      <c r="C68193">
        <v>147855</v>
      </c>
      <c r="D68193">
        <v>347393</v>
      </c>
      <c r="I68193" s="59">
        <v>112477</v>
      </c>
      <c r="J68193" s="57" t="s">
        <v>82</v>
      </c>
      <c r="K68193" s="58" t="str">
        <f t="shared" si="1065"/>
        <v>выходные</v>
      </c>
      <c r="L68193">
        <v>16</v>
      </c>
    </row>
    <row r="68194" spans="1:12" x14ac:dyDescent="0.3">
      <c r="A68194">
        <v>207714</v>
      </c>
      <c r="B68194" s="2">
        <v>44371.67089967637</v>
      </c>
      <c r="C68194">
        <v>68341</v>
      </c>
      <c r="D68194">
        <v>182191</v>
      </c>
      <c r="I68194" s="59">
        <v>112478</v>
      </c>
      <c r="J68194" s="57" t="s">
        <v>83</v>
      </c>
      <c r="K68194" s="58" t="str">
        <f t="shared" si="1065"/>
        <v>будни</v>
      </c>
      <c r="L68194">
        <v>16</v>
      </c>
    </row>
    <row r="68195" spans="1:12" x14ac:dyDescent="0.3">
      <c r="A68195">
        <v>207715</v>
      </c>
      <c r="B68195" s="2">
        <v>44371.67089967637</v>
      </c>
      <c r="C68195">
        <v>166635</v>
      </c>
      <c r="D68195">
        <v>250679</v>
      </c>
      <c r="I68195" s="59">
        <v>112479</v>
      </c>
      <c r="J68195" s="57" t="s">
        <v>84</v>
      </c>
      <c r="K68195" s="58" t="str">
        <f t="shared" si="1065"/>
        <v>будни</v>
      </c>
      <c r="L68195">
        <v>16</v>
      </c>
    </row>
    <row r="68196" spans="1:12" x14ac:dyDescent="0.3">
      <c r="A68196">
        <v>207716</v>
      </c>
      <c r="B68196" s="2">
        <v>44371.670899676377</v>
      </c>
      <c r="C68196">
        <v>38832</v>
      </c>
      <c r="D68196">
        <v>370651</v>
      </c>
      <c r="I68196" s="59">
        <v>112480</v>
      </c>
      <c r="J68196" s="57" t="s">
        <v>79</v>
      </c>
      <c r="K68196" s="58" t="str">
        <f t="shared" si="1065"/>
        <v>будни</v>
      </c>
      <c r="L68196">
        <v>16</v>
      </c>
    </row>
    <row r="68197" spans="1:12" x14ac:dyDescent="0.3">
      <c r="A68197">
        <v>207721</v>
      </c>
      <c r="B68197" s="2">
        <v>44371.671708737864</v>
      </c>
      <c r="C68197">
        <v>56132</v>
      </c>
      <c r="D68197">
        <v>122902</v>
      </c>
      <c r="I68197" s="59">
        <v>112481</v>
      </c>
      <c r="J68197" s="57" t="s">
        <v>80</v>
      </c>
      <c r="K68197" s="58" t="str">
        <f t="shared" si="1065"/>
        <v>будни</v>
      </c>
      <c r="L68197">
        <v>16</v>
      </c>
    </row>
    <row r="68198" spans="1:12" x14ac:dyDescent="0.3">
      <c r="A68198">
        <v>207724</v>
      </c>
      <c r="B68198" s="2">
        <v>44371.672113268607</v>
      </c>
      <c r="C68198">
        <v>308835</v>
      </c>
      <c r="D68198">
        <v>47419</v>
      </c>
      <c r="I68198" s="59">
        <v>112482</v>
      </c>
      <c r="J68198" s="57" t="s">
        <v>81</v>
      </c>
      <c r="K68198" s="58" t="str">
        <f t="shared" si="1065"/>
        <v>будни</v>
      </c>
      <c r="L68198">
        <v>16</v>
      </c>
    </row>
    <row r="68199" spans="1:12" x14ac:dyDescent="0.3">
      <c r="A68199">
        <v>207727</v>
      </c>
      <c r="B68199" s="2">
        <v>44371.67251779935</v>
      </c>
      <c r="C68199">
        <v>242194</v>
      </c>
      <c r="D68199">
        <v>118549</v>
      </c>
      <c r="I68199" s="59">
        <v>112483</v>
      </c>
      <c r="J68199" s="57" t="s">
        <v>78</v>
      </c>
      <c r="K68199" s="58" t="str">
        <f t="shared" si="1065"/>
        <v>выходные</v>
      </c>
      <c r="L68199">
        <v>16</v>
      </c>
    </row>
    <row r="68200" spans="1:12" x14ac:dyDescent="0.3">
      <c r="A68200">
        <v>207730</v>
      </c>
      <c r="B68200" s="2">
        <v>44371.673333333332</v>
      </c>
      <c r="C68200">
        <v>143392</v>
      </c>
      <c r="D68200">
        <v>244574</v>
      </c>
      <c r="I68200" s="59">
        <v>112484</v>
      </c>
      <c r="J68200" s="57" t="s">
        <v>82</v>
      </c>
      <c r="K68200" s="58" t="str">
        <f t="shared" si="1065"/>
        <v>выходные</v>
      </c>
      <c r="L68200">
        <v>16</v>
      </c>
    </row>
    <row r="68201" spans="1:12" x14ac:dyDescent="0.3">
      <c r="A68201">
        <v>207733</v>
      </c>
      <c r="B68201" s="2">
        <v>44371.673731391587</v>
      </c>
      <c r="C68201">
        <v>5543</v>
      </c>
      <c r="D68201">
        <v>250679</v>
      </c>
      <c r="I68201" s="59">
        <v>112485</v>
      </c>
      <c r="J68201" s="57" t="s">
        <v>83</v>
      </c>
      <c r="K68201" s="58" t="str">
        <f t="shared" si="1065"/>
        <v>будни</v>
      </c>
      <c r="L68201">
        <v>16</v>
      </c>
    </row>
    <row r="68202" spans="1:12" x14ac:dyDescent="0.3">
      <c r="A68202">
        <v>207735</v>
      </c>
      <c r="B68202" s="2">
        <v>44371.674540453074</v>
      </c>
      <c r="C68202">
        <v>296548</v>
      </c>
      <c r="D68202">
        <v>25985</v>
      </c>
      <c r="I68202" s="59">
        <v>112486</v>
      </c>
      <c r="J68202" s="57" t="s">
        <v>84</v>
      </c>
      <c r="K68202" s="58" t="str">
        <f t="shared" si="1065"/>
        <v>будни</v>
      </c>
      <c r="L68202">
        <v>16</v>
      </c>
    </row>
    <row r="68203" spans="1:12" x14ac:dyDescent="0.3">
      <c r="A68203">
        <v>207739</v>
      </c>
      <c r="B68203" s="2">
        <v>44371.675349514568</v>
      </c>
      <c r="C68203">
        <v>21025</v>
      </c>
      <c r="D68203">
        <v>413286</v>
      </c>
      <c r="I68203" s="59">
        <v>112487</v>
      </c>
      <c r="J68203" s="57" t="s">
        <v>79</v>
      </c>
      <c r="K68203" s="58" t="str">
        <f t="shared" si="1065"/>
        <v>будни</v>
      </c>
      <c r="L68203">
        <v>16</v>
      </c>
    </row>
    <row r="68204" spans="1:12" x14ac:dyDescent="0.3">
      <c r="A68204">
        <v>207744</v>
      </c>
      <c r="B68204" s="2">
        <v>44371.675349514568</v>
      </c>
      <c r="C68204">
        <v>270650</v>
      </c>
      <c r="D68204">
        <v>182191</v>
      </c>
      <c r="I68204" s="59">
        <v>112488</v>
      </c>
      <c r="J68204" s="57" t="s">
        <v>80</v>
      </c>
      <c r="K68204" s="58" t="str">
        <f t="shared" si="1065"/>
        <v>будни</v>
      </c>
      <c r="L68204">
        <v>16</v>
      </c>
    </row>
    <row r="68205" spans="1:12" x14ac:dyDescent="0.3">
      <c r="A68205">
        <v>207748</v>
      </c>
      <c r="B68205" s="2">
        <v>44371.676158576054</v>
      </c>
      <c r="C68205">
        <v>239494</v>
      </c>
      <c r="D68205">
        <v>108086</v>
      </c>
      <c r="I68205" s="59">
        <v>112489</v>
      </c>
      <c r="J68205" s="57" t="s">
        <v>81</v>
      </c>
      <c r="K68205" s="58" t="str">
        <f t="shared" si="1065"/>
        <v>будни</v>
      </c>
      <c r="L68205">
        <v>16</v>
      </c>
    </row>
    <row r="68206" spans="1:12" x14ac:dyDescent="0.3">
      <c r="A68206">
        <v>207749</v>
      </c>
      <c r="B68206" s="2">
        <v>44371.676967637541</v>
      </c>
      <c r="C68206">
        <v>32670</v>
      </c>
      <c r="D68206">
        <v>447858</v>
      </c>
      <c r="I68206" s="59">
        <v>112490</v>
      </c>
      <c r="J68206" s="57" t="s">
        <v>78</v>
      </c>
      <c r="K68206" s="58" t="str">
        <f t="shared" si="1065"/>
        <v>выходные</v>
      </c>
      <c r="L68206">
        <v>16</v>
      </c>
    </row>
    <row r="68207" spans="1:12" x14ac:dyDescent="0.3">
      <c r="A68207">
        <v>207751</v>
      </c>
      <c r="B68207" s="2">
        <v>44371.676967637541</v>
      </c>
      <c r="C68207">
        <v>348226</v>
      </c>
      <c r="D68207">
        <v>258219</v>
      </c>
      <c r="I68207" s="59">
        <v>112491</v>
      </c>
      <c r="J68207" s="57" t="s">
        <v>82</v>
      </c>
      <c r="K68207" s="58" t="str">
        <f t="shared" si="1065"/>
        <v>выходные</v>
      </c>
      <c r="L68207">
        <v>16</v>
      </c>
    </row>
    <row r="68208" spans="1:12" x14ac:dyDescent="0.3">
      <c r="A68208">
        <v>207752</v>
      </c>
      <c r="B68208" s="2">
        <v>44371.677372168284</v>
      </c>
      <c r="C68208">
        <v>107230</v>
      </c>
      <c r="D68208">
        <v>134973</v>
      </c>
      <c r="I68208" s="59">
        <v>112492</v>
      </c>
      <c r="J68208" s="57" t="s">
        <v>83</v>
      </c>
      <c r="K68208" s="58" t="str">
        <f t="shared" si="1065"/>
        <v>будни</v>
      </c>
      <c r="L68208">
        <v>16</v>
      </c>
    </row>
    <row r="68209" spans="1:12" x14ac:dyDescent="0.3">
      <c r="A68209">
        <v>207757</v>
      </c>
      <c r="B68209" s="2">
        <v>44371.677372168284</v>
      </c>
      <c r="C68209">
        <v>284653</v>
      </c>
      <c r="D68209">
        <v>362248</v>
      </c>
      <c r="I68209" s="59">
        <v>112493</v>
      </c>
      <c r="J68209" s="57" t="s">
        <v>84</v>
      </c>
      <c r="K68209" s="58" t="str">
        <f t="shared" si="1065"/>
        <v>будни</v>
      </c>
      <c r="L68209">
        <v>16</v>
      </c>
    </row>
    <row r="68210" spans="1:12" x14ac:dyDescent="0.3">
      <c r="A68210">
        <v>207758</v>
      </c>
      <c r="B68210" s="2">
        <v>44371.678585760521</v>
      </c>
      <c r="C68210">
        <v>23007</v>
      </c>
      <c r="D68210">
        <v>60239</v>
      </c>
      <c r="I68210" s="59">
        <v>112494</v>
      </c>
      <c r="J68210" s="57" t="s">
        <v>79</v>
      </c>
      <c r="K68210" s="58" t="str">
        <f t="shared" si="1065"/>
        <v>будни</v>
      </c>
      <c r="L68210">
        <v>16</v>
      </c>
    </row>
    <row r="68211" spans="1:12" x14ac:dyDescent="0.3">
      <c r="A68211">
        <v>207763</v>
      </c>
      <c r="B68211" s="2">
        <v>44371.678585760521</v>
      </c>
      <c r="C68211">
        <v>42806</v>
      </c>
      <c r="D68211">
        <v>411922</v>
      </c>
      <c r="I68211" s="59">
        <v>112495</v>
      </c>
      <c r="J68211" s="57" t="s">
        <v>80</v>
      </c>
      <c r="K68211" s="58" t="str">
        <f t="shared" si="1065"/>
        <v>будни</v>
      </c>
      <c r="L68211">
        <v>16</v>
      </c>
    </row>
    <row r="68212" spans="1:12" x14ac:dyDescent="0.3">
      <c r="A68212">
        <v>207765</v>
      </c>
      <c r="B68212" s="2">
        <v>44371.680203883494</v>
      </c>
      <c r="C68212">
        <v>42764</v>
      </c>
      <c r="D68212">
        <v>21760</v>
      </c>
      <c r="I68212" s="59">
        <v>112496</v>
      </c>
      <c r="J68212" s="57" t="s">
        <v>81</v>
      </c>
      <c r="K68212" s="58" t="str">
        <f t="shared" si="1065"/>
        <v>будни</v>
      </c>
      <c r="L68212">
        <v>16</v>
      </c>
    </row>
    <row r="68213" spans="1:12" x14ac:dyDescent="0.3">
      <c r="A68213">
        <v>207769</v>
      </c>
      <c r="B68213" s="2">
        <v>44371.680203883494</v>
      </c>
      <c r="C68213">
        <v>67522</v>
      </c>
      <c r="D68213">
        <v>472712</v>
      </c>
      <c r="I68213" s="59">
        <v>112497</v>
      </c>
      <c r="J68213" s="57" t="s">
        <v>78</v>
      </c>
      <c r="K68213" s="58" t="str">
        <f t="shared" si="1065"/>
        <v>выходные</v>
      </c>
      <c r="L68213">
        <v>16</v>
      </c>
    </row>
    <row r="68214" spans="1:12" x14ac:dyDescent="0.3">
      <c r="A68214">
        <v>207771</v>
      </c>
      <c r="B68214" s="2">
        <v>44371.680203883494</v>
      </c>
      <c r="C68214">
        <v>314242</v>
      </c>
      <c r="D68214">
        <v>387595</v>
      </c>
      <c r="I68214" s="59">
        <v>112498</v>
      </c>
      <c r="J68214" s="57" t="s">
        <v>82</v>
      </c>
      <c r="K68214" s="58" t="str">
        <f t="shared" si="1065"/>
        <v>выходные</v>
      </c>
      <c r="L68214">
        <v>16</v>
      </c>
    </row>
    <row r="68215" spans="1:12" x14ac:dyDescent="0.3">
      <c r="A68215">
        <v>207775</v>
      </c>
      <c r="B68215" s="2">
        <v>44371.680608414237</v>
      </c>
      <c r="C68215">
        <v>208307</v>
      </c>
      <c r="D68215">
        <v>211577</v>
      </c>
      <c r="I68215" s="59">
        <v>112499</v>
      </c>
      <c r="J68215" s="57" t="s">
        <v>83</v>
      </c>
      <c r="K68215" s="58" t="str">
        <f t="shared" si="1065"/>
        <v>будни</v>
      </c>
      <c r="L68215">
        <v>16</v>
      </c>
    </row>
    <row r="68216" spans="1:12" x14ac:dyDescent="0.3">
      <c r="A68216">
        <v>207779</v>
      </c>
      <c r="B68216" s="2">
        <v>44371.68101294498</v>
      </c>
      <c r="C68216">
        <v>239544</v>
      </c>
      <c r="D68216">
        <v>30180</v>
      </c>
      <c r="I68216" s="59">
        <v>112500</v>
      </c>
      <c r="J68216" s="57" t="s">
        <v>84</v>
      </c>
      <c r="K68216" s="58" t="str">
        <f t="shared" si="1065"/>
        <v>будни</v>
      </c>
      <c r="L68216">
        <v>16</v>
      </c>
    </row>
    <row r="68217" spans="1:12" x14ac:dyDescent="0.3">
      <c r="A68217">
        <v>207781</v>
      </c>
      <c r="B68217" s="2">
        <v>44371.681822006474</v>
      </c>
      <c r="C68217">
        <v>318000</v>
      </c>
      <c r="D68217">
        <v>273497</v>
      </c>
      <c r="I68217" s="59">
        <v>112501</v>
      </c>
      <c r="J68217" s="57" t="s">
        <v>79</v>
      </c>
      <c r="K68217" s="58" t="str">
        <f t="shared" si="1065"/>
        <v>будни</v>
      </c>
      <c r="L68217">
        <v>16</v>
      </c>
    </row>
    <row r="68218" spans="1:12" x14ac:dyDescent="0.3">
      <c r="A68218">
        <v>207785</v>
      </c>
      <c r="B68218" s="2">
        <v>44371.682226537218</v>
      </c>
      <c r="C68218">
        <v>176361</v>
      </c>
      <c r="D68218">
        <v>250679</v>
      </c>
      <c r="I68218" s="59">
        <v>112502</v>
      </c>
      <c r="J68218" s="57" t="s">
        <v>80</v>
      </c>
      <c r="K68218" s="58" t="str">
        <f t="shared" si="1065"/>
        <v>будни</v>
      </c>
      <c r="L68218">
        <v>16</v>
      </c>
    </row>
    <row r="68219" spans="1:12" x14ac:dyDescent="0.3">
      <c r="A68219">
        <v>207790</v>
      </c>
      <c r="B68219" s="2">
        <v>44371.682226537218</v>
      </c>
      <c r="C68219">
        <v>286741</v>
      </c>
      <c r="D68219">
        <v>230507</v>
      </c>
      <c r="I68219" s="59">
        <v>112503</v>
      </c>
      <c r="J68219" s="57" t="s">
        <v>81</v>
      </c>
      <c r="K68219" s="58" t="str">
        <f t="shared" si="1065"/>
        <v>будни</v>
      </c>
      <c r="L68219">
        <v>16</v>
      </c>
    </row>
    <row r="68220" spans="1:12" x14ac:dyDescent="0.3">
      <c r="A68220">
        <v>207795</v>
      </c>
      <c r="B68220" s="2">
        <v>44371.682631067961</v>
      </c>
      <c r="C68220">
        <v>51639</v>
      </c>
      <c r="D68220">
        <v>107853</v>
      </c>
      <c r="I68220" s="59">
        <v>112504</v>
      </c>
      <c r="J68220" s="57" t="s">
        <v>78</v>
      </c>
      <c r="K68220" s="58" t="str">
        <f t="shared" si="1065"/>
        <v>выходные</v>
      </c>
      <c r="L68220">
        <v>16</v>
      </c>
    </row>
    <row r="68221" spans="1:12" x14ac:dyDescent="0.3">
      <c r="A68221">
        <v>207799</v>
      </c>
      <c r="B68221" s="2">
        <v>44371.682631067961</v>
      </c>
      <c r="C68221">
        <v>346932</v>
      </c>
      <c r="D68221">
        <v>58674</v>
      </c>
      <c r="I68221" s="59">
        <v>112505</v>
      </c>
      <c r="J68221" s="57" t="s">
        <v>82</v>
      </c>
      <c r="K68221" s="58" t="str">
        <f t="shared" si="1065"/>
        <v>выходные</v>
      </c>
      <c r="L68221">
        <v>16</v>
      </c>
    </row>
    <row r="68222" spans="1:12" x14ac:dyDescent="0.3">
      <c r="A68222">
        <v>207804</v>
      </c>
      <c r="B68222" s="2">
        <v>44371.683035598704</v>
      </c>
      <c r="C68222">
        <v>262774</v>
      </c>
      <c r="D68222">
        <v>321129</v>
      </c>
      <c r="I68222" s="59">
        <v>112506</v>
      </c>
      <c r="J68222" s="57" t="s">
        <v>83</v>
      </c>
      <c r="K68222" s="58" t="str">
        <f t="shared" si="1065"/>
        <v>будни</v>
      </c>
      <c r="L68222">
        <v>16</v>
      </c>
    </row>
    <row r="68223" spans="1:12" x14ac:dyDescent="0.3">
      <c r="A68223">
        <v>207806</v>
      </c>
      <c r="B68223" s="2">
        <v>44371.683035598704</v>
      </c>
      <c r="C68223">
        <v>338123</v>
      </c>
      <c r="D68223">
        <v>411922</v>
      </c>
      <c r="I68223" s="59">
        <v>112507</v>
      </c>
      <c r="J68223" s="57" t="s">
        <v>84</v>
      </c>
      <c r="K68223" s="58" t="str">
        <f t="shared" si="1065"/>
        <v>будни</v>
      </c>
      <c r="L68223">
        <v>16</v>
      </c>
    </row>
    <row r="68224" spans="1:12" x14ac:dyDescent="0.3">
      <c r="A68224">
        <v>207810</v>
      </c>
      <c r="B68224" s="2">
        <v>44371.683440129447</v>
      </c>
      <c r="C68224">
        <v>172170</v>
      </c>
      <c r="D68224">
        <v>118549</v>
      </c>
      <c r="I68224" s="59">
        <v>112508</v>
      </c>
      <c r="J68224" s="57" t="s">
        <v>79</v>
      </c>
      <c r="K68224" s="58" t="str">
        <f t="shared" si="1065"/>
        <v>будни</v>
      </c>
      <c r="L68224">
        <v>16</v>
      </c>
    </row>
    <row r="68225" spans="1:12" x14ac:dyDescent="0.3">
      <c r="A68225">
        <v>207811</v>
      </c>
      <c r="B68225" s="2">
        <v>44371.684249190941</v>
      </c>
      <c r="C68225">
        <v>312855</v>
      </c>
      <c r="D68225">
        <v>389195</v>
      </c>
      <c r="I68225" s="59">
        <v>112509</v>
      </c>
      <c r="J68225" s="57" t="s">
        <v>80</v>
      </c>
      <c r="K68225" s="58" t="str">
        <f t="shared" si="1065"/>
        <v>будни</v>
      </c>
      <c r="L68225">
        <v>16</v>
      </c>
    </row>
    <row r="68226" spans="1:12" x14ac:dyDescent="0.3">
      <c r="A68226">
        <v>207814</v>
      </c>
      <c r="B68226" s="2">
        <v>44371.685058252428</v>
      </c>
      <c r="C68226">
        <v>218549</v>
      </c>
      <c r="D68226">
        <v>145779</v>
      </c>
      <c r="I68226" s="59">
        <v>112510</v>
      </c>
      <c r="J68226" s="57" t="s">
        <v>81</v>
      </c>
      <c r="K68226" s="58" t="str">
        <f t="shared" si="1065"/>
        <v>будни</v>
      </c>
      <c r="L68226">
        <v>16</v>
      </c>
    </row>
    <row r="68227" spans="1:12" x14ac:dyDescent="0.3">
      <c r="A68227">
        <v>207816</v>
      </c>
      <c r="B68227" s="2">
        <v>44371.685462783171</v>
      </c>
      <c r="C68227">
        <v>17667</v>
      </c>
      <c r="D68227">
        <v>391958</v>
      </c>
      <c r="I68227" s="59">
        <v>112511</v>
      </c>
      <c r="J68227" s="57" t="s">
        <v>78</v>
      </c>
      <c r="K68227" s="58" t="str">
        <f t="shared" ref="K68227:K68290" si="1066">IF(OR(J68227="суббота",J68227="воскресенье"),"выходные","будни")</f>
        <v>выходные</v>
      </c>
      <c r="L68227">
        <v>16</v>
      </c>
    </row>
    <row r="68228" spans="1:12" x14ac:dyDescent="0.3">
      <c r="A68228">
        <v>207821</v>
      </c>
      <c r="B68228" s="2">
        <v>44371.686271844657</v>
      </c>
      <c r="C68228">
        <v>71718</v>
      </c>
      <c r="D68228">
        <v>373732</v>
      </c>
      <c r="I68228" s="59">
        <v>112512</v>
      </c>
      <c r="J68228" s="57" t="s">
        <v>82</v>
      </c>
      <c r="K68228" s="58" t="str">
        <f t="shared" si="1066"/>
        <v>выходные</v>
      </c>
      <c r="L68228">
        <v>16</v>
      </c>
    </row>
    <row r="68229" spans="1:12" x14ac:dyDescent="0.3">
      <c r="A68229">
        <v>207825</v>
      </c>
      <c r="B68229" s="2">
        <v>44371.686676375408</v>
      </c>
      <c r="C68229">
        <v>42277</v>
      </c>
      <c r="D68229">
        <v>88863</v>
      </c>
      <c r="I68229" s="59">
        <v>112513</v>
      </c>
      <c r="J68229" s="57" t="s">
        <v>83</v>
      </c>
      <c r="K68229" s="58" t="str">
        <f t="shared" si="1066"/>
        <v>будни</v>
      </c>
      <c r="L68229">
        <v>16</v>
      </c>
    </row>
    <row r="68230" spans="1:12" x14ac:dyDescent="0.3">
      <c r="A68230">
        <v>207830</v>
      </c>
      <c r="B68230" s="2">
        <v>44371.686676375408</v>
      </c>
      <c r="C68230">
        <v>90614</v>
      </c>
      <c r="D68230">
        <v>411922</v>
      </c>
      <c r="I68230" s="59">
        <v>112514</v>
      </c>
      <c r="J68230" s="57" t="s">
        <v>84</v>
      </c>
      <c r="K68230" s="58" t="str">
        <f t="shared" si="1066"/>
        <v>будни</v>
      </c>
      <c r="L68230">
        <v>16</v>
      </c>
    </row>
    <row r="68231" spans="1:12" x14ac:dyDescent="0.3">
      <c r="A68231">
        <v>207833</v>
      </c>
      <c r="B68231" s="2">
        <v>44371.686676375408</v>
      </c>
      <c r="C68231">
        <v>164756</v>
      </c>
      <c r="D68231">
        <v>147389</v>
      </c>
      <c r="I68231" s="59">
        <v>112515</v>
      </c>
      <c r="J68231" s="57" t="s">
        <v>79</v>
      </c>
      <c r="K68231" s="58" t="str">
        <f t="shared" si="1066"/>
        <v>будни</v>
      </c>
      <c r="L68231">
        <v>16</v>
      </c>
    </row>
    <row r="68232" spans="1:12" x14ac:dyDescent="0.3">
      <c r="A68232">
        <v>207836</v>
      </c>
      <c r="B68232" s="2">
        <v>44371.687485436894</v>
      </c>
      <c r="C68232">
        <v>52326</v>
      </c>
      <c r="D68232">
        <v>264283</v>
      </c>
      <c r="I68232" s="59">
        <v>112516</v>
      </c>
      <c r="J68232" s="57" t="s">
        <v>80</v>
      </c>
      <c r="K68232" s="58" t="str">
        <f t="shared" si="1066"/>
        <v>будни</v>
      </c>
      <c r="L68232">
        <v>16</v>
      </c>
    </row>
    <row r="68233" spans="1:12" x14ac:dyDescent="0.3">
      <c r="A68233">
        <v>207841</v>
      </c>
      <c r="B68233" s="2">
        <v>44371.688294498381</v>
      </c>
      <c r="C68233">
        <v>47948</v>
      </c>
      <c r="D68233">
        <v>232500</v>
      </c>
      <c r="I68233" s="59">
        <v>112517</v>
      </c>
      <c r="J68233" s="57" t="s">
        <v>81</v>
      </c>
      <c r="K68233" s="58" t="str">
        <f t="shared" si="1066"/>
        <v>будни</v>
      </c>
      <c r="L68233">
        <v>16</v>
      </c>
    </row>
    <row r="68234" spans="1:12" x14ac:dyDescent="0.3">
      <c r="A68234">
        <v>207843</v>
      </c>
      <c r="B68234" s="2">
        <v>44371.688294498381</v>
      </c>
      <c r="C68234">
        <v>338922</v>
      </c>
      <c r="D68234">
        <v>244574</v>
      </c>
      <c r="I68234" s="59">
        <v>112518</v>
      </c>
      <c r="J68234" s="57" t="s">
        <v>78</v>
      </c>
      <c r="K68234" s="58" t="str">
        <f t="shared" si="1066"/>
        <v>выходные</v>
      </c>
      <c r="L68234">
        <v>16</v>
      </c>
    </row>
    <row r="68235" spans="1:12" x14ac:dyDescent="0.3">
      <c r="A68235">
        <v>207846</v>
      </c>
      <c r="B68235" s="2">
        <v>44371.688699029124</v>
      </c>
      <c r="C68235">
        <v>163978</v>
      </c>
      <c r="D68235">
        <v>111368</v>
      </c>
      <c r="I68235" s="59">
        <v>112519</v>
      </c>
      <c r="J68235" s="57" t="s">
        <v>82</v>
      </c>
      <c r="K68235" s="58" t="str">
        <f t="shared" si="1066"/>
        <v>выходные</v>
      </c>
      <c r="L68235">
        <v>16</v>
      </c>
    </row>
    <row r="68236" spans="1:12" x14ac:dyDescent="0.3">
      <c r="A68236">
        <v>207848</v>
      </c>
      <c r="B68236" s="2">
        <v>44371.689103559867</v>
      </c>
      <c r="C68236">
        <v>174581</v>
      </c>
      <c r="D68236">
        <v>250679</v>
      </c>
      <c r="I68236" s="59">
        <v>112520</v>
      </c>
      <c r="J68236" s="57" t="s">
        <v>83</v>
      </c>
      <c r="K68236" s="58" t="str">
        <f t="shared" si="1066"/>
        <v>будни</v>
      </c>
      <c r="L68236">
        <v>16</v>
      </c>
    </row>
    <row r="68237" spans="1:12" x14ac:dyDescent="0.3">
      <c r="A68237">
        <v>207853</v>
      </c>
      <c r="B68237" s="2">
        <v>44371.689103559867</v>
      </c>
      <c r="C68237">
        <v>293598</v>
      </c>
      <c r="D68237">
        <v>406570</v>
      </c>
      <c r="I68237" s="59">
        <v>112521</v>
      </c>
      <c r="J68237" s="57" t="s">
        <v>84</v>
      </c>
      <c r="K68237" s="58" t="str">
        <f t="shared" si="1066"/>
        <v>будни</v>
      </c>
      <c r="L68237">
        <v>16</v>
      </c>
    </row>
    <row r="68238" spans="1:12" x14ac:dyDescent="0.3">
      <c r="A68238">
        <v>207856</v>
      </c>
      <c r="B68238" s="2">
        <v>44371.689912621354</v>
      </c>
      <c r="C68238">
        <v>72410</v>
      </c>
      <c r="D68238">
        <v>182191</v>
      </c>
      <c r="I68238" s="59">
        <v>112522</v>
      </c>
      <c r="J68238" s="57" t="s">
        <v>79</v>
      </c>
      <c r="K68238" s="58" t="str">
        <f t="shared" si="1066"/>
        <v>будни</v>
      </c>
      <c r="L68238">
        <v>16</v>
      </c>
    </row>
    <row r="68239" spans="1:12" x14ac:dyDescent="0.3">
      <c r="A68239">
        <v>207858</v>
      </c>
      <c r="B68239" s="2">
        <v>44371.689912621361</v>
      </c>
      <c r="C68239">
        <v>80869</v>
      </c>
      <c r="D68239">
        <v>230507</v>
      </c>
      <c r="I68239" s="59">
        <v>112523</v>
      </c>
      <c r="J68239" s="57" t="s">
        <v>80</v>
      </c>
      <c r="K68239" s="58" t="str">
        <f t="shared" si="1066"/>
        <v>будни</v>
      </c>
      <c r="L68239">
        <v>16</v>
      </c>
    </row>
    <row r="68240" spans="1:12" x14ac:dyDescent="0.3">
      <c r="A68240">
        <v>207861</v>
      </c>
      <c r="B68240" s="2">
        <v>44371.689912621361</v>
      </c>
      <c r="C68240">
        <v>294866</v>
      </c>
      <c r="D68240">
        <v>250679</v>
      </c>
      <c r="I68240" s="59">
        <v>112524</v>
      </c>
      <c r="J68240" s="57" t="s">
        <v>81</v>
      </c>
      <c r="K68240" s="58" t="str">
        <f t="shared" si="1066"/>
        <v>будни</v>
      </c>
      <c r="L68240">
        <v>16</v>
      </c>
    </row>
    <row r="68241" spans="1:12" x14ac:dyDescent="0.3">
      <c r="A68241">
        <v>207862</v>
      </c>
      <c r="B68241" s="2">
        <v>44371.689912621361</v>
      </c>
      <c r="C68241">
        <v>316718</v>
      </c>
      <c r="D68241">
        <v>438599</v>
      </c>
      <c r="I68241" s="59">
        <v>112525</v>
      </c>
      <c r="J68241" s="57" t="s">
        <v>78</v>
      </c>
      <c r="K68241" s="58" t="str">
        <f t="shared" si="1066"/>
        <v>выходные</v>
      </c>
      <c r="L68241">
        <v>16</v>
      </c>
    </row>
    <row r="68242" spans="1:12" x14ac:dyDescent="0.3">
      <c r="A68242">
        <v>207864</v>
      </c>
      <c r="B68242" s="2">
        <v>44371.689912621361</v>
      </c>
      <c r="C68242">
        <v>324465</v>
      </c>
      <c r="D68242">
        <v>69774</v>
      </c>
      <c r="I68242" s="59">
        <v>112526</v>
      </c>
      <c r="J68242" s="57" t="s">
        <v>82</v>
      </c>
      <c r="K68242" s="58" t="str">
        <f t="shared" si="1066"/>
        <v>выходные</v>
      </c>
      <c r="L68242">
        <v>16</v>
      </c>
    </row>
    <row r="68243" spans="1:12" x14ac:dyDescent="0.3">
      <c r="A68243">
        <v>207868</v>
      </c>
      <c r="B68243" s="2">
        <v>44371.690721682848</v>
      </c>
      <c r="C68243">
        <v>39355</v>
      </c>
      <c r="D68243">
        <v>97699</v>
      </c>
      <c r="I68243" s="59">
        <v>112527</v>
      </c>
      <c r="J68243" s="57" t="s">
        <v>83</v>
      </c>
      <c r="K68243" s="58" t="str">
        <f t="shared" si="1066"/>
        <v>будни</v>
      </c>
      <c r="L68243">
        <v>16</v>
      </c>
    </row>
    <row r="68244" spans="1:12" x14ac:dyDescent="0.3">
      <c r="A68244">
        <v>207870</v>
      </c>
      <c r="B68244" s="2">
        <v>44371.691530744341</v>
      </c>
      <c r="C68244">
        <v>79904</v>
      </c>
      <c r="D68244">
        <v>324893</v>
      </c>
      <c r="I68244" s="59">
        <v>112528</v>
      </c>
      <c r="J68244" s="57" t="s">
        <v>84</v>
      </c>
      <c r="K68244" s="58" t="str">
        <f t="shared" si="1066"/>
        <v>будни</v>
      </c>
      <c r="L68244">
        <v>16</v>
      </c>
    </row>
    <row r="68245" spans="1:12" x14ac:dyDescent="0.3">
      <c r="A68245">
        <v>207871</v>
      </c>
      <c r="B68245" s="2">
        <v>44371.691935275077</v>
      </c>
      <c r="C68245">
        <v>80513</v>
      </c>
      <c r="D68245">
        <v>472330</v>
      </c>
      <c r="I68245" s="59">
        <v>112529</v>
      </c>
      <c r="J68245" s="57" t="s">
        <v>79</v>
      </c>
      <c r="K68245" s="58" t="str">
        <f t="shared" si="1066"/>
        <v>будни</v>
      </c>
      <c r="L68245">
        <v>16</v>
      </c>
    </row>
    <row r="68246" spans="1:12" x14ac:dyDescent="0.3">
      <c r="A68246">
        <v>207873</v>
      </c>
      <c r="B68246" s="2">
        <v>44371.692744336571</v>
      </c>
      <c r="C68246">
        <v>194789</v>
      </c>
      <c r="D68246">
        <v>347393</v>
      </c>
      <c r="I68246" s="59">
        <v>112530</v>
      </c>
      <c r="J68246" s="57" t="s">
        <v>80</v>
      </c>
      <c r="K68246" s="58" t="str">
        <f t="shared" si="1066"/>
        <v>будни</v>
      </c>
      <c r="L68246">
        <v>16</v>
      </c>
    </row>
    <row r="68247" spans="1:12" x14ac:dyDescent="0.3">
      <c r="A68247">
        <v>207876</v>
      </c>
      <c r="B68247" s="2">
        <v>44371.693148867314</v>
      </c>
      <c r="C68247">
        <v>76444</v>
      </c>
      <c r="D68247">
        <v>329026</v>
      </c>
      <c r="I68247" s="59">
        <v>112531</v>
      </c>
      <c r="J68247" s="57" t="s">
        <v>81</v>
      </c>
      <c r="K68247" s="58" t="str">
        <f t="shared" si="1066"/>
        <v>будни</v>
      </c>
      <c r="L68247">
        <v>16</v>
      </c>
    </row>
    <row r="68248" spans="1:12" x14ac:dyDescent="0.3">
      <c r="A68248">
        <v>207877</v>
      </c>
      <c r="B68248" s="2">
        <v>44371.694766990295</v>
      </c>
      <c r="C68248">
        <v>304445</v>
      </c>
      <c r="D68248">
        <v>471403</v>
      </c>
      <c r="I68248" s="59">
        <v>112532</v>
      </c>
      <c r="J68248" s="57" t="s">
        <v>78</v>
      </c>
      <c r="K68248" s="58" t="str">
        <f t="shared" si="1066"/>
        <v>выходные</v>
      </c>
      <c r="L68248">
        <v>16</v>
      </c>
    </row>
    <row r="68249" spans="1:12" x14ac:dyDescent="0.3">
      <c r="A68249">
        <v>207879</v>
      </c>
      <c r="B68249" s="2">
        <v>44371.695576051774</v>
      </c>
      <c r="C68249">
        <v>5601</v>
      </c>
      <c r="D68249">
        <v>191893</v>
      </c>
      <c r="I68249" s="59">
        <v>112533</v>
      </c>
      <c r="J68249" s="57" t="s">
        <v>82</v>
      </c>
      <c r="K68249" s="58" t="str">
        <f t="shared" si="1066"/>
        <v>выходные</v>
      </c>
      <c r="L68249">
        <v>16</v>
      </c>
    </row>
    <row r="68250" spans="1:12" x14ac:dyDescent="0.3">
      <c r="A68250">
        <v>207882</v>
      </c>
      <c r="B68250" s="2">
        <v>44371.695576051781</v>
      </c>
      <c r="C68250">
        <v>55052</v>
      </c>
      <c r="D68250">
        <v>250679</v>
      </c>
      <c r="I68250" s="59">
        <v>112534</v>
      </c>
      <c r="J68250" s="57" t="s">
        <v>83</v>
      </c>
      <c r="K68250" s="58" t="str">
        <f t="shared" si="1066"/>
        <v>будни</v>
      </c>
      <c r="L68250">
        <v>16</v>
      </c>
    </row>
    <row r="68251" spans="1:12" x14ac:dyDescent="0.3">
      <c r="A68251">
        <v>207884</v>
      </c>
      <c r="B68251" s="2">
        <v>44371.695576051781</v>
      </c>
      <c r="C68251">
        <v>258643</v>
      </c>
      <c r="D68251">
        <v>336965</v>
      </c>
      <c r="I68251" s="59">
        <v>112535</v>
      </c>
      <c r="J68251" s="57" t="s">
        <v>84</v>
      </c>
      <c r="K68251" s="58" t="str">
        <f t="shared" si="1066"/>
        <v>будни</v>
      </c>
      <c r="L68251">
        <v>16</v>
      </c>
    </row>
    <row r="68252" spans="1:12" x14ac:dyDescent="0.3">
      <c r="A68252">
        <v>207887</v>
      </c>
      <c r="B68252" s="2">
        <v>44371.696385113268</v>
      </c>
      <c r="C68252">
        <v>54442</v>
      </c>
      <c r="D68252">
        <v>123413</v>
      </c>
      <c r="I68252" s="59">
        <v>112536</v>
      </c>
      <c r="J68252" s="57" t="s">
        <v>79</v>
      </c>
      <c r="K68252" s="58" t="str">
        <f t="shared" si="1066"/>
        <v>будни</v>
      </c>
      <c r="L68252">
        <v>16</v>
      </c>
    </row>
    <row r="68253" spans="1:12" x14ac:dyDescent="0.3">
      <c r="A68253">
        <v>207892</v>
      </c>
      <c r="B68253" s="2">
        <v>44371.697194174754</v>
      </c>
      <c r="C68253">
        <v>137473</v>
      </c>
      <c r="D68253">
        <v>158978</v>
      </c>
      <c r="I68253" s="59">
        <v>112537</v>
      </c>
      <c r="J68253" s="57" t="s">
        <v>80</v>
      </c>
      <c r="K68253" s="58" t="str">
        <f t="shared" si="1066"/>
        <v>будни</v>
      </c>
      <c r="L68253">
        <v>16</v>
      </c>
    </row>
    <row r="68254" spans="1:12" x14ac:dyDescent="0.3">
      <c r="A68254">
        <v>207893</v>
      </c>
      <c r="B68254" s="2">
        <v>44371.698003236248</v>
      </c>
      <c r="C68254">
        <v>20621</v>
      </c>
      <c r="D68254">
        <v>351192</v>
      </c>
      <c r="I68254" s="59">
        <v>112538</v>
      </c>
      <c r="J68254" s="57" t="s">
        <v>81</v>
      </c>
      <c r="K68254" s="58" t="str">
        <f t="shared" si="1066"/>
        <v>будни</v>
      </c>
      <c r="L68254">
        <v>16</v>
      </c>
    </row>
    <row r="68255" spans="1:12" x14ac:dyDescent="0.3">
      <c r="A68255">
        <v>207895</v>
      </c>
      <c r="B68255" s="2">
        <v>44371.699621359228</v>
      </c>
      <c r="C68255">
        <v>66081</v>
      </c>
      <c r="D68255">
        <v>81226</v>
      </c>
      <c r="I68255" s="59">
        <v>112539</v>
      </c>
      <c r="J68255" s="57" t="s">
        <v>78</v>
      </c>
      <c r="K68255" s="58" t="str">
        <f t="shared" si="1066"/>
        <v>выходные</v>
      </c>
      <c r="L68255">
        <v>16</v>
      </c>
    </row>
    <row r="68256" spans="1:12" x14ac:dyDescent="0.3">
      <c r="A68256">
        <v>207898</v>
      </c>
      <c r="B68256" s="2">
        <v>44371.700430420715</v>
      </c>
      <c r="C68256">
        <v>244641</v>
      </c>
      <c r="D68256">
        <v>153893</v>
      </c>
      <c r="I68256" s="59">
        <v>112540</v>
      </c>
      <c r="J68256" s="57" t="s">
        <v>82</v>
      </c>
      <c r="K68256" s="58" t="str">
        <f t="shared" si="1066"/>
        <v>выходные</v>
      </c>
      <c r="L68256">
        <v>16</v>
      </c>
    </row>
    <row r="68257" spans="1:12" x14ac:dyDescent="0.3">
      <c r="A68257">
        <v>207900</v>
      </c>
      <c r="B68257" s="2">
        <v>44371.700430420715</v>
      </c>
      <c r="C68257">
        <v>288809</v>
      </c>
      <c r="D68257">
        <v>184652</v>
      </c>
      <c r="I68257" s="59">
        <v>112541</v>
      </c>
      <c r="J68257" s="57" t="s">
        <v>83</v>
      </c>
      <c r="K68257" s="58" t="str">
        <f t="shared" si="1066"/>
        <v>будни</v>
      </c>
      <c r="L68257">
        <v>16</v>
      </c>
    </row>
    <row r="68258" spans="1:12" x14ac:dyDescent="0.3">
      <c r="A68258">
        <v>207902</v>
      </c>
      <c r="B68258" s="2">
        <v>44371.701239482201</v>
      </c>
      <c r="C68258">
        <v>139343</v>
      </c>
      <c r="D68258">
        <v>250679</v>
      </c>
      <c r="I68258" s="59">
        <v>112542</v>
      </c>
      <c r="J68258" s="57" t="s">
        <v>84</v>
      </c>
      <c r="K68258" s="58" t="str">
        <f t="shared" si="1066"/>
        <v>будни</v>
      </c>
      <c r="L68258">
        <v>16</v>
      </c>
    </row>
    <row r="68259" spans="1:12" x14ac:dyDescent="0.3">
      <c r="A68259">
        <v>207904</v>
      </c>
      <c r="B68259" s="2">
        <v>44371.701644012945</v>
      </c>
      <c r="C68259">
        <v>201551</v>
      </c>
      <c r="D68259">
        <v>328888</v>
      </c>
      <c r="I68259" s="59">
        <v>112543</v>
      </c>
      <c r="J68259" s="57" t="s">
        <v>79</v>
      </c>
      <c r="K68259" s="58" t="str">
        <f t="shared" si="1066"/>
        <v>будни</v>
      </c>
      <c r="L68259">
        <v>16</v>
      </c>
    </row>
    <row r="68260" spans="1:12" x14ac:dyDescent="0.3">
      <c r="A68260">
        <v>207909</v>
      </c>
      <c r="B68260" s="2">
        <v>44371.702857605182</v>
      </c>
      <c r="C68260">
        <v>102169</v>
      </c>
      <c r="D68260">
        <v>244574</v>
      </c>
      <c r="I68260" s="59">
        <v>112544</v>
      </c>
      <c r="J68260" s="57" t="s">
        <v>80</v>
      </c>
      <c r="K68260" s="58" t="str">
        <f t="shared" si="1066"/>
        <v>будни</v>
      </c>
      <c r="L68260">
        <v>16</v>
      </c>
    </row>
    <row r="68261" spans="1:12" x14ac:dyDescent="0.3">
      <c r="A68261">
        <v>207913</v>
      </c>
      <c r="B68261" s="2">
        <v>44371.702857605182</v>
      </c>
      <c r="C68261">
        <v>136135</v>
      </c>
      <c r="D68261">
        <v>130721</v>
      </c>
      <c r="I68261" s="59">
        <v>112545</v>
      </c>
      <c r="J68261" s="57" t="s">
        <v>81</v>
      </c>
      <c r="K68261" s="58" t="str">
        <f t="shared" si="1066"/>
        <v>будни</v>
      </c>
      <c r="L68261">
        <v>16</v>
      </c>
    </row>
    <row r="68262" spans="1:12" x14ac:dyDescent="0.3">
      <c r="A68262">
        <v>207918</v>
      </c>
      <c r="B68262" s="2">
        <v>44371.702857605182</v>
      </c>
      <c r="C68262">
        <v>141934</v>
      </c>
      <c r="D68262">
        <v>250679</v>
      </c>
      <c r="I68262" s="59">
        <v>112546</v>
      </c>
      <c r="J68262" s="57" t="s">
        <v>78</v>
      </c>
      <c r="K68262" s="58" t="str">
        <f t="shared" si="1066"/>
        <v>выходные</v>
      </c>
      <c r="L68262">
        <v>16</v>
      </c>
    </row>
    <row r="68263" spans="1:12" x14ac:dyDescent="0.3">
      <c r="A68263">
        <v>207922</v>
      </c>
      <c r="B68263" s="2">
        <v>44371.703666666668</v>
      </c>
      <c r="C68263">
        <v>37766</v>
      </c>
      <c r="D68263">
        <v>42705</v>
      </c>
      <c r="I68263" s="59">
        <v>112547</v>
      </c>
      <c r="J68263" s="57" t="s">
        <v>82</v>
      </c>
      <c r="K68263" s="58" t="str">
        <f t="shared" si="1066"/>
        <v>выходные</v>
      </c>
      <c r="L68263">
        <v>16</v>
      </c>
    </row>
    <row r="68264" spans="1:12" x14ac:dyDescent="0.3">
      <c r="A68264">
        <v>207927</v>
      </c>
      <c r="B68264" s="2">
        <v>44371.704475728155</v>
      </c>
      <c r="C68264">
        <v>137087</v>
      </c>
      <c r="D68264">
        <v>411922</v>
      </c>
      <c r="I68264" s="59">
        <v>112548</v>
      </c>
      <c r="J68264" s="57" t="s">
        <v>83</v>
      </c>
      <c r="K68264" s="58" t="str">
        <f t="shared" si="1066"/>
        <v>будни</v>
      </c>
      <c r="L68264">
        <v>16</v>
      </c>
    </row>
    <row r="68265" spans="1:12" x14ac:dyDescent="0.3">
      <c r="A68265">
        <v>207932</v>
      </c>
      <c r="B68265" s="2">
        <v>44371.704880258898</v>
      </c>
      <c r="C68265">
        <v>273950</v>
      </c>
      <c r="D68265">
        <v>411922</v>
      </c>
      <c r="I68265" s="59">
        <v>112549</v>
      </c>
      <c r="J68265" s="57" t="s">
        <v>84</v>
      </c>
      <c r="K68265" s="58" t="str">
        <f t="shared" si="1066"/>
        <v>будни</v>
      </c>
      <c r="L68265">
        <v>16</v>
      </c>
    </row>
    <row r="68266" spans="1:12" x14ac:dyDescent="0.3">
      <c r="A68266">
        <v>207933</v>
      </c>
      <c r="B68266" s="2">
        <v>44371.705284789641</v>
      </c>
      <c r="C68266">
        <v>79252</v>
      </c>
      <c r="D68266">
        <v>104958</v>
      </c>
      <c r="I68266" s="59">
        <v>112550</v>
      </c>
      <c r="J68266" s="57" t="s">
        <v>79</v>
      </c>
      <c r="K68266" s="58" t="str">
        <f t="shared" si="1066"/>
        <v>будни</v>
      </c>
      <c r="L68266">
        <v>16</v>
      </c>
    </row>
    <row r="68267" spans="1:12" x14ac:dyDescent="0.3">
      <c r="A68267">
        <v>207935</v>
      </c>
      <c r="B68267" s="2">
        <v>44371.705284789641</v>
      </c>
      <c r="C68267">
        <v>229693</v>
      </c>
      <c r="D68267">
        <v>112334</v>
      </c>
      <c r="I68267" s="59">
        <v>112551</v>
      </c>
      <c r="J68267" s="57" t="s">
        <v>80</v>
      </c>
      <c r="K68267" s="58" t="str">
        <f t="shared" si="1066"/>
        <v>будни</v>
      </c>
      <c r="L68267">
        <v>16</v>
      </c>
    </row>
    <row r="68268" spans="1:12" x14ac:dyDescent="0.3">
      <c r="A68268">
        <v>207936</v>
      </c>
      <c r="B68268" s="2">
        <v>44371.705284789641</v>
      </c>
      <c r="C68268">
        <v>346785</v>
      </c>
      <c r="D68268">
        <v>182191</v>
      </c>
      <c r="I68268" s="59">
        <v>112552</v>
      </c>
      <c r="J68268" s="57" t="s">
        <v>81</v>
      </c>
      <c r="K68268" s="58" t="str">
        <f t="shared" si="1066"/>
        <v>будни</v>
      </c>
      <c r="L68268">
        <v>16</v>
      </c>
    </row>
    <row r="68269" spans="1:12" x14ac:dyDescent="0.3">
      <c r="A68269">
        <v>207940</v>
      </c>
      <c r="B68269" s="2">
        <v>44371.706093851135</v>
      </c>
      <c r="C68269">
        <v>8252</v>
      </c>
      <c r="D68269">
        <v>470762</v>
      </c>
      <c r="I68269" s="59">
        <v>112553</v>
      </c>
      <c r="J68269" s="57" t="s">
        <v>78</v>
      </c>
      <c r="K68269" s="58" t="str">
        <f t="shared" si="1066"/>
        <v>выходные</v>
      </c>
      <c r="L68269">
        <v>16</v>
      </c>
    </row>
    <row r="68270" spans="1:12" x14ac:dyDescent="0.3">
      <c r="A68270">
        <v>207941</v>
      </c>
      <c r="B68270" s="2">
        <v>44371.706093851135</v>
      </c>
      <c r="C68270">
        <v>105272</v>
      </c>
      <c r="D68270">
        <v>394819</v>
      </c>
      <c r="I68270" s="59">
        <v>112554</v>
      </c>
      <c r="J68270" s="57" t="s">
        <v>82</v>
      </c>
      <c r="K68270" s="58" t="str">
        <f t="shared" si="1066"/>
        <v>выходные</v>
      </c>
      <c r="L68270">
        <v>16</v>
      </c>
    </row>
    <row r="68271" spans="1:12" x14ac:dyDescent="0.3">
      <c r="A68271">
        <v>207943</v>
      </c>
      <c r="B68271" s="2">
        <v>44371.706093851135</v>
      </c>
      <c r="C68271">
        <v>209009</v>
      </c>
      <c r="D68271">
        <v>154374</v>
      </c>
      <c r="I68271" s="59">
        <v>112555</v>
      </c>
      <c r="J68271" s="57" t="s">
        <v>83</v>
      </c>
      <c r="K68271" s="58" t="str">
        <f t="shared" si="1066"/>
        <v>будни</v>
      </c>
      <c r="L68271">
        <v>16</v>
      </c>
    </row>
    <row r="68272" spans="1:12" x14ac:dyDescent="0.3">
      <c r="A68272">
        <v>207944</v>
      </c>
      <c r="B68272" s="2">
        <v>44371.706498381878</v>
      </c>
      <c r="C68272">
        <v>178354</v>
      </c>
      <c r="D68272">
        <v>396686</v>
      </c>
      <c r="I68272" s="59">
        <v>112556</v>
      </c>
      <c r="J68272" s="57" t="s">
        <v>84</v>
      </c>
      <c r="K68272" s="58" t="str">
        <f t="shared" si="1066"/>
        <v>будни</v>
      </c>
      <c r="L68272">
        <v>16</v>
      </c>
    </row>
    <row r="68273" spans="1:12" x14ac:dyDescent="0.3">
      <c r="A68273">
        <v>207945</v>
      </c>
      <c r="B68273" s="2">
        <v>44371.707307443365</v>
      </c>
      <c r="C68273">
        <v>77069</v>
      </c>
      <c r="D68273">
        <v>209122</v>
      </c>
      <c r="I68273" s="59">
        <v>112557</v>
      </c>
      <c r="J68273" s="57" t="s">
        <v>79</v>
      </c>
      <c r="K68273" s="58" t="str">
        <f t="shared" si="1066"/>
        <v>будни</v>
      </c>
      <c r="L68273">
        <v>16</v>
      </c>
    </row>
    <row r="68274" spans="1:12" x14ac:dyDescent="0.3">
      <c r="A68274">
        <v>207946</v>
      </c>
      <c r="B68274" s="2">
        <v>44371.707711974115</v>
      </c>
      <c r="C68274">
        <v>59925</v>
      </c>
      <c r="D68274">
        <v>86587</v>
      </c>
      <c r="I68274" s="59">
        <v>112558</v>
      </c>
      <c r="J68274" s="57" t="s">
        <v>80</v>
      </c>
      <c r="K68274" s="58" t="str">
        <f t="shared" si="1066"/>
        <v>будни</v>
      </c>
      <c r="L68274">
        <v>16</v>
      </c>
    </row>
    <row r="68275" spans="1:12" x14ac:dyDescent="0.3">
      <c r="A68275">
        <v>207948</v>
      </c>
      <c r="B68275" s="2">
        <v>44371.707711974115</v>
      </c>
      <c r="C68275">
        <v>90731</v>
      </c>
      <c r="D68275">
        <v>230507</v>
      </c>
      <c r="I68275" s="59">
        <v>112559</v>
      </c>
      <c r="J68275" s="57" t="s">
        <v>81</v>
      </c>
      <c r="K68275" s="58" t="str">
        <f t="shared" si="1066"/>
        <v>будни</v>
      </c>
      <c r="L68275">
        <v>16</v>
      </c>
    </row>
    <row r="68276" spans="1:12" x14ac:dyDescent="0.3">
      <c r="A68276">
        <v>207949</v>
      </c>
      <c r="B68276" s="2">
        <v>44371.707711974115</v>
      </c>
      <c r="C68276">
        <v>224828</v>
      </c>
      <c r="D68276">
        <v>411922</v>
      </c>
      <c r="I68276" s="59">
        <v>112560</v>
      </c>
      <c r="J68276" s="57" t="s">
        <v>78</v>
      </c>
      <c r="K68276" s="58" t="str">
        <f t="shared" si="1066"/>
        <v>выходные</v>
      </c>
      <c r="L68276">
        <v>16</v>
      </c>
    </row>
    <row r="68277" spans="1:12" x14ac:dyDescent="0.3">
      <c r="A68277">
        <v>207952</v>
      </c>
      <c r="B68277" s="2">
        <v>44371.708116504851</v>
      </c>
      <c r="C68277">
        <v>316880</v>
      </c>
      <c r="D68277">
        <v>397390</v>
      </c>
      <c r="I68277" s="59">
        <v>112561</v>
      </c>
      <c r="J68277" s="57" t="s">
        <v>82</v>
      </c>
      <c r="K68277" s="58" t="str">
        <f t="shared" si="1066"/>
        <v>выходные</v>
      </c>
      <c r="L68277">
        <v>16</v>
      </c>
    </row>
    <row r="68278" spans="1:12" x14ac:dyDescent="0.3">
      <c r="A68278">
        <v>207956</v>
      </c>
      <c r="B68278" s="2">
        <v>44371.708521035602</v>
      </c>
      <c r="C68278">
        <v>211337</v>
      </c>
      <c r="D68278">
        <v>473327</v>
      </c>
      <c r="I68278" s="59">
        <v>112562</v>
      </c>
      <c r="J68278" s="57" t="s">
        <v>83</v>
      </c>
      <c r="K68278" s="58" t="str">
        <f t="shared" si="1066"/>
        <v>будни</v>
      </c>
      <c r="L68278">
        <v>17</v>
      </c>
    </row>
    <row r="68279" spans="1:12" x14ac:dyDescent="0.3">
      <c r="A68279">
        <v>207961</v>
      </c>
      <c r="B68279" s="2">
        <v>44371.708521035602</v>
      </c>
      <c r="C68279">
        <v>330182</v>
      </c>
      <c r="D68279">
        <v>325852</v>
      </c>
      <c r="I68279" s="59">
        <v>112563</v>
      </c>
      <c r="J68279" s="57" t="s">
        <v>84</v>
      </c>
      <c r="K68279" s="58" t="str">
        <f t="shared" si="1066"/>
        <v>будни</v>
      </c>
      <c r="L68279">
        <v>17</v>
      </c>
    </row>
    <row r="68280" spans="1:12" x14ac:dyDescent="0.3">
      <c r="A68280">
        <v>207966</v>
      </c>
      <c r="B68280" s="2">
        <v>44371.708925566345</v>
      </c>
      <c r="C68280">
        <v>126642</v>
      </c>
      <c r="D68280">
        <v>21760</v>
      </c>
      <c r="I68280" s="59">
        <v>112564</v>
      </c>
      <c r="J68280" s="57" t="s">
        <v>79</v>
      </c>
      <c r="K68280" s="58" t="str">
        <f t="shared" si="1066"/>
        <v>будни</v>
      </c>
      <c r="L68280">
        <v>17</v>
      </c>
    </row>
    <row r="68281" spans="1:12" x14ac:dyDescent="0.3">
      <c r="A68281">
        <v>207970</v>
      </c>
      <c r="B68281" s="2">
        <v>44371.709330097088</v>
      </c>
      <c r="C68281">
        <v>191521</v>
      </c>
      <c r="D68281">
        <v>440375</v>
      </c>
      <c r="I68281" s="59">
        <v>112565</v>
      </c>
      <c r="J68281" s="57" t="s">
        <v>80</v>
      </c>
      <c r="K68281" s="58" t="str">
        <f t="shared" si="1066"/>
        <v>будни</v>
      </c>
      <c r="L68281">
        <v>17</v>
      </c>
    </row>
    <row r="68282" spans="1:12" x14ac:dyDescent="0.3">
      <c r="A68282">
        <v>207974</v>
      </c>
      <c r="B68282" s="2">
        <v>44371.709330097088</v>
      </c>
      <c r="C68282">
        <v>231627</v>
      </c>
      <c r="D68282">
        <v>158978</v>
      </c>
      <c r="I68282" s="59">
        <v>112566</v>
      </c>
      <c r="J68282" s="57" t="s">
        <v>81</v>
      </c>
      <c r="K68282" s="58" t="str">
        <f t="shared" si="1066"/>
        <v>будни</v>
      </c>
      <c r="L68282">
        <v>17</v>
      </c>
    </row>
    <row r="68283" spans="1:12" x14ac:dyDescent="0.3">
      <c r="A68283">
        <v>207975</v>
      </c>
      <c r="B68283" s="2">
        <v>44371.709330097088</v>
      </c>
      <c r="C68283">
        <v>299460</v>
      </c>
      <c r="D68283">
        <v>158978</v>
      </c>
      <c r="I68283" s="59">
        <v>112567</v>
      </c>
      <c r="J68283" s="57" t="s">
        <v>78</v>
      </c>
      <c r="K68283" s="58" t="str">
        <f t="shared" si="1066"/>
        <v>выходные</v>
      </c>
      <c r="L68283">
        <v>17</v>
      </c>
    </row>
    <row r="68284" spans="1:12" x14ac:dyDescent="0.3">
      <c r="A68284">
        <v>207977</v>
      </c>
      <c r="B68284" s="2">
        <v>44371.709734627831</v>
      </c>
      <c r="C68284">
        <v>137367</v>
      </c>
      <c r="D68284">
        <v>74742</v>
      </c>
      <c r="I68284" s="59">
        <v>112568</v>
      </c>
      <c r="J68284" s="57" t="s">
        <v>82</v>
      </c>
      <c r="K68284" s="58" t="str">
        <f t="shared" si="1066"/>
        <v>выходные</v>
      </c>
      <c r="L68284">
        <v>17</v>
      </c>
    </row>
    <row r="68285" spans="1:12" x14ac:dyDescent="0.3">
      <c r="A68285">
        <v>207982</v>
      </c>
      <c r="B68285" s="2">
        <v>44371.711352750805</v>
      </c>
      <c r="C68285">
        <v>9859</v>
      </c>
      <c r="D68285">
        <v>351192</v>
      </c>
      <c r="I68285" s="59">
        <v>112569</v>
      </c>
      <c r="J68285" s="57" t="s">
        <v>83</v>
      </c>
      <c r="K68285" s="58" t="str">
        <f t="shared" si="1066"/>
        <v>будни</v>
      </c>
      <c r="L68285">
        <v>17</v>
      </c>
    </row>
    <row r="68286" spans="1:12" x14ac:dyDescent="0.3">
      <c r="A68286">
        <v>207983</v>
      </c>
      <c r="B68286" s="2">
        <v>44371.712566343042</v>
      </c>
      <c r="C68286">
        <v>56896</v>
      </c>
      <c r="D68286">
        <v>158978</v>
      </c>
      <c r="I68286" s="59">
        <v>112570</v>
      </c>
      <c r="J68286" s="57" t="s">
        <v>84</v>
      </c>
      <c r="K68286" s="58" t="str">
        <f t="shared" si="1066"/>
        <v>будни</v>
      </c>
      <c r="L68286">
        <v>17</v>
      </c>
    </row>
    <row r="68287" spans="1:12" x14ac:dyDescent="0.3">
      <c r="A68287">
        <v>207988</v>
      </c>
      <c r="B68287" s="2">
        <v>44371.713375404528</v>
      </c>
      <c r="C68287">
        <v>287892</v>
      </c>
      <c r="D68287">
        <v>428190</v>
      </c>
      <c r="I68287" s="59">
        <v>112571</v>
      </c>
      <c r="J68287" s="57" t="s">
        <v>79</v>
      </c>
      <c r="K68287" s="58" t="str">
        <f t="shared" si="1066"/>
        <v>будни</v>
      </c>
      <c r="L68287">
        <v>17</v>
      </c>
    </row>
    <row r="68288" spans="1:12" x14ac:dyDescent="0.3">
      <c r="A68288">
        <v>207993</v>
      </c>
      <c r="B68288" s="2">
        <v>44371.713779935279</v>
      </c>
      <c r="C68288">
        <v>144836</v>
      </c>
      <c r="D68288">
        <v>9852</v>
      </c>
      <c r="I68288" s="59">
        <v>112572</v>
      </c>
      <c r="J68288" s="57" t="s">
        <v>80</v>
      </c>
      <c r="K68288" s="58" t="str">
        <f t="shared" si="1066"/>
        <v>будни</v>
      </c>
      <c r="L68288">
        <v>17</v>
      </c>
    </row>
    <row r="68289" spans="1:12" x14ac:dyDescent="0.3">
      <c r="A68289">
        <v>207998</v>
      </c>
      <c r="B68289" s="2">
        <v>44371.713779935279</v>
      </c>
      <c r="C68289">
        <v>253235</v>
      </c>
      <c r="D68289">
        <v>250679</v>
      </c>
      <c r="I68289" s="59">
        <v>112573</v>
      </c>
      <c r="J68289" s="57" t="s">
        <v>81</v>
      </c>
      <c r="K68289" s="58" t="str">
        <f t="shared" si="1066"/>
        <v>будни</v>
      </c>
      <c r="L68289">
        <v>17</v>
      </c>
    </row>
    <row r="68290" spans="1:12" x14ac:dyDescent="0.3">
      <c r="A68290">
        <v>208003</v>
      </c>
      <c r="B68290" s="2">
        <v>44371.714588996758</v>
      </c>
      <c r="C68290">
        <v>80126</v>
      </c>
      <c r="D68290">
        <v>331472</v>
      </c>
      <c r="I68290" s="59">
        <v>112574</v>
      </c>
      <c r="J68290" s="57" t="s">
        <v>78</v>
      </c>
      <c r="K68290" s="58" t="str">
        <f t="shared" si="1066"/>
        <v>выходные</v>
      </c>
      <c r="L68290">
        <v>17</v>
      </c>
    </row>
    <row r="68291" spans="1:12" x14ac:dyDescent="0.3">
      <c r="A68291">
        <v>208006</v>
      </c>
      <c r="B68291" s="2">
        <v>44371.714588996758</v>
      </c>
      <c r="C68291">
        <v>292662</v>
      </c>
      <c r="D68291">
        <v>374837</v>
      </c>
      <c r="I68291" s="59">
        <v>112575</v>
      </c>
      <c r="J68291" s="57" t="s">
        <v>82</v>
      </c>
      <c r="K68291" s="58" t="str">
        <f t="shared" ref="K68291:K68354" si="1067">IF(OR(J68291="суббота",J68291="воскресенье"),"выходные","будни")</f>
        <v>выходные</v>
      </c>
      <c r="L68291">
        <v>17</v>
      </c>
    </row>
    <row r="68292" spans="1:12" x14ac:dyDescent="0.3">
      <c r="A68292">
        <v>208009</v>
      </c>
      <c r="B68292" s="2">
        <v>44371.715398058252</v>
      </c>
      <c r="C68292">
        <v>238448</v>
      </c>
      <c r="D68292">
        <v>305608</v>
      </c>
      <c r="I68292" s="59">
        <v>112576</v>
      </c>
      <c r="J68292" s="57" t="s">
        <v>83</v>
      </c>
      <c r="K68292" s="58" t="str">
        <f t="shared" si="1067"/>
        <v>будни</v>
      </c>
      <c r="L68292">
        <v>17</v>
      </c>
    </row>
    <row r="68293" spans="1:12" x14ac:dyDescent="0.3">
      <c r="A68293">
        <v>208011</v>
      </c>
      <c r="B68293" s="2">
        <v>44371.715802589002</v>
      </c>
      <c r="C68293">
        <v>318988</v>
      </c>
      <c r="D68293">
        <v>122982</v>
      </c>
      <c r="I68293" s="59">
        <v>112577</v>
      </c>
      <c r="J68293" s="57" t="s">
        <v>84</v>
      </c>
      <c r="K68293" s="58" t="str">
        <f t="shared" si="1067"/>
        <v>будни</v>
      </c>
      <c r="L68293">
        <v>17</v>
      </c>
    </row>
    <row r="68294" spans="1:12" x14ac:dyDescent="0.3">
      <c r="A68294">
        <v>208014</v>
      </c>
      <c r="B68294" s="2">
        <v>44371.716207119738</v>
      </c>
      <c r="C68294">
        <v>31008</v>
      </c>
      <c r="D68294">
        <v>223202</v>
      </c>
      <c r="I68294" s="59">
        <v>112578</v>
      </c>
      <c r="J68294" s="57" t="s">
        <v>79</v>
      </c>
      <c r="K68294" s="58" t="str">
        <f t="shared" si="1067"/>
        <v>будни</v>
      </c>
      <c r="L68294">
        <v>17</v>
      </c>
    </row>
    <row r="68295" spans="1:12" x14ac:dyDescent="0.3">
      <c r="A68295">
        <v>208018</v>
      </c>
      <c r="B68295" s="2">
        <v>44371.716207119738</v>
      </c>
      <c r="C68295">
        <v>181843</v>
      </c>
      <c r="D68295">
        <v>304722</v>
      </c>
      <c r="I68295" s="59">
        <v>112579</v>
      </c>
      <c r="J68295" s="57" t="s">
        <v>80</v>
      </c>
      <c r="K68295" s="58" t="str">
        <f t="shared" si="1067"/>
        <v>будни</v>
      </c>
      <c r="L68295">
        <v>17</v>
      </c>
    </row>
    <row r="68296" spans="1:12" x14ac:dyDescent="0.3">
      <c r="A68296">
        <v>208019</v>
      </c>
      <c r="B68296" s="2">
        <v>44371.716611650489</v>
      </c>
      <c r="C68296">
        <v>154833</v>
      </c>
      <c r="D68296">
        <v>327968</v>
      </c>
      <c r="I68296" s="59">
        <v>112580</v>
      </c>
      <c r="J68296" s="57" t="s">
        <v>81</v>
      </c>
      <c r="K68296" s="58" t="str">
        <f t="shared" si="1067"/>
        <v>будни</v>
      </c>
      <c r="L68296">
        <v>17</v>
      </c>
    </row>
    <row r="68297" spans="1:12" x14ac:dyDescent="0.3">
      <c r="A68297">
        <v>208020</v>
      </c>
      <c r="B68297" s="2">
        <v>44371.717016181232</v>
      </c>
      <c r="C68297">
        <v>236779</v>
      </c>
      <c r="D68297">
        <v>242428</v>
      </c>
      <c r="I68297" s="59">
        <v>112581</v>
      </c>
      <c r="J68297" s="57" t="s">
        <v>78</v>
      </c>
      <c r="K68297" s="58" t="str">
        <f t="shared" si="1067"/>
        <v>выходные</v>
      </c>
      <c r="L68297">
        <v>17</v>
      </c>
    </row>
    <row r="68298" spans="1:12" x14ac:dyDescent="0.3">
      <c r="A68298">
        <v>208022</v>
      </c>
      <c r="B68298" s="2">
        <v>44371.717016181232</v>
      </c>
      <c r="C68298">
        <v>313498</v>
      </c>
      <c r="D68298">
        <v>388561</v>
      </c>
      <c r="I68298" s="59">
        <v>112582</v>
      </c>
      <c r="J68298" s="57" t="s">
        <v>82</v>
      </c>
      <c r="K68298" s="58" t="str">
        <f t="shared" si="1067"/>
        <v>выходные</v>
      </c>
      <c r="L68298">
        <v>17</v>
      </c>
    </row>
    <row r="68299" spans="1:12" x14ac:dyDescent="0.3">
      <c r="A68299">
        <v>208025</v>
      </c>
      <c r="B68299" s="2">
        <v>44371.717420711975</v>
      </c>
      <c r="C68299">
        <v>37391</v>
      </c>
      <c r="D68299">
        <v>196571</v>
      </c>
      <c r="I68299" s="59">
        <v>112583</v>
      </c>
      <c r="J68299" s="57" t="s">
        <v>83</v>
      </c>
      <c r="K68299" s="58" t="str">
        <f t="shared" si="1067"/>
        <v>будни</v>
      </c>
      <c r="L68299">
        <v>17</v>
      </c>
    </row>
    <row r="68300" spans="1:12" x14ac:dyDescent="0.3">
      <c r="A68300">
        <v>208029</v>
      </c>
      <c r="B68300" s="2">
        <v>44371.717420711975</v>
      </c>
      <c r="C68300">
        <v>282695</v>
      </c>
      <c r="D68300">
        <v>158978</v>
      </c>
      <c r="I68300" s="59">
        <v>112584</v>
      </c>
      <c r="J68300" s="57" t="s">
        <v>84</v>
      </c>
      <c r="K68300" s="58" t="str">
        <f t="shared" si="1067"/>
        <v>будни</v>
      </c>
      <c r="L68300">
        <v>17</v>
      </c>
    </row>
    <row r="68301" spans="1:12" x14ac:dyDescent="0.3">
      <c r="A68301">
        <v>208033</v>
      </c>
      <c r="B68301" s="2">
        <v>44371.717825242718</v>
      </c>
      <c r="C68301">
        <v>211726</v>
      </c>
      <c r="D68301">
        <v>351192</v>
      </c>
      <c r="I68301" s="59">
        <v>112585</v>
      </c>
      <c r="J68301" s="57" t="s">
        <v>79</v>
      </c>
      <c r="K68301" s="58" t="str">
        <f t="shared" si="1067"/>
        <v>будни</v>
      </c>
      <c r="L68301">
        <v>17</v>
      </c>
    </row>
    <row r="68302" spans="1:12" x14ac:dyDescent="0.3">
      <c r="A68302">
        <v>208038</v>
      </c>
      <c r="B68302" s="2">
        <v>44371.718229773462</v>
      </c>
      <c r="C68302">
        <v>77334</v>
      </c>
      <c r="D68302">
        <v>39656</v>
      </c>
      <c r="I68302" s="59">
        <v>112586</v>
      </c>
      <c r="J68302" s="57" t="s">
        <v>80</v>
      </c>
      <c r="K68302" s="58" t="str">
        <f t="shared" si="1067"/>
        <v>будни</v>
      </c>
      <c r="L68302">
        <v>17</v>
      </c>
    </row>
    <row r="68303" spans="1:12" x14ac:dyDescent="0.3">
      <c r="A68303">
        <v>208041</v>
      </c>
      <c r="B68303" s="2">
        <v>44371.718229773462</v>
      </c>
      <c r="C68303">
        <v>196024</v>
      </c>
      <c r="D68303">
        <v>296654</v>
      </c>
      <c r="I68303" s="59">
        <v>112587</v>
      </c>
      <c r="J68303" s="57" t="s">
        <v>81</v>
      </c>
      <c r="K68303" s="58" t="str">
        <f t="shared" si="1067"/>
        <v>будни</v>
      </c>
      <c r="L68303">
        <v>17</v>
      </c>
    </row>
    <row r="68304" spans="1:12" x14ac:dyDescent="0.3">
      <c r="A68304">
        <v>208042</v>
      </c>
      <c r="B68304" s="2">
        <v>44371.720656957928</v>
      </c>
      <c r="C68304">
        <v>36645</v>
      </c>
      <c r="D68304">
        <v>370651</v>
      </c>
      <c r="I68304" s="59">
        <v>112588</v>
      </c>
      <c r="J68304" s="57" t="s">
        <v>78</v>
      </c>
      <c r="K68304" s="58" t="str">
        <f t="shared" si="1067"/>
        <v>выходные</v>
      </c>
      <c r="L68304">
        <v>17</v>
      </c>
    </row>
    <row r="68305" spans="1:12" x14ac:dyDescent="0.3">
      <c r="A68305">
        <v>208047</v>
      </c>
      <c r="B68305" s="2">
        <v>44371.721061488672</v>
      </c>
      <c r="C68305">
        <v>138343</v>
      </c>
      <c r="D68305">
        <v>212452</v>
      </c>
      <c r="I68305" s="59">
        <v>112589</v>
      </c>
      <c r="J68305" s="57" t="s">
        <v>82</v>
      </c>
      <c r="K68305" s="58" t="str">
        <f t="shared" si="1067"/>
        <v>выходные</v>
      </c>
      <c r="L68305">
        <v>17</v>
      </c>
    </row>
    <row r="68306" spans="1:12" x14ac:dyDescent="0.3">
      <c r="A68306">
        <v>208050</v>
      </c>
      <c r="B68306" s="2">
        <v>44371.721061488672</v>
      </c>
      <c r="C68306">
        <v>270801</v>
      </c>
      <c r="D68306">
        <v>309255</v>
      </c>
      <c r="I68306" s="59">
        <v>112590</v>
      </c>
      <c r="J68306" s="57" t="s">
        <v>83</v>
      </c>
      <c r="K68306" s="58" t="str">
        <f t="shared" si="1067"/>
        <v>будни</v>
      </c>
      <c r="L68306">
        <v>17</v>
      </c>
    </row>
    <row r="68307" spans="1:12" x14ac:dyDescent="0.3">
      <c r="A68307">
        <v>208054</v>
      </c>
      <c r="B68307" s="2">
        <v>44371.721870550158</v>
      </c>
      <c r="C68307">
        <v>74002</v>
      </c>
      <c r="D68307">
        <v>158978</v>
      </c>
      <c r="I68307" s="59">
        <v>112591</v>
      </c>
      <c r="J68307" s="57" t="s">
        <v>84</v>
      </c>
      <c r="K68307" s="58" t="str">
        <f t="shared" si="1067"/>
        <v>будни</v>
      </c>
      <c r="L68307">
        <v>17</v>
      </c>
    </row>
    <row r="68308" spans="1:12" x14ac:dyDescent="0.3">
      <c r="A68308">
        <v>208055</v>
      </c>
      <c r="B68308" s="2">
        <v>44371.722679611645</v>
      </c>
      <c r="C68308">
        <v>176541</v>
      </c>
      <c r="D68308">
        <v>250679</v>
      </c>
      <c r="I68308" s="59">
        <v>112592</v>
      </c>
      <c r="J68308" s="57" t="s">
        <v>79</v>
      </c>
      <c r="K68308" s="58" t="str">
        <f t="shared" si="1067"/>
        <v>будни</v>
      </c>
      <c r="L68308">
        <v>17</v>
      </c>
    </row>
    <row r="68309" spans="1:12" x14ac:dyDescent="0.3">
      <c r="A68309">
        <v>208060</v>
      </c>
      <c r="B68309" s="2">
        <v>44371.723084142395</v>
      </c>
      <c r="C68309">
        <v>303662</v>
      </c>
      <c r="D68309">
        <v>470762</v>
      </c>
      <c r="I68309" s="59">
        <v>112593</v>
      </c>
      <c r="J68309" s="57" t="s">
        <v>80</v>
      </c>
      <c r="K68309" s="58" t="str">
        <f t="shared" si="1067"/>
        <v>будни</v>
      </c>
      <c r="L68309">
        <v>17</v>
      </c>
    </row>
    <row r="68310" spans="1:12" x14ac:dyDescent="0.3">
      <c r="A68310">
        <v>208064</v>
      </c>
      <c r="B68310" s="2">
        <v>44371.723893203882</v>
      </c>
      <c r="C68310">
        <v>301360</v>
      </c>
      <c r="D68310">
        <v>175310</v>
      </c>
      <c r="I68310" s="59">
        <v>112594</v>
      </c>
      <c r="J68310" s="57" t="s">
        <v>81</v>
      </c>
      <c r="K68310" s="58" t="str">
        <f t="shared" si="1067"/>
        <v>будни</v>
      </c>
      <c r="L68310">
        <v>17</v>
      </c>
    </row>
    <row r="68311" spans="1:12" x14ac:dyDescent="0.3">
      <c r="A68311">
        <v>208069</v>
      </c>
      <c r="B68311" s="2">
        <v>44371.723893203889</v>
      </c>
      <c r="C68311">
        <v>48881</v>
      </c>
      <c r="D68311">
        <v>351192</v>
      </c>
      <c r="I68311" s="59">
        <v>112595</v>
      </c>
      <c r="J68311" s="57" t="s">
        <v>78</v>
      </c>
      <c r="K68311" s="58" t="str">
        <f t="shared" si="1067"/>
        <v>выходные</v>
      </c>
      <c r="L68311">
        <v>17</v>
      </c>
    </row>
    <row r="68312" spans="1:12" x14ac:dyDescent="0.3">
      <c r="A68312">
        <v>208070</v>
      </c>
      <c r="B68312" s="2">
        <v>44371.723893203889</v>
      </c>
      <c r="C68312">
        <v>86208</v>
      </c>
      <c r="D68312">
        <v>230507</v>
      </c>
      <c r="I68312" s="59">
        <v>112596</v>
      </c>
      <c r="J68312" s="57" t="s">
        <v>82</v>
      </c>
      <c r="K68312" s="58" t="str">
        <f t="shared" si="1067"/>
        <v>выходные</v>
      </c>
      <c r="L68312">
        <v>17</v>
      </c>
    </row>
    <row r="68313" spans="1:12" x14ac:dyDescent="0.3">
      <c r="A68313">
        <v>208075</v>
      </c>
      <c r="B68313" s="2">
        <v>44371.723893203889</v>
      </c>
      <c r="C68313">
        <v>87511</v>
      </c>
      <c r="D68313">
        <v>300737</v>
      </c>
      <c r="I68313" s="59">
        <v>112597</v>
      </c>
      <c r="J68313" s="57" t="s">
        <v>83</v>
      </c>
      <c r="K68313" s="58" t="str">
        <f t="shared" si="1067"/>
        <v>будни</v>
      </c>
      <c r="L68313">
        <v>17</v>
      </c>
    </row>
    <row r="68314" spans="1:12" x14ac:dyDescent="0.3">
      <c r="A68314">
        <v>208079</v>
      </c>
      <c r="B68314" s="2">
        <v>44371.723893203889</v>
      </c>
      <c r="C68314">
        <v>154323</v>
      </c>
      <c r="D68314">
        <v>112334</v>
      </c>
      <c r="I68314" s="59">
        <v>112598</v>
      </c>
      <c r="J68314" s="57" t="s">
        <v>84</v>
      </c>
      <c r="K68314" s="58" t="str">
        <f t="shared" si="1067"/>
        <v>будни</v>
      </c>
      <c r="L68314">
        <v>17</v>
      </c>
    </row>
    <row r="68315" spans="1:12" x14ac:dyDescent="0.3">
      <c r="A68315">
        <v>208081</v>
      </c>
      <c r="B68315" s="2">
        <v>44371.724297734625</v>
      </c>
      <c r="C68315">
        <v>231937</v>
      </c>
      <c r="D68315">
        <v>321129</v>
      </c>
      <c r="I68315" s="59">
        <v>112599</v>
      </c>
      <c r="J68315" s="57" t="s">
        <v>79</v>
      </c>
      <c r="K68315" s="58" t="str">
        <f t="shared" si="1067"/>
        <v>будни</v>
      </c>
      <c r="L68315">
        <v>17</v>
      </c>
    </row>
    <row r="68316" spans="1:12" x14ac:dyDescent="0.3">
      <c r="A68316">
        <v>208082</v>
      </c>
      <c r="B68316" s="2">
        <v>44371.725106796112</v>
      </c>
      <c r="C68316">
        <v>286937</v>
      </c>
      <c r="D68316">
        <v>411922</v>
      </c>
      <c r="I68316" s="59">
        <v>112600</v>
      </c>
      <c r="J68316" s="57" t="s">
        <v>80</v>
      </c>
      <c r="K68316" s="58" t="str">
        <f t="shared" si="1067"/>
        <v>будни</v>
      </c>
      <c r="L68316">
        <v>17</v>
      </c>
    </row>
    <row r="68317" spans="1:12" x14ac:dyDescent="0.3">
      <c r="A68317">
        <v>208086</v>
      </c>
      <c r="B68317" s="2">
        <v>44371.725511326862</v>
      </c>
      <c r="C68317">
        <v>13153</v>
      </c>
      <c r="D68317">
        <v>351192</v>
      </c>
      <c r="I68317" s="59">
        <v>112601</v>
      </c>
      <c r="J68317" s="57" t="s">
        <v>81</v>
      </c>
      <c r="K68317" s="58" t="str">
        <f t="shared" si="1067"/>
        <v>будни</v>
      </c>
      <c r="L68317">
        <v>17</v>
      </c>
    </row>
    <row r="68318" spans="1:12" x14ac:dyDescent="0.3">
      <c r="A68318">
        <v>208090</v>
      </c>
      <c r="B68318" s="2">
        <v>44371.725511326862</v>
      </c>
      <c r="C68318">
        <v>277463</v>
      </c>
      <c r="D68318">
        <v>402459</v>
      </c>
      <c r="I68318" s="59">
        <v>112602</v>
      </c>
      <c r="J68318" s="57" t="s">
        <v>78</v>
      </c>
      <c r="K68318" s="58" t="str">
        <f t="shared" si="1067"/>
        <v>выходные</v>
      </c>
      <c r="L68318">
        <v>17</v>
      </c>
    </row>
    <row r="68319" spans="1:12" x14ac:dyDescent="0.3">
      <c r="A68319">
        <v>208091</v>
      </c>
      <c r="B68319" s="2">
        <v>44371.726320388349</v>
      </c>
      <c r="C68319">
        <v>301966</v>
      </c>
      <c r="D68319">
        <v>351192</v>
      </c>
      <c r="I68319" s="59">
        <v>112603</v>
      </c>
      <c r="J68319" s="57" t="s">
        <v>82</v>
      </c>
      <c r="K68319" s="58" t="str">
        <f t="shared" si="1067"/>
        <v>выходные</v>
      </c>
      <c r="L68319">
        <v>17</v>
      </c>
    </row>
    <row r="68320" spans="1:12" x14ac:dyDescent="0.3">
      <c r="A68320">
        <v>208096</v>
      </c>
      <c r="B68320" s="2">
        <v>44371.726724919092</v>
      </c>
      <c r="C68320">
        <v>103686</v>
      </c>
      <c r="D68320">
        <v>347393</v>
      </c>
      <c r="I68320" s="59">
        <v>112604</v>
      </c>
      <c r="J68320" s="57" t="s">
        <v>83</v>
      </c>
      <c r="K68320" s="58" t="str">
        <f t="shared" si="1067"/>
        <v>будни</v>
      </c>
      <c r="L68320">
        <v>17</v>
      </c>
    </row>
    <row r="68321" spans="1:12" x14ac:dyDescent="0.3">
      <c r="A68321">
        <v>208098</v>
      </c>
      <c r="B68321" s="2">
        <v>44371.727129449842</v>
      </c>
      <c r="C68321">
        <v>28553</v>
      </c>
      <c r="D68321">
        <v>408587</v>
      </c>
      <c r="I68321" s="59">
        <v>112605</v>
      </c>
      <c r="J68321" s="57" t="s">
        <v>84</v>
      </c>
      <c r="K68321" s="58" t="str">
        <f t="shared" si="1067"/>
        <v>будни</v>
      </c>
      <c r="L68321">
        <v>17</v>
      </c>
    </row>
    <row r="68322" spans="1:12" x14ac:dyDescent="0.3">
      <c r="A68322">
        <v>208102</v>
      </c>
      <c r="B68322" s="2">
        <v>44371.727129449842</v>
      </c>
      <c r="C68322">
        <v>106968</v>
      </c>
      <c r="D68322">
        <v>42705</v>
      </c>
      <c r="I68322" s="59">
        <v>112606</v>
      </c>
      <c r="J68322" s="57" t="s">
        <v>79</v>
      </c>
      <c r="K68322" s="58" t="str">
        <f t="shared" si="1067"/>
        <v>будни</v>
      </c>
      <c r="L68322">
        <v>17</v>
      </c>
    </row>
    <row r="68323" spans="1:12" x14ac:dyDescent="0.3">
      <c r="A68323">
        <v>208106</v>
      </c>
      <c r="B68323" s="2">
        <v>44371.727129449842</v>
      </c>
      <c r="C68323">
        <v>192628</v>
      </c>
      <c r="D68323">
        <v>103402</v>
      </c>
      <c r="I68323" s="59">
        <v>112607</v>
      </c>
      <c r="J68323" s="57" t="s">
        <v>80</v>
      </c>
      <c r="K68323" s="58" t="str">
        <f t="shared" si="1067"/>
        <v>будни</v>
      </c>
      <c r="L68323">
        <v>17</v>
      </c>
    </row>
    <row r="68324" spans="1:12" x14ac:dyDescent="0.3">
      <c r="A68324">
        <v>208110</v>
      </c>
      <c r="B68324" s="2">
        <v>44371.727129449842</v>
      </c>
      <c r="C68324">
        <v>297585</v>
      </c>
      <c r="D68324">
        <v>326368</v>
      </c>
      <c r="I68324" s="59">
        <v>112608</v>
      </c>
      <c r="J68324" s="57" t="s">
        <v>81</v>
      </c>
      <c r="K68324" s="58" t="str">
        <f t="shared" si="1067"/>
        <v>будни</v>
      </c>
      <c r="L68324">
        <v>17</v>
      </c>
    </row>
    <row r="68325" spans="1:12" x14ac:dyDescent="0.3">
      <c r="A68325">
        <v>208113</v>
      </c>
      <c r="B68325" s="2">
        <v>44371.727129449842</v>
      </c>
      <c r="C68325">
        <v>301590</v>
      </c>
      <c r="D68325">
        <v>432277</v>
      </c>
      <c r="I68325" s="59">
        <v>112609</v>
      </c>
      <c r="J68325" s="57" t="s">
        <v>78</v>
      </c>
      <c r="K68325" s="58" t="str">
        <f t="shared" si="1067"/>
        <v>выходные</v>
      </c>
      <c r="L68325">
        <v>17</v>
      </c>
    </row>
    <row r="68326" spans="1:12" x14ac:dyDescent="0.3">
      <c r="A68326">
        <v>208115</v>
      </c>
      <c r="B68326" s="2">
        <v>44371.727533980578</v>
      </c>
      <c r="C68326">
        <v>295446</v>
      </c>
      <c r="D68326">
        <v>181651</v>
      </c>
      <c r="I68326" s="59">
        <v>112610</v>
      </c>
      <c r="J68326" s="57" t="s">
        <v>82</v>
      </c>
      <c r="K68326" s="58" t="str">
        <f t="shared" si="1067"/>
        <v>выходные</v>
      </c>
      <c r="L68326">
        <v>17</v>
      </c>
    </row>
    <row r="68327" spans="1:12" x14ac:dyDescent="0.3">
      <c r="A68327">
        <v>208119</v>
      </c>
      <c r="B68327" s="2">
        <v>44371.728343042072</v>
      </c>
      <c r="C68327">
        <v>124613</v>
      </c>
      <c r="D68327">
        <v>206264</v>
      </c>
      <c r="I68327" s="59">
        <v>112611</v>
      </c>
      <c r="J68327" s="57" t="s">
        <v>83</v>
      </c>
      <c r="K68327" s="58" t="str">
        <f t="shared" si="1067"/>
        <v>будни</v>
      </c>
      <c r="L68327">
        <v>17</v>
      </c>
    </row>
    <row r="68328" spans="1:12" x14ac:dyDescent="0.3">
      <c r="A68328">
        <v>208120</v>
      </c>
      <c r="B68328" s="2">
        <v>44371.728747572815</v>
      </c>
      <c r="C68328">
        <v>14876</v>
      </c>
      <c r="D68328">
        <v>411922</v>
      </c>
      <c r="I68328" s="59">
        <v>112612</v>
      </c>
      <c r="J68328" s="57" t="s">
        <v>84</v>
      </c>
      <c r="K68328" s="58" t="str">
        <f t="shared" si="1067"/>
        <v>будни</v>
      </c>
      <c r="L68328">
        <v>17</v>
      </c>
    </row>
    <row r="68329" spans="1:12" x14ac:dyDescent="0.3">
      <c r="A68329">
        <v>208125</v>
      </c>
      <c r="B68329" s="2">
        <v>44371.728747572815</v>
      </c>
      <c r="C68329">
        <v>59325</v>
      </c>
      <c r="D68329">
        <v>250679</v>
      </c>
      <c r="I68329" s="59">
        <v>112613</v>
      </c>
      <c r="J68329" s="57" t="s">
        <v>79</v>
      </c>
      <c r="K68329" s="58" t="str">
        <f t="shared" si="1067"/>
        <v>будни</v>
      </c>
      <c r="L68329">
        <v>17</v>
      </c>
    </row>
    <row r="68330" spans="1:12" x14ac:dyDescent="0.3">
      <c r="A68330">
        <v>208127</v>
      </c>
      <c r="B68330" s="2">
        <v>44371.728747572815</v>
      </c>
      <c r="C68330">
        <v>89340</v>
      </c>
      <c r="D68330">
        <v>119655</v>
      </c>
      <c r="I68330" s="59">
        <v>112614</v>
      </c>
      <c r="J68330" s="57" t="s">
        <v>80</v>
      </c>
      <c r="K68330" s="58" t="str">
        <f t="shared" si="1067"/>
        <v>будни</v>
      </c>
      <c r="L68330">
        <v>17</v>
      </c>
    </row>
    <row r="68331" spans="1:12" x14ac:dyDescent="0.3">
      <c r="A68331">
        <v>208132</v>
      </c>
      <c r="B68331" s="2">
        <v>44371.728747572815</v>
      </c>
      <c r="C68331">
        <v>100433</v>
      </c>
      <c r="D68331">
        <v>88863</v>
      </c>
      <c r="I68331" s="59">
        <v>112615</v>
      </c>
      <c r="J68331" s="57" t="s">
        <v>81</v>
      </c>
      <c r="K68331" s="58" t="str">
        <f t="shared" si="1067"/>
        <v>будни</v>
      </c>
      <c r="L68331">
        <v>17</v>
      </c>
    </row>
    <row r="68332" spans="1:12" x14ac:dyDescent="0.3">
      <c r="A68332">
        <v>208136</v>
      </c>
      <c r="B68332" s="2">
        <v>44371.729152103559</v>
      </c>
      <c r="C68332">
        <v>171963</v>
      </c>
      <c r="D68332">
        <v>251574</v>
      </c>
      <c r="I68332" s="59">
        <v>112616</v>
      </c>
      <c r="J68332" s="57" t="s">
        <v>78</v>
      </c>
      <c r="K68332" s="58" t="str">
        <f t="shared" si="1067"/>
        <v>выходные</v>
      </c>
      <c r="L68332">
        <v>17</v>
      </c>
    </row>
    <row r="68333" spans="1:12" x14ac:dyDescent="0.3">
      <c r="A68333">
        <v>208141</v>
      </c>
      <c r="B68333" s="2">
        <v>44371.729152103559</v>
      </c>
      <c r="C68333">
        <v>212444</v>
      </c>
      <c r="D68333">
        <v>470762</v>
      </c>
      <c r="I68333" s="59">
        <v>112617</v>
      </c>
      <c r="J68333" s="57" t="s">
        <v>82</v>
      </c>
      <c r="K68333" s="58" t="str">
        <f t="shared" si="1067"/>
        <v>выходные</v>
      </c>
      <c r="L68333">
        <v>17</v>
      </c>
    </row>
    <row r="68334" spans="1:12" x14ac:dyDescent="0.3">
      <c r="A68334">
        <v>208144</v>
      </c>
      <c r="B68334" s="2">
        <v>44371.729152103559</v>
      </c>
      <c r="C68334">
        <v>286099</v>
      </c>
      <c r="D68334">
        <v>86587</v>
      </c>
      <c r="I68334" s="59">
        <v>112618</v>
      </c>
      <c r="J68334" s="57" t="s">
        <v>83</v>
      </c>
      <c r="K68334" s="58" t="str">
        <f t="shared" si="1067"/>
        <v>будни</v>
      </c>
      <c r="L68334">
        <v>17</v>
      </c>
    </row>
    <row r="68335" spans="1:12" x14ac:dyDescent="0.3">
      <c r="A68335">
        <v>208147</v>
      </c>
      <c r="B68335" s="2">
        <v>44371.729961165045</v>
      </c>
      <c r="C68335">
        <v>11862</v>
      </c>
      <c r="D68335">
        <v>417253</v>
      </c>
      <c r="I68335" s="59">
        <v>112619</v>
      </c>
      <c r="J68335" s="57" t="s">
        <v>84</v>
      </c>
      <c r="K68335" s="58" t="str">
        <f t="shared" si="1067"/>
        <v>будни</v>
      </c>
      <c r="L68335">
        <v>17</v>
      </c>
    </row>
    <row r="68336" spans="1:12" x14ac:dyDescent="0.3">
      <c r="A68336">
        <v>208152</v>
      </c>
      <c r="B68336" s="2">
        <v>44371.729961165045</v>
      </c>
      <c r="C68336">
        <v>196741</v>
      </c>
      <c r="D68336">
        <v>251784</v>
      </c>
      <c r="I68336" s="59">
        <v>112620</v>
      </c>
      <c r="J68336" s="57" t="s">
        <v>79</v>
      </c>
      <c r="K68336" s="58" t="str">
        <f t="shared" si="1067"/>
        <v>будни</v>
      </c>
      <c r="L68336">
        <v>17</v>
      </c>
    </row>
    <row r="68337" spans="1:12" x14ac:dyDescent="0.3">
      <c r="A68337">
        <v>208154</v>
      </c>
      <c r="B68337" s="2">
        <v>44371.729961165045</v>
      </c>
      <c r="C68337">
        <v>307804</v>
      </c>
      <c r="D68337">
        <v>21760</v>
      </c>
      <c r="I68337" s="59">
        <v>112621</v>
      </c>
      <c r="J68337" s="57" t="s">
        <v>80</v>
      </c>
      <c r="K68337" s="58" t="str">
        <f t="shared" si="1067"/>
        <v>будни</v>
      </c>
      <c r="L68337">
        <v>17</v>
      </c>
    </row>
    <row r="68338" spans="1:12" x14ac:dyDescent="0.3">
      <c r="A68338">
        <v>208157</v>
      </c>
      <c r="B68338" s="2">
        <v>44371.730365695796</v>
      </c>
      <c r="C68338">
        <v>289514</v>
      </c>
      <c r="D68338">
        <v>245484</v>
      </c>
      <c r="I68338" s="59">
        <v>112622</v>
      </c>
      <c r="J68338" s="57" t="s">
        <v>81</v>
      </c>
      <c r="K68338" s="58" t="str">
        <f t="shared" si="1067"/>
        <v>будни</v>
      </c>
      <c r="L68338">
        <v>17</v>
      </c>
    </row>
    <row r="68339" spans="1:12" x14ac:dyDescent="0.3">
      <c r="A68339">
        <v>208158</v>
      </c>
      <c r="B68339" s="2">
        <v>44371.730770226532</v>
      </c>
      <c r="C68339">
        <v>110741</v>
      </c>
      <c r="D68339">
        <v>347393</v>
      </c>
      <c r="I68339" s="59">
        <v>112623</v>
      </c>
      <c r="J68339" s="57" t="s">
        <v>78</v>
      </c>
      <c r="K68339" s="58" t="str">
        <f t="shared" si="1067"/>
        <v>выходные</v>
      </c>
      <c r="L68339">
        <v>17</v>
      </c>
    </row>
    <row r="68340" spans="1:12" x14ac:dyDescent="0.3">
      <c r="A68340">
        <v>208159</v>
      </c>
      <c r="B68340" s="2">
        <v>44371.730770226532</v>
      </c>
      <c r="C68340">
        <v>309900</v>
      </c>
      <c r="D68340">
        <v>217673</v>
      </c>
      <c r="I68340" s="59">
        <v>112624</v>
      </c>
      <c r="J68340" s="57" t="s">
        <v>82</v>
      </c>
      <c r="K68340" s="58" t="str">
        <f t="shared" si="1067"/>
        <v>выходные</v>
      </c>
      <c r="L68340">
        <v>17</v>
      </c>
    </row>
    <row r="68341" spans="1:12" x14ac:dyDescent="0.3">
      <c r="A68341">
        <v>208162</v>
      </c>
      <c r="B68341" s="2">
        <v>44371.731174757282</v>
      </c>
      <c r="C68341">
        <v>60589</v>
      </c>
      <c r="D68341">
        <v>158978</v>
      </c>
      <c r="I68341" s="59">
        <v>112625</v>
      </c>
      <c r="J68341" s="57" t="s">
        <v>83</v>
      </c>
      <c r="K68341" s="58" t="str">
        <f t="shared" si="1067"/>
        <v>будни</v>
      </c>
      <c r="L68341">
        <v>17</v>
      </c>
    </row>
    <row r="68342" spans="1:12" x14ac:dyDescent="0.3">
      <c r="A68342">
        <v>208163</v>
      </c>
      <c r="B68342" s="2">
        <v>44371.731983818776</v>
      </c>
      <c r="C68342">
        <v>256312</v>
      </c>
      <c r="D68342">
        <v>439981</v>
      </c>
      <c r="I68342" s="59">
        <v>112626</v>
      </c>
      <c r="J68342" s="57" t="s">
        <v>84</v>
      </c>
      <c r="K68342" s="58" t="str">
        <f t="shared" si="1067"/>
        <v>будни</v>
      </c>
      <c r="L68342">
        <v>17</v>
      </c>
    </row>
    <row r="68343" spans="1:12" x14ac:dyDescent="0.3">
      <c r="A68343">
        <v>208167</v>
      </c>
      <c r="B68343" s="2">
        <v>44371.732388349512</v>
      </c>
      <c r="C68343">
        <v>63435</v>
      </c>
      <c r="D68343">
        <v>230507</v>
      </c>
      <c r="I68343" s="59">
        <v>112627</v>
      </c>
      <c r="J68343" s="57" t="s">
        <v>79</v>
      </c>
      <c r="K68343" s="58" t="str">
        <f t="shared" si="1067"/>
        <v>будни</v>
      </c>
      <c r="L68343">
        <v>17</v>
      </c>
    </row>
    <row r="68344" spans="1:12" x14ac:dyDescent="0.3">
      <c r="A68344">
        <v>208170</v>
      </c>
      <c r="B68344" s="2">
        <v>44371.733601941749</v>
      </c>
      <c r="C68344">
        <v>123563</v>
      </c>
      <c r="D68344">
        <v>386066</v>
      </c>
      <c r="I68344" s="59">
        <v>112628</v>
      </c>
      <c r="J68344" s="57" t="s">
        <v>80</v>
      </c>
      <c r="K68344" s="58" t="str">
        <f t="shared" si="1067"/>
        <v>будни</v>
      </c>
      <c r="L68344">
        <v>17</v>
      </c>
    </row>
    <row r="68345" spans="1:12" x14ac:dyDescent="0.3">
      <c r="A68345">
        <v>208175</v>
      </c>
      <c r="B68345" s="2">
        <v>44371.733601941749</v>
      </c>
      <c r="C68345">
        <v>124161</v>
      </c>
      <c r="D68345">
        <v>404226</v>
      </c>
      <c r="I68345" s="59">
        <v>112629</v>
      </c>
      <c r="J68345" s="57" t="s">
        <v>81</v>
      </c>
      <c r="K68345" s="58" t="str">
        <f t="shared" si="1067"/>
        <v>будни</v>
      </c>
      <c r="L68345">
        <v>17</v>
      </c>
    </row>
    <row r="68346" spans="1:12" x14ac:dyDescent="0.3">
      <c r="A68346">
        <v>208178</v>
      </c>
      <c r="B68346" s="2">
        <v>44371.733601941749</v>
      </c>
      <c r="C68346">
        <v>146013</v>
      </c>
      <c r="D68346">
        <v>138209</v>
      </c>
      <c r="I68346" s="59">
        <v>112630</v>
      </c>
      <c r="J68346" s="57" t="s">
        <v>78</v>
      </c>
      <c r="K68346" s="58" t="str">
        <f t="shared" si="1067"/>
        <v>выходные</v>
      </c>
      <c r="L68346">
        <v>17</v>
      </c>
    </row>
    <row r="68347" spans="1:12" x14ac:dyDescent="0.3">
      <c r="A68347">
        <v>208183</v>
      </c>
      <c r="B68347" s="2">
        <v>44371.733999999997</v>
      </c>
      <c r="C68347">
        <v>213419</v>
      </c>
      <c r="D68347">
        <v>118549</v>
      </c>
      <c r="I68347" s="59">
        <v>112631</v>
      </c>
      <c r="J68347" s="57" t="s">
        <v>82</v>
      </c>
      <c r="K68347" s="58" t="str">
        <f t="shared" si="1067"/>
        <v>выходные</v>
      </c>
      <c r="L68347">
        <v>17</v>
      </c>
    </row>
    <row r="68348" spans="1:12" x14ac:dyDescent="0.3">
      <c r="A68348">
        <v>208184</v>
      </c>
      <c r="B68348" s="2">
        <v>44371.734006472492</v>
      </c>
      <c r="C68348">
        <v>296259</v>
      </c>
      <c r="D68348">
        <v>88863</v>
      </c>
      <c r="I68348" s="59">
        <v>112632</v>
      </c>
      <c r="J68348" s="57" t="s">
        <v>83</v>
      </c>
      <c r="K68348" s="58" t="str">
        <f t="shared" si="1067"/>
        <v>будни</v>
      </c>
      <c r="L68348">
        <v>17</v>
      </c>
    </row>
    <row r="68349" spans="1:12" x14ac:dyDescent="0.3">
      <c r="A68349">
        <v>208186</v>
      </c>
      <c r="B68349" s="2">
        <v>44371.735220064729</v>
      </c>
      <c r="C68349">
        <v>344918</v>
      </c>
      <c r="D68349">
        <v>351192</v>
      </c>
      <c r="I68349" s="59">
        <v>112633</v>
      </c>
      <c r="J68349" s="57" t="s">
        <v>84</v>
      </c>
      <c r="K68349" s="58" t="str">
        <f t="shared" si="1067"/>
        <v>будни</v>
      </c>
      <c r="L68349">
        <v>17</v>
      </c>
    </row>
    <row r="68350" spans="1:12" x14ac:dyDescent="0.3">
      <c r="A68350">
        <v>208189</v>
      </c>
      <c r="B68350" s="2">
        <v>44371.736029126216</v>
      </c>
      <c r="C68350">
        <v>158527</v>
      </c>
      <c r="D68350">
        <v>153893</v>
      </c>
      <c r="I68350" s="59">
        <v>112634</v>
      </c>
      <c r="J68350" s="57" t="s">
        <v>79</v>
      </c>
      <c r="K68350" s="58" t="str">
        <f t="shared" si="1067"/>
        <v>будни</v>
      </c>
      <c r="L68350">
        <v>17</v>
      </c>
    </row>
    <row r="68351" spans="1:12" x14ac:dyDescent="0.3">
      <c r="A68351">
        <v>208190</v>
      </c>
      <c r="B68351" s="2">
        <v>44371.736838187702</v>
      </c>
      <c r="C68351">
        <v>62054</v>
      </c>
      <c r="D68351">
        <v>118549</v>
      </c>
      <c r="I68351" s="59">
        <v>112635</v>
      </c>
      <c r="J68351" s="57" t="s">
        <v>80</v>
      </c>
      <c r="K68351" s="58" t="str">
        <f t="shared" si="1067"/>
        <v>будни</v>
      </c>
      <c r="L68351">
        <v>17</v>
      </c>
    </row>
    <row r="68352" spans="1:12" x14ac:dyDescent="0.3">
      <c r="A68352">
        <v>208195</v>
      </c>
      <c r="B68352" s="2">
        <v>44371.736838187702</v>
      </c>
      <c r="C68352">
        <v>231300</v>
      </c>
      <c r="D68352">
        <v>241927</v>
      </c>
      <c r="I68352" s="59">
        <v>112636</v>
      </c>
      <c r="J68352" s="57" t="s">
        <v>81</v>
      </c>
      <c r="K68352" s="58" t="str">
        <f t="shared" si="1067"/>
        <v>будни</v>
      </c>
      <c r="L68352">
        <v>17</v>
      </c>
    </row>
    <row r="68353" spans="1:12" x14ac:dyDescent="0.3">
      <c r="A68353">
        <v>208200</v>
      </c>
      <c r="B68353" s="2">
        <v>44371.737647249189</v>
      </c>
      <c r="C68353">
        <v>144401</v>
      </c>
      <c r="D68353">
        <v>183290</v>
      </c>
      <c r="I68353" s="59">
        <v>112637</v>
      </c>
      <c r="J68353" s="57" t="s">
        <v>78</v>
      </c>
      <c r="K68353" s="58" t="str">
        <f t="shared" si="1067"/>
        <v>выходные</v>
      </c>
      <c r="L68353">
        <v>17</v>
      </c>
    </row>
    <row r="68354" spans="1:12" x14ac:dyDescent="0.3">
      <c r="A68354">
        <v>208205</v>
      </c>
      <c r="B68354" s="2">
        <v>44371.738456310683</v>
      </c>
      <c r="C68354">
        <v>6186</v>
      </c>
      <c r="D68354">
        <v>318588</v>
      </c>
      <c r="I68354" s="59">
        <v>112638</v>
      </c>
      <c r="J68354" s="57" t="s">
        <v>82</v>
      </c>
      <c r="K68354" s="58" t="str">
        <f t="shared" si="1067"/>
        <v>выходные</v>
      </c>
      <c r="L68354">
        <v>17</v>
      </c>
    </row>
    <row r="68355" spans="1:12" x14ac:dyDescent="0.3">
      <c r="A68355">
        <v>208208</v>
      </c>
      <c r="B68355" s="2">
        <v>44371.738456310683</v>
      </c>
      <c r="C68355">
        <v>122401</v>
      </c>
      <c r="D68355">
        <v>388561</v>
      </c>
      <c r="I68355" s="59">
        <v>112639</v>
      </c>
      <c r="J68355" s="57" t="s">
        <v>83</v>
      </c>
      <c r="K68355" s="58" t="str">
        <f t="shared" ref="K68355:K68418" si="1068">IF(OR(J68355="суббота",J68355="воскресенье"),"выходные","будни")</f>
        <v>будни</v>
      </c>
      <c r="L68355">
        <v>17</v>
      </c>
    </row>
    <row r="68356" spans="1:12" x14ac:dyDescent="0.3">
      <c r="A68356">
        <v>208212</v>
      </c>
      <c r="B68356" s="2">
        <v>44371.738860841419</v>
      </c>
      <c r="C68356">
        <v>181676</v>
      </c>
      <c r="D68356">
        <v>158978</v>
      </c>
      <c r="I68356" s="59">
        <v>112640</v>
      </c>
      <c r="J68356" s="57" t="s">
        <v>84</v>
      </c>
      <c r="K68356" s="58" t="str">
        <f t="shared" si="1068"/>
        <v>будни</v>
      </c>
      <c r="L68356">
        <v>17</v>
      </c>
    </row>
    <row r="68357" spans="1:12" x14ac:dyDescent="0.3">
      <c r="A68357">
        <v>208213</v>
      </c>
      <c r="B68357" s="2">
        <v>44371.739669902912</v>
      </c>
      <c r="C68357">
        <v>315826</v>
      </c>
      <c r="D68357">
        <v>241927</v>
      </c>
      <c r="I68357" s="59">
        <v>112641</v>
      </c>
      <c r="J68357" s="57" t="s">
        <v>79</v>
      </c>
      <c r="K68357" s="58" t="str">
        <f t="shared" si="1068"/>
        <v>будни</v>
      </c>
      <c r="L68357">
        <v>17</v>
      </c>
    </row>
    <row r="68358" spans="1:12" x14ac:dyDescent="0.3">
      <c r="A68358">
        <v>208218</v>
      </c>
      <c r="B68358" s="2">
        <v>44371.740074433663</v>
      </c>
      <c r="C68358">
        <v>312089</v>
      </c>
      <c r="D68358">
        <v>250679</v>
      </c>
      <c r="I68358" s="59">
        <v>112642</v>
      </c>
      <c r="J68358" s="57" t="s">
        <v>80</v>
      </c>
      <c r="K68358" s="58" t="str">
        <f t="shared" si="1068"/>
        <v>будни</v>
      </c>
      <c r="L68358">
        <v>17</v>
      </c>
    </row>
    <row r="68359" spans="1:12" x14ac:dyDescent="0.3">
      <c r="A68359">
        <v>208221</v>
      </c>
      <c r="B68359" s="2">
        <v>44371.741333333339</v>
      </c>
      <c r="C68359">
        <v>162284</v>
      </c>
      <c r="D68359">
        <v>472908</v>
      </c>
      <c r="I68359" s="59">
        <v>112643</v>
      </c>
      <c r="J68359" s="57" t="s">
        <v>81</v>
      </c>
      <c r="K68359" s="58" t="str">
        <f t="shared" si="1068"/>
        <v>будни</v>
      </c>
      <c r="L68359">
        <v>17</v>
      </c>
    </row>
    <row r="68360" spans="1:12" x14ac:dyDescent="0.3">
      <c r="A68360">
        <v>208222</v>
      </c>
      <c r="B68360" s="2">
        <v>44371.741692556636</v>
      </c>
      <c r="C68360">
        <v>40707</v>
      </c>
      <c r="D68360">
        <v>351192</v>
      </c>
      <c r="I68360" s="59">
        <v>112644</v>
      </c>
      <c r="J68360" s="57" t="s">
        <v>78</v>
      </c>
      <c r="K68360" s="58" t="str">
        <f t="shared" si="1068"/>
        <v>выходные</v>
      </c>
      <c r="L68360">
        <v>17</v>
      </c>
    </row>
    <row r="68361" spans="1:12" x14ac:dyDescent="0.3">
      <c r="A68361">
        <v>208225</v>
      </c>
      <c r="B68361" s="2">
        <v>44371.741692556636</v>
      </c>
      <c r="C68361">
        <v>130562</v>
      </c>
      <c r="D68361">
        <v>346056</v>
      </c>
      <c r="I68361" s="59">
        <v>112645</v>
      </c>
      <c r="J68361" s="57" t="s">
        <v>82</v>
      </c>
      <c r="K68361" s="58" t="str">
        <f t="shared" si="1068"/>
        <v>выходные</v>
      </c>
      <c r="L68361">
        <v>17</v>
      </c>
    </row>
    <row r="68362" spans="1:12" x14ac:dyDescent="0.3">
      <c r="A68362">
        <v>208229</v>
      </c>
      <c r="B68362" s="2">
        <v>44371.741692556636</v>
      </c>
      <c r="C68362">
        <v>195116</v>
      </c>
      <c r="D68362">
        <v>305248</v>
      </c>
      <c r="I68362" s="59">
        <v>112646</v>
      </c>
      <c r="J68362" s="57" t="s">
        <v>83</v>
      </c>
      <c r="K68362" s="58" t="str">
        <f t="shared" si="1068"/>
        <v>будни</v>
      </c>
      <c r="L68362">
        <v>17</v>
      </c>
    </row>
    <row r="68363" spans="1:12" x14ac:dyDescent="0.3">
      <c r="A68363">
        <v>208234</v>
      </c>
      <c r="B68363" s="2">
        <v>44371.741999999998</v>
      </c>
      <c r="C68363">
        <v>91062</v>
      </c>
      <c r="D68363">
        <v>250679</v>
      </c>
      <c r="I68363" s="59">
        <v>112647</v>
      </c>
      <c r="J68363" s="57" t="s">
        <v>84</v>
      </c>
      <c r="K68363" s="58" t="str">
        <f t="shared" si="1068"/>
        <v>будни</v>
      </c>
      <c r="L68363">
        <v>17</v>
      </c>
    </row>
    <row r="68364" spans="1:12" x14ac:dyDescent="0.3">
      <c r="A68364">
        <v>208238</v>
      </c>
      <c r="B68364" s="2">
        <v>44371.742501618122</v>
      </c>
      <c r="C68364">
        <v>126885</v>
      </c>
      <c r="D68364">
        <v>182841</v>
      </c>
      <c r="I68364" s="59">
        <v>112648</v>
      </c>
      <c r="J68364" s="57" t="s">
        <v>79</v>
      </c>
      <c r="K68364" s="58" t="str">
        <f t="shared" si="1068"/>
        <v>будни</v>
      </c>
      <c r="L68364">
        <v>17</v>
      </c>
    </row>
    <row r="68365" spans="1:12" x14ac:dyDescent="0.3">
      <c r="A68365">
        <v>208241</v>
      </c>
      <c r="B68365" s="2">
        <v>44371.742501618122</v>
      </c>
      <c r="C68365">
        <v>149053</v>
      </c>
      <c r="D68365">
        <v>411922</v>
      </c>
      <c r="I68365" s="59">
        <v>112649</v>
      </c>
      <c r="J68365" s="57" t="s">
        <v>80</v>
      </c>
      <c r="K68365" s="58" t="str">
        <f t="shared" si="1068"/>
        <v>будни</v>
      </c>
      <c r="L68365">
        <v>17</v>
      </c>
    </row>
    <row r="68366" spans="1:12" x14ac:dyDescent="0.3">
      <c r="A68366">
        <v>208245</v>
      </c>
      <c r="B68366" s="2">
        <v>44371.743310679609</v>
      </c>
      <c r="C68366">
        <v>318322</v>
      </c>
      <c r="D68366">
        <v>153893</v>
      </c>
      <c r="I68366" s="59">
        <v>112650</v>
      </c>
      <c r="J68366" s="57" t="s">
        <v>81</v>
      </c>
      <c r="K68366" s="58" t="str">
        <f t="shared" si="1068"/>
        <v>будни</v>
      </c>
      <c r="L68366">
        <v>17</v>
      </c>
    </row>
    <row r="68367" spans="1:12" x14ac:dyDescent="0.3">
      <c r="A68367">
        <v>208246</v>
      </c>
      <c r="B68367" s="2">
        <v>44371.743715210352</v>
      </c>
      <c r="C68367">
        <v>204190</v>
      </c>
      <c r="D68367">
        <v>313721</v>
      </c>
      <c r="I68367" s="59">
        <v>112651</v>
      </c>
      <c r="J68367" s="57" t="s">
        <v>78</v>
      </c>
      <c r="K68367" s="58" t="str">
        <f t="shared" si="1068"/>
        <v>выходные</v>
      </c>
      <c r="L68367">
        <v>17</v>
      </c>
    </row>
    <row r="68368" spans="1:12" x14ac:dyDescent="0.3">
      <c r="A68368">
        <v>208250</v>
      </c>
      <c r="B68368" s="2">
        <v>44371.743715210352</v>
      </c>
      <c r="C68368">
        <v>346394</v>
      </c>
      <c r="D68368">
        <v>233494</v>
      </c>
      <c r="I68368" s="59">
        <v>112652</v>
      </c>
      <c r="J68368" s="57" t="s">
        <v>82</v>
      </c>
      <c r="K68368" s="58" t="str">
        <f t="shared" si="1068"/>
        <v>выходные</v>
      </c>
      <c r="L68368">
        <v>17</v>
      </c>
    </row>
    <row r="68369" spans="1:12" x14ac:dyDescent="0.3">
      <c r="A68369">
        <v>208253</v>
      </c>
      <c r="B68369" s="2">
        <v>44371.745737864076</v>
      </c>
      <c r="C68369">
        <v>221339</v>
      </c>
      <c r="D68369">
        <v>351192</v>
      </c>
      <c r="I68369" s="59">
        <v>112653</v>
      </c>
      <c r="J68369" s="57" t="s">
        <v>83</v>
      </c>
      <c r="K68369" s="58" t="str">
        <f t="shared" si="1068"/>
        <v>будни</v>
      </c>
      <c r="L68369">
        <v>17</v>
      </c>
    </row>
    <row r="68370" spans="1:12" x14ac:dyDescent="0.3">
      <c r="A68370">
        <v>208254</v>
      </c>
      <c r="B68370" s="2">
        <v>44371.746142394826</v>
      </c>
      <c r="C68370">
        <v>325761</v>
      </c>
      <c r="D68370">
        <v>5151</v>
      </c>
      <c r="I68370" s="59">
        <v>112654</v>
      </c>
      <c r="J68370" s="57" t="s">
        <v>84</v>
      </c>
      <c r="K68370" s="58" t="str">
        <f t="shared" si="1068"/>
        <v>будни</v>
      </c>
      <c r="L68370">
        <v>17</v>
      </c>
    </row>
    <row r="68371" spans="1:12" x14ac:dyDescent="0.3">
      <c r="A68371">
        <v>208256</v>
      </c>
      <c r="B68371" s="2">
        <v>44371.746951456305</v>
      </c>
      <c r="C68371">
        <v>193903</v>
      </c>
      <c r="D68371">
        <v>227775</v>
      </c>
      <c r="I68371" s="59">
        <v>112655</v>
      </c>
      <c r="J68371" s="57" t="s">
        <v>79</v>
      </c>
      <c r="K68371" s="58" t="str">
        <f t="shared" si="1068"/>
        <v>будни</v>
      </c>
      <c r="L68371">
        <v>17</v>
      </c>
    </row>
    <row r="68372" spans="1:12" x14ac:dyDescent="0.3">
      <c r="A68372">
        <v>208258</v>
      </c>
      <c r="B68372" s="2">
        <v>44371.746951456305</v>
      </c>
      <c r="C68372">
        <v>294286</v>
      </c>
      <c r="D68372">
        <v>351192</v>
      </c>
      <c r="I68372" s="59">
        <v>112656</v>
      </c>
      <c r="J68372" s="57" t="s">
        <v>80</v>
      </c>
      <c r="K68372" s="58" t="str">
        <f t="shared" si="1068"/>
        <v>будни</v>
      </c>
      <c r="L68372">
        <v>17</v>
      </c>
    </row>
    <row r="68373" spans="1:12" x14ac:dyDescent="0.3">
      <c r="A68373">
        <v>208259</v>
      </c>
      <c r="B68373" s="2">
        <v>44371.747355987056</v>
      </c>
      <c r="C68373">
        <v>206376</v>
      </c>
      <c r="D68373">
        <v>32415</v>
      </c>
      <c r="I68373" s="59">
        <v>112657</v>
      </c>
      <c r="J68373" s="57" t="s">
        <v>81</v>
      </c>
      <c r="K68373" s="58" t="str">
        <f t="shared" si="1068"/>
        <v>будни</v>
      </c>
      <c r="L68373">
        <v>17</v>
      </c>
    </row>
    <row r="68374" spans="1:12" x14ac:dyDescent="0.3">
      <c r="A68374">
        <v>208260</v>
      </c>
      <c r="B68374" s="2">
        <v>44371.747760517799</v>
      </c>
      <c r="C68374">
        <v>10554</v>
      </c>
      <c r="D68374">
        <v>7215</v>
      </c>
      <c r="I68374" s="59">
        <v>112658</v>
      </c>
      <c r="J68374" s="57" t="s">
        <v>78</v>
      </c>
      <c r="K68374" s="58" t="str">
        <f t="shared" si="1068"/>
        <v>выходные</v>
      </c>
      <c r="L68374">
        <v>17</v>
      </c>
    </row>
    <row r="68375" spans="1:12" x14ac:dyDescent="0.3">
      <c r="A68375">
        <v>208262</v>
      </c>
      <c r="B68375" s="2">
        <v>44371.74816504855</v>
      </c>
      <c r="C68375">
        <v>60543</v>
      </c>
      <c r="D68375">
        <v>472712</v>
      </c>
      <c r="I68375" s="59">
        <v>112659</v>
      </c>
      <c r="J68375" s="57" t="s">
        <v>82</v>
      </c>
      <c r="K68375" s="58" t="str">
        <f t="shared" si="1068"/>
        <v>выходные</v>
      </c>
      <c r="L68375">
        <v>17</v>
      </c>
    </row>
    <row r="68376" spans="1:12" x14ac:dyDescent="0.3">
      <c r="A68376">
        <v>208263</v>
      </c>
      <c r="B68376" s="2">
        <v>44371.74816504855</v>
      </c>
      <c r="C68376">
        <v>181605</v>
      </c>
      <c r="D68376">
        <v>382975</v>
      </c>
      <c r="I68376" s="59">
        <v>112660</v>
      </c>
      <c r="J68376" s="57" t="s">
        <v>83</v>
      </c>
      <c r="K68376" s="58" t="str">
        <f t="shared" si="1068"/>
        <v>будни</v>
      </c>
      <c r="L68376">
        <v>17</v>
      </c>
    </row>
    <row r="68377" spans="1:12" x14ac:dyDescent="0.3">
      <c r="A68377">
        <v>208266</v>
      </c>
      <c r="B68377" s="2">
        <v>44371.74816504855</v>
      </c>
      <c r="C68377">
        <v>287828</v>
      </c>
      <c r="D68377">
        <v>28753</v>
      </c>
      <c r="I68377" s="59">
        <v>112661</v>
      </c>
      <c r="J68377" s="57" t="s">
        <v>84</v>
      </c>
      <c r="K68377" s="58" t="str">
        <f t="shared" si="1068"/>
        <v>будни</v>
      </c>
      <c r="L68377">
        <v>17</v>
      </c>
    </row>
    <row r="68378" spans="1:12" x14ac:dyDescent="0.3">
      <c r="A68378">
        <v>208270</v>
      </c>
      <c r="B68378" s="2">
        <v>44371.748569579286</v>
      </c>
      <c r="C68378">
        <v>335560</v>
      </c>
      <c r="D68378">
        <v>43842</v>
      </c>
      <c r="I68378" s="59">
        <v>112662</v>
      </c>
      <c r="J68378" s="57" t="s">
        <v>79</v>
      </c>
      <c r="K68378" s="58" t="str">
        <f t="shared" si="1068"/>
        <v>будни</v>
      </c>
      <c r="L68378">
        <v>17</v>
      </c>
    </row>
    <row r="68379" spans="1:12" x14ac:dyDescent="0.3">
      <c r="A68379">
        <v>208273</v>
      </c>
      <c r="B68379" s="2">
        <v>44371.749783171523</v>
      </c>
      <c r="C68379">
        <v>44712</v>
      </c>
      <c r="D68379">
        <v>221182</v>
      </c>
      <c r="I68379" s="59">
        <v>112663</v>
      </c>
      <c r="J68379" s="57" t="s">
        <v>80</v>
      </c>
      <c r="K68379" s="58" t="str">
        <f t="shared" si="1068"/>
        <v>будни</v>
      </c>
      <c r="L68379">
        <v>17</v>
      </c>
    </row>
    <row r="68380" spans="1:12" x14ac:dyDescent="0.3">
      <c r="A68380">
        <v>208275</v>
      </c>
      <c r="B68380" s="2">
        <v>44371.749783171523</v>
      </c>
      <c r="C68380">
        <v>115355</v>
      </c>
      <c r="D68380">
        <v>119030</v>
      </c>
      <c r="I68380" s="59">
        <v>112664</v>
      </c>
      <c r="J68380" s="57" t="s">
        <v>81</v>
      </c>
      <c r="K68380" s="58" t="str">
        <f t="shared" si="1068"/>
        <v>будни</v>
      </c>
      <c r="L68380">
        <v>17</v>
      </c>
    </row>
    <row r="68381" spans="1:12" x14ac:dyDescent="0.3">
      <c r="A68381">
        <v>208280</v>
      </c>
      <c r="B68381" s="2">
        <v>44371.749783171523</v>
      </c>
      <c r="C68381">
        <v>217708</v>
      </c>
      <c r="D68381">
        <v>388561</v>
      </c>
      <c r="I68381" s="59">
        <v>112665</v>
      </c>
      <c r="J68381" s="57" t="s">
        <v>78</v>
      </c>
      <c r="K68381" s="58" t="str">
        <f t="shared" si="1068"/>
        <v>выходные</v>
      </c>
      <c r="L68381">
        <v>17</v>
      </c>
    </row>
    <row r="68382" spans="1:12" x14ac:dyDescent="0.3">
      <c r="A68382">
        <v>208285</v>
      </c>
      <c r="B68382" s="2">
        <v>44371.750996763752</v>
      </c>
      <c r="C68382">
        <v>83370</v>
      </c>
      <c r="D68382">
        <v>129210</v>
      </c>
      <c r="I68382" s="59">
        <v>112666</v>
      </c>
      <c r="J68382" s="57" t="s">
        <v>82</v>
      </c>
      <c r="K68382" s="58" t="str">
        <f t="shared" si="1068"/>
        <v>выходные</v>
      </c>
      <c r="L68382">
        <v>18</v>
      </c>
    </row>
    <row r="68383" spans="1:12" x14ac:dyDescent="0.3">
      <c r="A68383">
        <v>208287</v>
      </c>
      <c r="B68383" s="2">
        <v>44371.750996763752</v>
      </c>
      <c r="C68383">
        <v>315913</v>
      </c>
      <c r="D68383">
        <v>218881</v>
      </c>
      <c r="I68383" s="59">
        <v>112667</v>
      </c>
      <c r="J68383" s="57" t="s">
        <v>83</v>
      </c>
      <c r="K68383" s="58" t="str">
        <f t="shared" si="1068"/>
        <v>будни</v>
      </c>
      <c r="L68383">
        <v>18</v>
      </c>
    </row>
    <row r="68384" spans="1:12" x14ac:dyDescent="0.3">
      <c r="A68384">
        <v>208292</v>
      </c>
      <c r="B68384" s="2">
        <v>44371.753423948219</v>
      </c>
      <c r="C68384">
        <v>298304</v>
      </c>
      <c r="D68384">
        <v>336205</v>
      </c>
      <c r="I68384" s="59">
        <v>112668</v>
      </c>
      <c r="J68384" s="57" t="s">
        <v>84</v>
      </c>
      <c r="K68384" s="58" t="str">
        <f t="shared" si="1068"/>
        <v>будни</v>
      </c>
      <c r="L68384">
        <v>18</v>
      </c>
    </row>
    <row r="68385" spans="1:12" x14ac:dyDescent="0.3">
      <c r="A68385">
        <v>208295</v>
      </c>
      <c r="B68385" s="2">
        <v>44371.753828478963</v>
      </c>
      <c r="C68385">
        <v>30862</v>
      </c>
      <c r="D68385">
        <v>133933</v>
      </c>
      <c r="I68385" s="59">
        <v>112669</v>
      </c>
      <c r="J68385" s="57" t="s">
        <v>79</v>
      </c>
      <c r="K68385" s="58" t="str">
        <f t="shared" si="1068"/>
        <v>будни</v>
      </c>
      <c r="L68385">
        <v>18</v>
      </c>
    </row>
    <row r="68386" spans="1:12" x14ac:dyDescent="0.3">
      <c r="A68386">
        <v>208298</v>
      </c>
      <c r="B68386" s="2">
        <v>44371.754233009706</v>
      </c>
      <c r="C68386">
        <v>7012</v>
      </c>
      <c r="D68386">
        <v>302552</v>
      </c>
      <c r="I68386" s="59">
        <v>112670</v>
      </c>
      <c r="J68386" s="57" t="s">
        <v>80</v>
      </c>
      <c r="K68386" s="58" t="str">
        <f t="shared" si="1068"/>
        <v>будни</v>
      </c>
      <c r="L68386">
        <v>18</v>
      </c>
    </row>
    <row r="68387" spans="1:12" x14ac:dyDescent="0.3">
      <c r="A68387">
        <v>208302</v>
      </c>
      <c r="B68387" s="2">
        <v>44371.754233009706</v>
      </c>
      <c r="C68387">
        <v>7335</v>
      </c>
      <c r="D68387">
        <v>182191</v>
      </c>
      <c r="I68387" s="59">
        <v>112671</v>
      </c>
      <c r="J68387" s="57" t="s">
        <v>81</v>
      </c>
      <c r="K68387" s="58" t="str">
        <f t="shared" si="1068"/>
        <v>будни</v>
      </c>
      <c r="L68387">
        <v>18</v>
      </c>
    </row>
    <row r="68388" spans="1:12" x14ac:dyDescent="0.3">
      <c r="A68388">
        <v>208306</v>
      </c>
      <c r="B68388" s="2">
        <v>44371.754233009706</v>
      </c>
      <c r="C68388">
        <v>206473</v>
      </c>
      <c r="D68388">
        <v>463624</v>
      </c>
      <c r="I68388" s="59">
        <v>112672</v>
      </c>
      <c r="J68388" s="57" t="s">
        <v>78</v>
      </c>
      <c r="K68388" s="58" t="str">
        <f t="shared" si="1068"/>
        <v>выходные</v>
      </c>
      <c r="L68388">
        <v>18</v>
      </c>
    </row>
    <row r="68389" spans="1:12" x14ac:dyDescent="0.3">
      <c r="A68389">
        <v>208307</v>
      </c>
      <c r="B68389" s="2">
        <v>44371.754637540456</v>
      </c>
      <c r="C68389">
        <v>159374</v>
      </c>
      <c r="D68389">
        <v>239565</v>
      </c>
      <c r="I68389" s="59">
        <v>112673</v>
      </c>
      <c r="J68389" s="57" t="s">
        <v>82</v>
      </c>
      <c r="K68389" s="58" t="str">
        <f t="shared" si="1068"/>
        <v>выходные</v>
      </c>
      <c r="L68389">
        <v>18</v>
      </c>
    </row>
    <row r="68390" spans="1:12" x14ac:dyDescent="0.3">
      <c r="A68390">
        <v>208309</v>
      </c>
      <c r="B68390" s="2">
        <v>44371.755042071192</v>
      </c>
      <c r="C68390">
        <v>195137</v>
      </c>
      <c r="D68390">
        <v>241927</v>
      </c>
      <c r="I68390" s="59">
        <v>112674</v>
      </c>
      <c r="J68390" s="57" t="s">
        <v>83</v>
      </c>
      <c r="K68390" s="58" t="str">
        <f t="shared" si="1068"/>
        <v>будни</v>
      </c>
      <c r="L68390">
        <v>18</v>
      </c>
    </row>
    <row r="68391" spans="1:12" x14ac:dyDescent="0.3">
      <c r="A68391">
        <v>208310</v>
      </c>
      <c r="B68391" s="2">
        <v>44371.755042071192</v>
      </c>
      <c r="C68391">
        <v>198512</v>
      </c>
      <c r="D68391">
        <v>181171</v>
      </c>
      <c r="I68391" s="59">
        <v>112675</v>
      </c>
      <c r="J68391" s="57" t="s">
        <v>84</v>
      </c>
      <c r="K68391" s="58" t="str">
        <f t="shared" si="1068"/>
        <v>будни</v>
      </c>
      <c r="L68391">
        <v>18</v>
      </c>
    </row>
    <row r="68392" spans="1:12" x14ac:dyDescent="0.3">
      <c r="A68392">
        <v>208312</v>
      </c>
      <c r="B68392" s="2">
        <v>44371.755851132686</v>
      </c>
      <c r="C68392">
        <v>137995</v>
      </c>
      <c r="D68392">
        <v>295146</v>
      </c>
      <c r="I68392" s="59">
        <v>112676</v>
      </c>
      <c r="J68392" s="57" t="s">
        <v>79</v>
      </c>
      <c r="K68392" s="58" t="str">
        <f t="shared" si="1068"/>
        <v>будни</v>
      </c>
      <c r="L68392">
        <v>18</v>
      </c>
    </row>
    <row r="68393" spans="1:12" x14ac:dyDescent="0.3">
      <c r="A68393">
        <v>208313</v>
      </c>
      <c r="B68393" s="2">
        <v>44371.755851132686</v>
      </c>
      <c r="C68393">
        <v>291453</v>
      </c>
      <c r="D68393">
        <v>311565</v>
      </c>
      <c r="I68393" s="59">
        <v>112677</v>
      </c>
      <c r="J68393" s="57" t="s">
        <v>80</v>
      </c>
      <c r="K68393" s="58" t="str">
        <f t="shared" si="1068"/>
        <v>будни</v>
      </c>
      <c r="L68393">
        <v>18</v>
      </c>
    </row>
    <row r="68394" spans="1:12" x14ac:dyDescent="0.3">
      <c r="A68394">
        <v>208314</v>
      </c>
      <c r="B68394" s="2">
        <v>44371.756255663429</v>
      </c>
      <c r="C68394">
        <v>175649</v>
      </c>
      <c r="D68394">
        <v>351192</v>
      </c>
      <c r="I68394" s="59">
        <v>112678</v>
      </c>
      <c r="J68394" s="57" t="s">
        <v>81</v>
      </c>
      <c r="K68394" s="58" t="str">
        <f t="shared" si="1068"/>
        <v>будни</v>
      </c>
      <c r="L68394">
        <v>18</v>
      </c>
    </row>
    <row r="68395" spans="1:12" x14ac:dyDescent="0.3">
      <c r="A68395">
        <v>208319</v>
      </c>
      <c r="B68395" s="2">
        <v>44371.756660194173</v>
      </c>
      <c r="C68395">
        <v>57930</v>
      </c>
      <c r="D68395">
        <v>118549</v>
      </c>
      <c r="I68395" s="59">
        <v>112679</v>
      </c>
      <c r="J68395" s="57" t="s">
        <v>78</v>
      </c>
      <c r="K68395" s="58" t="str">
        <f t="shared" si="1068"/>
        <v>выходные</v>
      </c>
      <c r="L68395">
        <v>18</v>
      </c>
    </row>
    <row r="68396" spans="1:12" x14ac:dyDescent="0.3">
      <c r="A68396">
        <v>208322</v>
      </c>
      <c r="B68396" s="2">
        <v>44371.75949190939</v>
      </c>
      <c r="C68396">
        <v>125027</v>
      </c>
      <c r="D68396">
        <v>273920</v>
      </c>
      <c r="I68396" s="59">
        <v>112680</v>
      </c>
      <c r="J68396" s="57" t="s">
        <v>82</v>
      </c>
      <c r="K68396" s="58" t="str">
        <f t="shared" si="1068"/>
        <v>выходные</v>
      </c>
      <c r="L68396">
        <v>18</v>
      </c>
    </row>
    <row r="68397" spans="1:12" x14ac:dyDescent="0.3">
      <c r="A68397">
        <v>208324</v>
      </c>
      <c r="B68397" s="2">
        <v>44371.75949190939</v>
      </c>
      <c r="C68397">
        <v>248011</v>
      </c>
      <c r="D68397">
        <v>154256</v>
      </c>
      <c r="I68397" s="59">
        <v>112681</v>
      </c>
      <c r="J68397" s="57" t="s">
        <v>83</v>
      </c>
      <c r="K68397" s="58" t="str">
        <f t="shared" si="1068"/>
        <v>будни</v>
      </c>
      <c r="L68397">
        <v>18</v>
      </c>
    </row>
    <row r="68398" spans="1:12" x14ac:dyDescent="0.3">
      <c r="A68398">
        <v>208329</v>
      </c>
      <c r="B68398" s="2">
        <v>44371.759896440126</v>
      </c>
      <c r="C68398">
        <v>94602</v>
      </c>
      <c r="D68398">
        <v>43842</v>
      </c>
      <c r="I68398" s="59">
        <v>112682</v>
      </c>
      <c r="J68398" s="57" t="s">
        <v>84</v>
      </c>
      <c r="K68398" s="58" t="str">
        <f t="shared" si="1068"/>
        <v>будни</v>
      </c>
      <c r="L68398">
        <v>18</v>
      </c>
    </row>
    <row r="68399" spans="1:12" x14ac:dyDescent="0.3">
      <c r="A68399">
        <v>208333</v>
      </c>
      <c r="B68399" s="2">
        <v>44371.761110032363</v>
      </c>
      <c r="C68399">
        <v>16837</v>
      </c>
      <c r="D68399">
        <v>419184</v>
      </c>
      <c r="I68399" s="59">
        <v>112683</v>
      </c>
      <c r="J68399" s="57" t="s">
        <v>79</v>
      </c>
      <c r="K68399" s="58" t="str">
        <f t="shared" si="1068"/>
        <v>будни</v>
      </c>
      <c r="L68399">
        <v>18</v>
      </c>
    </row>
    <row r="68400" spans="1:12" x14ac:dyDescent="0.3">
      <c r="A68400">
        <v>208336</v>
      </c>
      <c r="B68400" s="2">
        <v>44371.761514563106</v>
      </c>
      <c r="C68400">
        <v>54110</v>
      </c>
      <c r="D68400">
        <v>135353</v>
      </c>
      <c r="I68400" s="59">
        <v>112684</v>
      </c>
      <c r="J68400" s="57" t="s">
        <v>80</v>
      </c>
      <c r="K68400" s="58" t="str">
        <f t="shared" si="1068"/>
        <v>будни</v>
      </c>
      <c r="L68400">
        <v>18</v>
      </c>
    </row>
    <row r="68401" spans="1:12" x14ac:dyDescent="0.3">
      <c r="A68401">
        <v>208337</v>
      </c>
      <c r="B68401" s="2">
        <v>44371.762728155343</v>
      </c>
      <c r="C68401">
        <v>150808</v>
      </c>
      <c r="D68401">
        <v>463334</v>
      </c>
      <c r="I68401" s="59">
        <v>112685</v>
      </c>
      <c r="J68401" s="57" t="s">
        <v>81</v>
      </c>
      <c r="K68401" s="58" t="str">
        <f t="shared" si="1068"/>
        <v>будни</v>
      </c>
      <c r="L68401">
        <v>18</v>
      </c>
    </row>
    <row r="68402" spans="1:12" x14ac:dyDescent="0.3">
      <c r="A68402">
        <v>208340</v>
      </c>
      <c r="B68402" s="2">
        <v>44371.762728155343</v>
      </c>
      <c r="C68402">
        <v>203916</v>
      </c>
      <c r="D68402">
        <v>451656</v>
      </c>
      <c r="I68402" s="59">
        <v>112686</v>
      </c>
      <c r="J68402" s="57" t="s">
        <v>78</v>
      </c>
      <c r="K68402" s="58" t="str">
        <f t="shared" si="1068"/>
        <v>выходные</v>
      </c>
      <c r="L68402">
        <v>18</v>
      </c>
    </row>
    <row r="68403" spans="1:12" x14ac:dyDescent="0.3">
      <c r="A68403">
        <v>208342</v>
      </c>
      <c r="B68403" s="2">
        <v>44371.763941747573</v>
      </c>
      <c r="C68403">
        <v>246919</v>
      </c>
      <c r="D68403">
        <v>250679</v>
      </c>
      <c r="I68403" s="59">
        <v>112687</v>
      </c>
      <c r="J68403" s="57" t="s">
        <v>82</v>
      </c>
      <c r="K68403" s="58" t="str">
        <f t="shared" si="1068"/>
        <v>выходные</v>
      </c>
      <c r="L68403">
        <v>18</v>
      </c>
    </row>
    <row r="68404" spans="1:12" x14ac:dyDescent="0.3">
      <c r="A68404">
        <v>208343</v>
      </c>
      <c r="B68404" s="2">
        <v>44371.764750809059</v>
      </c>
      <c r="C68404">
        <v>116555</v>
      </c>
      <c r="D68404">
        <v>362672</v>
      </c>
      <c r="I68404" s="59">
        <v>112688</v>
      </c>
      <c r="J68404" s="57" t="s">
        <v>83</v>
      </c>
      <c r="K68404" s="58" t="str">
        <f t="shared" si="1068"/>
        <v>будни</v>
      </c>
      <c r="L68404">
        <v>18</v>
      </c>
    </row>
    <row r="68405" spans="1:12" x14ac:dyDescent="0.3">
      <c r="A68405">
        <v>208344</v>
      </c>
      <c r="B68405" s="2">
        <v>44371.765155339803</v>
      </c>
      <c r="C68405">
        <v>251733</v>
      </c>
      <c r="D68405">
        <v>118549</v>
      </c>
      <c r="I68405" s="59">
        <v>112689</v>
      </c>
      <c r="J68405" s="57" t="s">
        <v>84</v>
      </c>
      <c r="K68405" s="58" t="str">
        <f t="shared" si="1068"/>
        <v>будни</v>
      </c>
      <c r="L68405">
        <v>18</v>
      </c>
    </row>
    <row r="68406" spans="1:12" x14ac:dyDescent="0.3">
      <c r="A68406">
        <v>208349</v>
      </c>
      <c r="B68406" s="2">
        <v>44371.76636893204</v>
      </c>
      <c r="C68406">
        <v>317688</v>
      </c>
      <c r="D68406">
        <v>394819</v>
      </c>
      <c r="I68406" s="59">
        <v>112690</v>
      </c>
      <c r="J68406" s="57" t="s">
        <v>79</v>
      </c>
      <c r="K68406" s="58" t="str">
        <f t="shared" si="1068"/>
        <v>будни</v>
      </c>
      <c r="L68406">
        <v>18</v>
      </c>
    </row>
    <row r="68407" spans="1:12" x14ac:dyDescent="0.3">
      <c r="A68407">
        <v>208351</v>
      </c>
      <c r="B68407" s="2">
        <v>44371.767177993526</v>
      </c>
      <c r="C68407">
        <v>300610</v>
      </c>
      <c r="D68407">
        <v>367087</v>
      </c>
      <c r="I68407" s="59">
        <v>112691</v>
      </c>
      <c r="J68407" s="57" t="s">
        <v>80</v>
      </c>
      <c r="K68407" s="58" t="str">
        <f t="shared" si="1068"/>
        <v>будни</v>
      </c>
      <c r="L68407">
        <v>18</v>
      </c>
    </row>
    <row r="68408" spans="1:12" x14ac:dyDescent="0.3">
      <c r="A68408">
        <v>208352</v>
      </c>
      <c r="B68408" s="2">
        <v>44371.767582524277</v>
      </c>
      <c r="C68408">
        <v>173396</v>
      </c>
      <c r="D68408">
        <v>427900</v>
      </c>
      <c r="I68408" s="59">
        <v>112692</v>
      </c>
      <c r="J68408" s="57" t="s">
        <v>81</v>
      </c>
      <c r="K68408" s="58" t="str">
        <f t="shared" si="1068"/>
        <v>будни</v>
      </c>
      <c r="L68408">
        <v>18</v>
      </c>
    </row>
    <row r="68409" spans="1:12" x14ac:dyDescent="0.3">
      <c r="A68409">
        <v>208356</v>
      </c>
      <c r="B68409" s="2">
        <v>44371.767987055013</v>
      </c>
      <c r="C68409">
        <v>263373</v>
      </c>
      <c r="D68409">
        <v>37644</v>
      </c>
      <c r="I68409" s="59">
        <v>112693</v>
      </c>
      <c r="J68409" s="57" t="s">
        <v>78</v>
      </c>
      <c r="K68409" s="58" t="str">
        <f t="shared" si="1068"/>
        <v>выходные</v>
      </c>
      <c r="L68409">
        <v>18</v>
      </c>
    </row>
    <row r="68410" spans="1:12" x14ac:dyDescent="0.3">
      <c r="A68410">
        <v>208361</v>
      </c>
      <c r="B68410" s="2">
        <v>44371.768796116507</v>
      </c>
      <c r="C68410">
        <v>162488</v>
      </c>
      <c r="D68410">
        <v>86587</v>
      </c>
      <c r="I68410" s="59">
        <v>112694</v>
      </c>
      <c r="J68410" s="57" t="s">
        <v>82</v>
      </c>
      <c r="K68410" s="58" t="str">
        <f t="shared" si="1068"/>
        <v>выходные</v>
      </c>
      <c r="L68410">
        <v>18</v>
      </c>
    </row>
    <row r="68411" spans="1:12" x14ac:dyDescent="0.3">
      <c r="A68411">
        <v>208365</v>
      </c>
      <c r="B68411" s="2">
        <v>44371.769605177993</v>
      </c>
      <c r="C68411">
        <v>30087</v>
      </c>
      <c r="D68411">
        <v>32415</v>
      </c>
      <c r="I68411" s="59">
        <v>112695</v>
      </c>
      <c r="J68411" s="57" t="s">
        <v>83</v>
      </c>
      <c r="K68411" s="58" t="str">
        <f t="shared" si="1068"/>
        <v>будни</v>
      </c>
      <c r="L68411">
        <v>18</v>
      </c>
    </row>
    <row r="68412" spans="1:12" x14ac:dyDescent="0.3">
      <c r="A68412">
        <v>208369</v>
      </c>
      <c r="B68412" s="2">
        <v>44371.769605177993</v>
      </c>
      <c r="C68412">
        <v>165476</v>
      </c>
      <c r="D68412">
        <v>461756</v>
      </c>
      <c r="I68412" s="59">
        <v>112696</v>
      </c>
      <c r="J68412" s="57" t="s">
        <v>84</v>
      </c>
      <c r="K68412" s="58" t="str">
        <f t="shared" si="1068"/>
        <v>будни</v>
      </c>
      <c r="L68412">
        <v>18</v>
      </c>
    </row>
    <row r="68413" spans="1:12" x14ac:dyDescent="0.3">
      <c r="A68413">
        <v>208372</v>
      </c>
      <c r="B68413" s="2">
        <v>44371.770009708736</v>
      </c>
      <c r="C68413">
        <v>87308</v>
      </c>
      <c r="D68413">
        <v>143024</v>
      </c>
      <c r="I68413" s="59">
        <v>112697</v>
      </c>
      <c r="J68413" s="57" t="s">
        <v>79</v>
      </c>
      <c r="K68413" s="58" t="str">
        <f t="shared" si="1068"/>
        <v>будни</v>
      </c>
      <c r="L68413">
        <v>18</v>
      </c>
    </row>
    <row r="68414" spans="1:12" x14ac:dyDescent="0.3">
      <c r="A68414">
        <v>208373</v>
      </c>
      <c r="B68414" s="2">
        <v>44371.770009708736</v>
      </c>
      <c r="C68414">
        <v>276930</v>
      </c>
      <c r="D68414">
        <v>308796</v>
      </c>
      <c r="I68414" s="59">
        <v>112698</v>
      </c>
      <c r="J68414" s="57" t="s">
        <v>80</v>
      </c>
      <c r="K68414" s="58" t="str">
        <f t="shared" si="1068"/>
        <v>будни</v>
      </c>
      <c r="L68414">
        <v>18</v>
      </c>
    </row>
    <row r="68415" spans="1:12" x14ac:dyDescent="0.3">
      <c r="A68415">
        <v>208374</v>
      </c>
      <c r="B68415" s="2">
        <v>44371.77041423948</v>
      </c>
      <c r="C68415">
        <v>235472</v>
      </c>
      <c r="D68415">
        <v>153893</v>
      </c>
      <c r="I68415" s="59">
        <v>112699</v>
      </c>
      <c r="J68415" s="57" t="s">
        <v>81</v>
      </c>
      <c r="K68415" s="58" t="str">
        <f t="shared" si="1068"/>
        <v>будни</v>
      </c>
      <c r="L68415">
        <v>18</v>
      </c>
    </row>
    <row r="68416" spans="1:12" x14ac:dyDescent="0.3">
      <c r="A68416">
        <v>208379</v>
      </c>
      <c r="B68416" s="2">
        <v>44371.772436893203</v>
      </c>
      <c r="C68416">
        <v>104590</v>
      </c>
      <c r="D68416">
        <v>21760</v>
      </c>
      <c r="I68416" s="59">
        <v>112700</v>
      </c>
      <c r="J68416" s="57" t="s">
        <v>78</v>
      </c>
      <c r="K68416" s="58" t="str">
        <f t="shared" si="1068"/>
        <v>выходные</v>
      </c>
      <c r="L68416">
        <v>18</v>
      </c>
    </row>
    <row r="68417" spans="1:12" x14ac:dyDescent="0.3">
      <c r="A68417">
        <v>208382</v>
      </c>
      <c r="B68417" s="2">
        <v>44371.772841423946</v>
      </c>
      <c r="C68417">
        <v>244061</v>
      </c>
      <c r="D68417">
        <v>411922</v>
      </c>
      <c r="I68417" s="59">
        <v>112701</v>
      </c>
      <c r="J68417" s="57" t="s">
        <v>82</v>
      </c>
      <c r="K68417" s="58" t="str">
        <f t="shared" si="1068"/>
        <v>выходные</v>
      </c>
      <c r="L68417">
        <v>18</v>
      </c>
    </row>
    <row r="68418" spans="1:12" x14ac:dyDescent="0.3">
      <c r="A68418">
        <v>208384</v>
      </c>
      <c r="B68418" s="2">
        <v>44371.772841423946</v>
      </c>
      <c r="C68418">
        <v>314955</v>
      </c>
      <c r="D68418">
        <v>122902</v>
      </c>
      <c r="I68418" s="59">
        <v>112702</v>
      </c>
      <c r="J68418" s="57" t="s">
        <v>83</v>
      </c>
      <c r="K68418" s="58" t="str">
        <f t="shared" si="1068"/>
        <v>будни</v>
      </c>
      <c r="L68418">
        <v>18</v>
      </c>
    </row>
    <row r="68419" spans="1:12" x14ac:dyDescent="0.3">
      <c r="A68419">
        <v>208387</v>
      </c>
      <c r="B68419" s="2">
        <v>44371.774055016183</v>
      </c>
      <c r="C68419">
        <v>315503</v>
      </c>
      <c r="D68419">
        <v>351192</v>
      </c>
      <c r="I68419" s="59">
        <v>112703</v>
      </c>
      <c r="J68419" s="57" t="s">
        <v>84</v>
      </c>
      <c r="K68419" s="58" t="str">
        <f t="shared" ref="K68419:K68482" si="1069">IF(OR(J68419="суббота",J68419="воскресенье"),"выходные","будни")</f>
        <v>будни</v>
      </c>
      <c r="L68419">
        <v>18</v>
      </c>
    </row>
    <row r="68420" spans="1:12" x14ac:dyDescent="0.3">
      <c r="A68420">
        <v>208389</v>
      </c>
      <c r="B68420" s="2">
        <v>44371.77486407767</v>
      </c>
      <c r="C68420">
        <v>299344</v>
      </c>
      <c r="D68420">
        <v>468310</v>
      </c>
      <c r="I68420" s="59">
        <v>112704</v>
      </c>
      <c r="J68420" s="57" t="s">
        <v>79</v>
      </c>
      <c r="K68420" s="58" t="str">
        <f t="shared" si="1069"/>
        <v>будни</v>
      </c>
      <c r="L68420">
        <v>18</v>
      </c>
    </row>
    <row r="68421" spans="1:12" x14ac:dyDescent="0.3">
      <c r="A68421">
        <v>208390</v>
      </c>
      <c r="B68421" s="2">
        <v>44371.775268608413</v>
      </c>
      <c r="C68421">
        <v>222433</v>
      </c>
      <c r="D68421">
        <v>411922</v>
      </c>
      <c r="I68421" s="59">
        <v>112705</v>
      </c>
      <c r="J68421" s="57" t="s">
        <v>80</v>
      </c>
      <c r="K68421" s="58" t="str">
        <f t="shared" si="1069"/>
        <v>будни</v>
      </c>
      <c r="L68421">
        <v>18</v>
      </c>
    </row>
    <row r="68422" spans="1:12" x14ac:dyDescent="0.3">
      <c r="A68422">
        <v>208393</v>
      </c>
      <c r="B68422" s="2">
        <v>44371.775673139164</v>
      </c>
      <c r="C68422">
        <v>189341</v>
      </c>
      <c r="D68422">
        <v>411922</v>
      </c>
      <c r="I68422" s="59">
        <v>112706</v>
      </c>
      <c r="J68422" s="57" t="s">
        <v>81</v>
      </c>
      <c r="K68422" s="58" t="str">
        <f t="shared" si="1069"/>
        <v>будни</v>
      </c>
      <c r="L68422">
        <v>18</v>
      </c>
    </row>
    <row r="68423" spans="1:12" x14ac:dyDescent="0.3">
      <c r="A68423">
        <v>208397</v>
      </c>
      <c r="B68423" s="2">
        <v>44371.777291262137</v>
      </c>
      <c r="C68423">
        <v>152883</v>
      </c>
      <c r="D68423">
        <v>81226</v>
      </c>
      <c r="I68423" s="59">
        <v>112707</v>
      </c>
      <c r="J68423" s="57" t="s">
        <v>78</v>
      </c>
      <c r="K68423" s="58" t="str">
        <f t="shared" si="1069"/>
        <v>выходные</v>
      </c>
      <c r="L68423">
        <v>18</v>
      </c>
    </row>
    <row r="68424" spans="1:12" x14ac:dyDescent="0.3">
      <c r="A68424">
        <v>208398</v>
      </c>
      <c r="B68424" s="2">
        <v>44371.777291262137</v>
      </c>
      <c r="C68424">
        <v>281616</v>
      </c>
      <c r="D68424">
        <v>468237</v>
      </c>
      <c r="I68424" s="59">
        <v>112708</v>
      </c>
      <c r="J68424" s="57" t="s">
        <v>82</v>
      </c>
      <c r="K68424" s="58" t="str">
        <f t="shared" si="1069"/>
        <v>выходные</v>
      </c>
      <c r="L68424">
        <v>18</v>
      </c>
    </row>
    <row r="68425" spans="1:12" x14ac:dyDescent="0.3">
      <c r="A68425">
        <v>208401</v>
      </c>
      <c r="B68425" s="2">
        <v>44371.777333333339</v>
      </c>
      <c r="C68425">
        <v>97938</v>
      </c>
      <c r="D68425">
        <v>411922</v>
      </c>
      <c r="I68425" s="59">
        <v>112709</v>
      </c>
      <c r="J68425" s="57" t="s">
        <v>83</v>
      </c>
      <c r="K68425" s="58" t="str">
        <f t="shared" si="1069"/>
        <v>будни</v>
      </c>
      <c r="L68425">
        <v>18</v>
      </c>
    </row>
    <row r="68426" spans="1:12" x14ac:dyDescent="0.3">
      <c r="A68426">
        <v>208406</v>
      </c>
      <c r="B68426" s="2">
        <v>44371.77769579288</v>
      </c>
      <c r="C68426">
        <v>51146</v>
      </c>
      <c r="D68426">
        <v>347060</v>
      </c>
      <c r="I68426" s="59">
        <v>112710</v>
      </c>
      <c r="J68426" s="57" t="s">
        <v>84</v>
      </c>
      <c r="K68426" s="58" t="str">
        <f t="shared" si="1069"/>
        <v>будни</v>
      </c>
      <c r="L68426">
        <v>18</v>
      </c>
    </row>
    <row r="68427" spans="1:12" x14ac:dyDescent="0.3">
      <c r="A68427">
        <v>208407</v>
      </c>
      <c r="B68427" s="2">
        <v>44371.778909385117</v>
      </c>
      <c r="C68427">
        <v>35001</v>
      </c>
      <c r="D68427">
        <v>76511</v>
      </c>
      <c r="I68427" s="59">
        <v>112711</v>
      </c>
      <c r="J68427" s="57" t="s">
        <v>79</v>
      </c>
      <c r="K68427" s="58" t="str">
        <f t="shared" si="1069"/>
        <v>будни</v>
      </c>
      <c r="L68427">
        <v>18</v>
      </c>
    </row>
    <row r="68428" spans="1:12" x14ac:dyDescent="0.3">
      <c r="A68428">
        <v>208409</v>
      </c>
      <c r="B68428" s="2">
        <v>44371.779313915853</v>
      </c>
      <c r="C68428">
        <v>206539</v>
      </c>
      <c r="D68428">
        <v>118549</v>
      </c>
      <c r="I68428" s="59">
        <v>112712</v>
      </c>
      <c r="J68428" s="57" t="s">
        <v>80</v>
      </c>
      <c r="K68428" s="58" t="str">
        <f t="shared" si="1069"/>
        <v>будни</v>
      </c>
      <c r="L68428">
        <v>18</v>
      </c>
    </row>
    <row r="68429" spans="1:12" x14ac:dyDescent="0.3">
      <c r="A68429">
        <v>208410</v>
      </c>
      <c r="B68429" s="2">
        <v>44371.779718446604</v>
      </c>
      <c r="C68429">
        <v>71833</v>
      </c>
      <c r="D68429">
        <v>154256</v>
      </c>
      <c r="I68429" s="59">
        <v>112713</v>
      </c>
      <c r="J68429" s="57" t="s">
        <v>81</v>
      </c>
      <c r="K68429" s="58" t="str">
        <f t="shared" si="1069"/>
        <v>будни</v>
      </c>
      <c r="L68429">
        <v>18</v>
      </c>
    </row>
    <row r="68430" spans="1:12" x14ac:dyDescent="0.3">
      <c r="A68430">
        <v>208414</v>
      </c>
      <c r="B68430" s="2">
        <v>44371.779718446604</v>
      </c>
      <c r="C68430">
        <v>328946</v>
      </c>
      <c r="D68430">
        <v>411922</v>
      </c>
      <c r="I68430" s="59">
        <v>112714</v>
      </c>
      <c r="J68430" s="57" t="s">
        <v>78</v>
      </c>
      <c r="K68430" s="58" t="str">
        <f t="shared" si="1069"/>
        <v>выходные</v>
      </c>
      <c r="L68430">
        <v>18</v>
      </c>
    </row>
    <row r="68431" spans="1:12" x14ac:dyDescent="0.3">
      <c r="A68431">
        <v>208415</v>
      </c>
      <c r="B68431" s="2">
        <v>44371.780122977347</v>
      </c>
      <c r="C68431">
        <v>31487</v>
      </c>
      <c r="D68431">
        <v>411922</v>
      </c>
      <c r="I68431" s="59">
        <v>112715</v>
      </c>
      <c r="J68431" s="57" t="s">
        <v>82</v>
      </c>
      <c r="K68431" s="58" t="str">
        <f t="shared" si="1069"/>
        <v>выходные</v>
      </c>
      <c r="L68431">
        <v>18</v>
      </c>
    </row>
    <row r="68432" spans="1:12" x14ac:dyDescent="0.3">
      <c r="A68432">
        <v>208417</v>
      </c>
      <c r="B68432" s="2">
        <v>44371.780122977347</v>
      </c>
      <c r="C68432">
        <v>37757</v>
      </c>
      <c r="D68432">
        <v>343712</v>
      </c>
      <c r="I68432" s="59">
        <v>112716</v>
      </c>
      <c r="J68432" s="57" t="s">
        <v>83</v>
      </c>
      <c r="K68432" s="58" t="str">
        <f t="shared" si="1069"/>
        <v>будни</v>
      </c>
      <c r="L68432">
        <v>18</v>
      </c>
    </row>
    <row r="68433" spans="1:12" x14ac:dyDescent="0.3">
      <c r="A68433">
        <v>208422</v>
      </c>
      <c r="B68433" s="2">
        <v>44371.780122977347</v>
      </c>
      <c r="C68433">
        <v>70403</v>
      </c>
      <c r="D68433">
        <v>3876</v>
      </c>
      <c r="I68433" s="59">
        <v>112717</v>
      </c>
      <c r="J68433" s="57" t="s">
        <v>84</v>
      </c>
      <c r="K68433" s="58" t="str">
        <f t="shared" si="1069"/>
        <v>будни</v>
      </c>
      <c r="L68433">
        <v>18</v>
      </c>
    </row>
    <row r="68434" spans="1:12" x14ac:dyDescent="0.3">
      <c r="A68434">
        <v>208423</v>
      </c>
      <c r="B68434" s="2">
        <v>44371.780122977347</v>
      </c>
      <c r="C68434">
        <v>322798</v>
      </c>
      <c r="D68434">
        <v>69774</v>
      </c>
      <c r="I68434" s="59">
        <v>112718</v>
      </c>
      <c r="J68434" s="57" t="s">
        <v>79</v>
      </c>
      <c r="K68434" s="58" t="str">
        <f t="shared" si="1069"/>
        <v>будни</v>
      </c>
      <c r="L68434">
        <v>18</v>
      </c>
    </row>
    <row r="68435" spans="1:12" x14ac:dyDescent="0.3">
      <c r="A68435">
        <v>208428</v>
      </c>
      <c r="B68435" s="2">
        <v>44371.781666666662</v>
      </c>
      <c r="C68435">
        <v>230267</v>
      </c>
      <c r="D68435">
        <v>36890</v>
      </c>
      <c r="I68435" s="59">
        <v>112719</v>
      </c>
      <c r="J68435" s="57" t="s">
        <v>80</v>
      </c>
      <c r="K68435" s="58" t="str">
        <f t="shared" si="1069"/>
        <v>будни</v>
      </c>
      <c r="L68435">
        <v>18</v>
      </c>
    </row>
    <row r="68436" spans="1:12" x14ac:dyDescent="0.3">
      <c r="A68436">
        <v>208433</v>
      </c>
      <c r="B68436" s="2">
        <v>44371.782954692557</v>
      </c>
      <c r="C68436">
        <v>147882</v>
      </c>
      <c r="D68436">
        <v>250679</v>
      </c>
      <c r="I68436" s="59">
        <v>112720</v>
      </c>
      <c r="J68436" s="57" t="s">
        <v>81</v>
      </c>
      <c r="K68436" s="58" t="str">
        <f t="shared" si="1069"/>
        <v>будни</v>
      </c>
      <c r="L68436">
        <v>18</v>
      </c>
    </row>
    <row r="68437" spans="1:12" x14ac:dyDescent="0.3">
      <c r="A68437">
        <v>208436</v>
      </c>
      <c r="B68437" s="2">
        <v>44371.7833592233</v>
      </c>
      <c r="C68437">
        <v>205058</v>
      </c>
      <c r="D68437">
        <v>243473</v>
      </c>
      <c r="I68437" s="59">
        <v>112721</v>
      </c>
      <c r="J68437" s="57" t="s">
        <v>78</v>
      </c>
      <c r="K68437" s="58" t="str">
        <f t="shared" si="1069"/>
        <v>выходные</v>
      </c>
      <c r="L68437">
        <v>18</v>
      </c>
    </row>
    <row r="68438" spans="1:12" x14ac:dyDescent="0.3">
      <c r="A68438">
        <v>208441</v>
      </c>
      <c r="B68438" s="2">
        <v>44371.783763754051</v>
      </c>
      <c r="C68438">
        <v>4848</v>
      </c>
      <c r="D68438">
        <v>258219</v>
      </c>
      <c r="I68438" s="59">
        <v>112722</v>
      </c>
      <c r="J68438" s="57" t="s">
        <v>82</v>
      </c>
      <c r="K68438" s="58" t="str">
        <f t="shared" si="1069"/>
        <v>выходные</v>
      </c>
      <c r="L68438">
        <v>18</v>
      </c>
    </row>
    <row r="68439" spans="1:12" x14ac:dyDescent="0.3">
      <c r="A68439">
        <v>208443</v>
      </c>
      <c r="B68439" s="2">
        <v>44371.783763754051</v>
      </c>
      <c r="C68439">
        <v>64867</v>
      </c>
      <c r="D68439">
        <v>471403</v>
      </c>
      <c r="I68439" s="59">
        <v>112723</v>
      </c>
      <c r="J68439" s="57" t="s">
        <v>83</v>
      </c>
      <c r="K68439" s="58" t="str">
        <f t="shared" si="1069"/>
        <v>будни</v>
      </c>
      <c r="L68439">
        <v>18</v>
      </c>
    </row>
    <row r="68440" spans="1:12" x14ac:dyDescent="0.3">
      <c r="A68440">
        <v>208444</v>
      </c>
      <c r="B68440" s="2">
        <v>44371.784168284787</v>
      </c>
      <c r="C68440">
        <v>244982</v>
      </c>
      <c r="D68440">
        <v>361821</v>
      </c>
      <c r="I68440" s="59">
        <v>112724</v>
      </c>
      <c r="J68440" s="57" t="s">
        <v>84</v>
      </c>
      <c r="K68440" s="58" t="str">
        <f t="shared" si="1069"/>
        <v>будни</v>
      </c>
      <c r="L68440">
        <v>18</v>
      </c>
    </row>
    <row r="68441" spans="1:12" x14ac:dyDescent="0.3">
      <c r="A68441">
        <v>208446</v>
      </c>
      <c r="B68441" s="2">
        <v>44371.784168284787</v>
      </c>
      <c r="C68441">
        <v>295080</v>
      </c>
      <c r="D68441">
        <v>155428</v>
      </c>
      <c r="I68441" s="59">
        <v>112725</v>
      </c>
      <c r="J68441" s="57" t="s">
        <v>79</v>
      </c>
      <c r="K68441" s="58" t="str">
        <f t="shared" si="1069"/>
        <v>будни</v>
      </c>
      <c r="L68441">
        <v>18</v>
      </c>
    </row>
    <row r="68442" spans="1:12" x14ac:dyDescent="0.3">
      <c r="A68442">
        <v>208447</v>
      </c>
      <c r="B68442" s="2">
        <v>44371.785381877024</v>
      </c>
      <c r="C68442">
        <v>100006</v>
      </c>
      <c r="D68442">
        <v>303258</v>
      </c>
      <c r="I68442" s="59">
        <v>112726</v>
      </c>
      <c r="J68442" s="57" t="s">
        <v>80</v>
      </c>
      <c r="K68442" s="58" t="str">
        <f t="shared" si="1069"/>
        <v>будни</v>
      </c>
      <c r="L68442">
        <v>18</v>
      </c>
    </row>
    <row r="68443" spans="1:12" x14ac:dyDescent="0.3">
      <c r="A68443">
        <v>208452</v>
      </c>
      <c r="B68443" s="2">
        <v>44371.786595469253</v>
      </c>
      <c r="C68443">
        <v>231201</v>
      </c>
      <c r="D68443">
        <v>250679</v>
      </c>
      <c r="I68443" s="59">
        <v>112727</v>
      </c>
      <c r="J68443" s="57" t="s">
        <v>81</v>
      </c>
      <c r="K68443" s="58" t="str">
        <f t="shared" si="1069"/>
        <v>будни</v>
      </c>
      <c r="L68443">
        <v>18</v>
      </c>
    </row>
    <row r="68444" spans="1:12" x14ac:dyDescent="0.3">
      <c r="A68444">
        <v>208456</v>
      </c>
      <c r="B68444" s="2">
        <v>44371.787000000004</v>
      </c>
      <c r="C68444">
        <v>304585</v>
      </c>
      <c r="D68444">
        <v>250679</v>
      </c>
      <c r="I68444" s="59">
        <v>112728</v>
      </c>
      <c r="J68444" s="57" t="s">
        <v>78</v>
      </c>
      <c r="K68444" s="58" t="str">
        <f t="shared" si="1069"/>
        <v>выходные</v>
      </c>
      <c r="L68444">
        <v>18</v>
      </c>
    </row>
    <row r="68445" spans="1:12" x14ac:dyDescent="0.3">
      <c r="A68445">
        <v>208459</v>
      </c>
      <c r="B68445" s="2">
        <v>44371.787333333334</v>
      </c>
      <c r="C68445">
        <v>32670</v>
      </c>
      <c r="D68445">
        <v>351192</v>
      </c>
      <c r="I68445" s="59">
        <v>112729</v>
      </c>
      <c r="J68445" s="57" t="s">
        <v>82</v>
      </c>
      <c r="K68445" s="58" t="str">
        <f t="shared" si="1069"/>
        <v>выходные</v>
      </c>
      <c r="L68445">
        <v>18</v>
      </c>
    </row>
    <row r="68446" spans="1:12" x14ac:dyDescent="0.3">
      <c r="A68446">
        <v>208461</v>
      </c>
      <c r="B68446" s="2">
        <v>44371.788618122977</v>
      </c>
      <c r="C68446">
        <v>292823</v>
      </c>
      <c r="D68446">
        <v>242428</v>
      </c>
      <c r="I68446" s="59">
        <v>112730</v>
      </c>
      <c r="J68446" s="57" t="s">
        <v>83</v>
      </c>
      <c r="K68446" s="58" t="str">
        <f t="shared" si="1069"/>
        <v>будни</v>
      </c>
      <c r="L68446">
        <v>18</v>
      </c>
    </row>
    <row r="68447" spans="1:12" x14ac:dyDescent="0.3">
      <c r="A68447">
        <v>208464</v>
      </c>
      <c r="B68447" s="2">
        <v>44371.78902265372</v>
      </c>
      <c r="C68447">
        <v>94176</v>
      </c>
      <c r="D68447">
        <v>250679</v>
      </c>
      <c r="I68447" s="59">
        <v>112731</v>
      </c>
      <c r="J68447" s="57" t="s">
        <v>84</v>
      </c>
      <c r="K68447" s="58" t="str">
        <f t="shared" si="1069"/>
        <v>будни</v>
      </c>
      <c r="L68447">
        <v>18</v>
      </c>
    </row>
    <row r="68448" spans="1:12" x14ac:dyDescent="0.3">
      <c r="A68448">
        <v>208465</v>
      </c>
      <c r="B68448" s="2">
        <v>44371.78902265372</v>
      </c>
      <c r="C68448">
        <v>128539</v>
      </c>
      <c r="D68448">
        <v>33699</v>
      </c>
      <c r="I68448" s="59">
        <v>112732</v>
      </c>
      <c r="J68448" s="57" t="s">
        <v>79</v>
      </c>
      <c r="K68448" s="58" t="str">
        <f t="shared" si="1069"/>
        <v>будни</v>
      </c>
      <c r="L68448">
        <v>18</v>
      </c>
    </row>
    <row r="68449" spans="1:12" x14ac:dyDescent="0.3">
      <c r="A68449">
        <v>208468</v>
      </c>
      <c r="B68449" s="2">
        <v>44371.78902265372</v>
      </c>
      <c r="C68449">
        <v>270840</v>
      </c>
      <c r="D68449">
        <v>330333</v>
      </c>
      <c r="I68449" s="59">
        <v>112733</v>
      </c>
      <c r="J68449" s="57" t="s">
        <v>80</v>
      </c>
      <c r="K68449" s="58" t="str">
        <f t="shared" si="1069"/>
        <v>будни</v>
      </c>
      <c r="L68449">
        <v>18</v>
      </c>
    </row>
    <row r="68450" spans="1:12" x14ac:dyDescent="0.3">
      <c r="A68450">
        <v>208471</v>
      </c>
      <c r="B68450" s="2">
        <v>44371.789831715214</v>
      </c>
      <c r="C68450">
        <v>37848</v>
      </c>
      <c r="D68450">
        <v>217246</v>
      </c>
      <c r="I68450" s="59">
        <v>112734</v>
      </c>
      <c r="J68450" s="57" t="s">
        <v>81</v>
      </c>
      <c r="K68450" s="58" t="str">
        <f t="shared" si="1069"/>
        <v>будни</v>
      </c>
      <c r="L68450">
        <v>18</v>
      </c>
    </row>
    <row r="68451" spans="1:12" x14ac:dyDescent="0.3">
      <c r="A68451">
        <v>208472</v>
      </c>
      <c r="B68451" s="2">
        <v>44371.789831715214</v>
      </c>
      <c r="C68451">
        <v>48965</v>
      </c>
      <c r="D68451">
        <v>137743</v>
      </c>
      <c r="I68451" s="59">
        <v>112735</v>
      </c>
      <c r="J68451" s="57" t="s">
        <v>78</v>
      </c>
      <c r="K68451" s="58" t="str">
        <f t="shared" si="1069"/>
        <v>выходные</v>
      </c>
      <c r="L68451">
        <v>18</v>
      </c>
    </row>
    <row r="68452" spans="1:12" x14ac:dyDescent="0.3">
      <c r="A68452">
        <v>208476</v>
      </c>
      <c r="B68452" s="2">
        <v>44371.790236245957</v>
      </c>
      <c r="C68452">
        <v>2662</v>
      </c>
      <c r="D68452">
        <v>88863</v>
      </c>
      <c r="I68452" s="59">
        <v>112736</v>
      </c>
      <c r="J68452" s="57" t="s">
        <v>82</v>
      </c>
      <c r="K68452" s="58" t="str">
        <f t="shared" si="1069"/>
        <v>выходные</v>
      </c>
      <c r="L68452">
        <v>18</v>
      </c>
    </row>
    <row r="68453" spans="1:12" x14ac:dyDescent="0.3">
      <c r="A68453">
        <v>208479</v>
      </c>
      <c r="B68453" s="2">
        <v>44371.790999999997</v>
      </c>
      <c r="C68453">
        <v>131212</v>
      </c>
      <c r="D68453">
        <v>268542</v>
      </c>
      <c r="I68453" s="59">
        <v>112737</v>
      </c>
      <c r="J68453" s="57" t="s">
        <v>83</v>
      </c>
      <c r="K68453" s="58" t="str">
        <f t="shared" si="1069"/>
        <v>будни</v>
      </c>
      <c r="L68453">
        <v>18</v>
      </c>
    </row>
    <row r="68454" spans="1:12" x14ac:dyDescent="0.3">
      <c r="A68454">
        <v>208482</v>
      </c>
      <c r="B68454" s="2">
        <v>44371.790999999997</v>
      </c>
      <c r="C68454">
        <v>132871</v>
      </c>
      <c r="D68454">
        <v>439981</v>
      </c>
      <c r="I68454" s="59">
        <v>112738</v>
      </c>
      <c r="J68454" s="57" t="s">
        <v>84</v>
      </c>
      <c r="K68454" s="58" t="str">
        <f t="shared" si="1069"/>
        <v>будни</v>
      </c>
      <c r="L68454">
        <v>18</v>
      </c>
    </row>
    <row r="68455" spans="1:12" x14ac:dyDescent="0.3">
      <c r="A68455">
        <v>208485</v>
      </c>
      <c r="B68455" s="2">
        <v>44371.79185436893</v>
      </c>
      <c r="C68455">
        <v>1122</v>
      </c>
      <c r="D68455">
        <v>282806</v>
      </c>
      <c r="I68455" s="59">
        <v>112739</v>
      </c>
      <c r="J68455" s="57" t="s">
        <v>79</v>
      </c>
      <c r="K68455" s="58" t="str">
        <f t="shared" si="1069"/>
        <v>будни</v>
      </c>
      <c r="L68455">
        <v>19</v>
      </c>
    </row>
    <row r="68456" spans="1:12" x14ac:dyDescent="0.3">
      <c r="A68456">
        <v>208488</v>
      </c>
      <c r="B68456" s="2">
        <v>44371.791854368937</v>
      </c>
      <c r="C68456">
        <v>102054</v>
      </c>
      <c r="D68456">
        <v>414043</v>
      </c>
      <c r="I68456" s="59">
        <v>112740</v>
      </c>
      <c r="J68456" s="57" t="s">
        <v>80</v>
      </c>
      <c r="K68456" s="58" t="str">
        <f t="shared" si="1069"/>
        <v>будни</v>
      </c>
      <c r="L68456">
        <v>19</v>
      </c>
    </row>
    <row r="68457" spans="1:12" x14ac:dyDescent="0.3">
      <c r="A68457">
        <v>208493</v>
      </c>
      <c r="B68457" s="2">
        <v>44371.794281553397</v>
      </c>
      <c r="C68457">
        <v>123373</v>
      </c>
      <c r="D68457">
        <v>389368</v>
      </c>
      <c r="I68457" s="59">
        <v>112741</v>
      </c>
      <c r="J68457" s="57" t="s">
        <v>81</v>
      </c>
      <c r="K68457" s="58" t="str">
        <f t="shared" si="1069"/>
        <v>будни</v>
      </c>
      <c r="L68457">
        <v>19</v>
      </c>
    </row>
    <row r="68458" spans="1:12" x14ac:dyDescent="0.3">
      <c r="A68458">
        <v>208495</v>
      </c>
      <c r="B68458" s="2">
        <v>44371.795090614891</v>
      </c>
      <c r="C68458">
        <v>219314</v>
      </c>
      <c r="D68458">
        <v>7650</v>
      </c>
      <c r="I68458" s="59">
        <v>112742</v>
      </c>
      <c r="J68458" s="57" t="s">
        <v>78</v>
      </c>
      <c r="K68458" s="58" t="str">
        <f t="shared" si="1069"/>
        <v>выходные</v>
      </c>
      <c r="L68458">
        <v>19</v>
      </c>
    </row>
    <row r="68459" spans="1:12" x14ac:dyDescent="0.3">
      <c r="A68459">
        <v>208500</v>
      </c>
      <c r="B68459" s="2">
        <v>44371.795495145627</v>
      </c>
      <c r="C68459">
        <v>47761</v>
      </c>
      <c r="D68459">
        <v>230507</v>
      </c>
      <c r="I68459" s="59">
        <v>112743</v>
      </c>
      <c r="J68459" s="57" t="s">
        <v>82</v>
      </c>
      <c r="K68459" s="58" t="str">
        <f t="shared" si="1069"/>
        <v>выходные</v>
      </c>
      <c r="L68459">
        <v>19</v>
      </c>
    </row>
    <row r="68460" spans="1:12" x14ac:dyDescent="0.3">
      <c r="A68460">
        <v>208505</v>
      </c>
      <c r="B68460" s="2">
        <v>44371.795495145627</v>
      </c>
      <c r="C68460">
        <v>58924</v>
      </c>
      <c r="D68460">
        <v>245484</v>
      </c>
      <c r="I68460" s="59">
        <v>112744</v>
      </c>
      <c r="J68460" s="57" t="s">
        <v>83</v>
      </c>
      <c r="K68460" s="58" t="str">
        <f t="shared" si="1069"/>
        <v>будни</v>
      </c>
      <c r="L68460">
        <v>19</v>
      </c>
    </row>
    <row r="68461" spans="1:12" x14ac:dyDescent="0.3">
      <c r="A68461">
        <v>208506</v>
      </c>
      <c r="B68461" s="2">
        <v>44371.796304207121</v>
      </c>
      <c r="C68461">
        <v>250077</v>
      </c>
      <c r="D68461">
        <v>43842</v>
      </c>
      <c r="I68461" s="59">
        <v>112745</v>
      </c>
      <c r="J68461" s="57" t="s">
        <v>84</v>
      </c>
      <c r="K68461" s="58" t="str">
        <f t="shared" si="1069"/>
        <v>будни</v>
      </c>
      <c r="L68461">
        <v>19</v>
      </c>
    </row>
    <row r="68462" spans="1:12" x14ac:dyDescent="0.3">
      <c r="A68462">
        <v>208507</v>
      </c>
      <c r="B68462" s="2">
        <v>44371.796708737864</v>
      </c>
      <c r="C68462">
        <v>267873</v>
      </c>
      <c r="D68462">
        <v>21760</v>
      </c>
      <c r="I68462" s="59">
        <v>112746</v>
      </c>
      <c r="J68462" s="57" t="s">
        <v>79</v>
      </c>
      <c r="K68462" s="58" t="str">
        <f t="shared" si="1069"/>
        <v>будни</v>
      </c>
      <c r="L68462">
        <v>19</v>
      </c>
    </row>
    <row r="68463" spans="1:12" x14ac:dyDescent="0.3">
      <c r="A68463">
        <v>208511</v>
      </c>
      <c r="B68463" s="2">
        <v>44371.797113268607</v>
      </c>
      <c r="C68463">
        <v>246024</v>
      </c>
      <c r="D68463">
        <v>98789</v>
      </c>
      <c r="I68463" s="59">
        <v>112747</v>
      </c>
      <c r="J68463" s="57" t="s">
        <v>80</v>
      </c>
      <c r="K68463" s="58" t="str">
        <f t="shared" si="1069"/>
        <v>будни</v>
      </c>
      <c r="L68463">
        <v>19</v>
      </c>
    </row>
    <row r="68464" spans="1:12" x14ac:dyDescent="0.3">
      <c r="A68464">
        <v>208513</v>
      </c>
      <c r="B68464" s="2">
        <v>44371.797666666665</v>
      </c>
      <c r="C68464">
        <v>167678</v>
      </c>
      <c r="D68464">
        <v>250679</v>
      </c>
      <c r="I68464" s="59">
        <v>112748</v>
      </c>
      <c r="J68464" s="57" t="s">
        <v>81</v>
      </c>
      <c r="K68464" s="58" t="str">
        <f t="shared" si="1069"/>
        <v>будни</v>
      </c>
      <c r="L68464">
        <v>19</v>
      </c>
    </row>
    <row r="68465" spans="1:12" x14ac:dyDescent="0.3">
      <c r="A68465">
        <v>208516</v>
      </c>
      <c r="B68465" s="2">
        <v>44371.797922330094</v>
      </c>
      <c r="C68465">
        <v>287496</v>
      </c>
      <c r="D68465">
        <v>347393</v>
      </c>
      <c r="I68465" s="59">
        <v>112749</v>
      </c>
      <c r="J68465" s="57" t="s">
        <v>78</v>
      </c>
      <c r="K68465" s="58" t="str">
        <f t="shared" si="1069"/>
        <v>выходные</v>
      </c>
      <c r="L68465">
        <v>19</v>
      </c>
    </row>
    <row r="68466" spans="1:12" x14ac:dyDescent="0.3">
      <c r="A68466">
        <v>208517</v>
      </c>
      <c r="B68466" s="2">
        <v>44371.798326860844</v>
      </c>
      <c r="C68466">
        <v>44285</v>
      </c>
      <c r="D68466">
        <v>343712</v>
      </c>
      <c r="I68466" s="59">
        <v>112750</v>
      </c>
      <c r="J68466" s="57" t="s">
        <v>82</v>
      </c>
      <c r="K68466" s="58" t="str">
        <f t="shared" si="1069"/>
        <v>выходные</v>
      </c>
      <c r="L68466">
        <v>19</v>
      </c>
    </row>
    <row r="68467" spans="1:12" x14ac:dyDescent="0.3">
      <c r="A68467">
        <v>208519</v>
      </c>
      <c r="B68467" s="2">
        <v>44371.79873139158</v>
      </c>
      <c r="C68467">
        <v>107511</v>
      </c>
      <c r="D68467">
        <v>65828</v>
      </c>
      <c r="I68467" s="59">
        <v>112751</v>
      </c>
      <c r="J68467" s="57" t="s">
        <v>83</v>
      </c>
      <c r="K68467" s="58" t="str">
        <f t="shared" si="1069"/>
        <v>будни</v>
      </c>
      <c r="L68467">
        <v>19</v>
      </c>
    </row>
    <row r="68468" spans="1:12" x14ac:dyDescent="0.3">
      <c r="A68468">
        <v>208520</v>
      </c>
      <c r="B68468" s="2">
        <v>44371.79873139158</v>
      </c>
      <c r="C68468">
        <v>196922</v>
      </c>
      <c r="D68468">
        <v>250679</v>
      </c>
      <c r="I68468" s="59">
        <v>112752</v>
      </c>
      <c r="J68468" s="57" t="s">
        <v>84</v>
      </c>
      <c r="K68468" s="58" t="str">
        <f t="shared" si="1069"/>
        <v>будни</v>
      </c>
      <c r="L68468">
        <v>19</v>
      </c>
    </row>
    <row r="68469" spans="1:12" x14ac:dyDescent="0.3">
      <c r="A68469">
        <v>208522</v>
      </c>
      <c r="B68469" s="2">
        <v>44371.79873139158</v>
      </c>
      <c r="C68469">
        <v>250013</v>
      </c>
      <c r="D68469">
        <v>411922</v>
      </c>
      <c r="I68469" s="59">
        <v>112753</v>
      </c>
      <c r="J68469" s="57" t="s">
        <v>79</v>
      </c>
      <c r="K68469" s="58" t="str">
        <f t="shared" si="1069"/>
        <v>будни</v>
      </c>
      <c r="L68469">
        <v>19</v>
      </c>
    </row>
    <row r="68470" spans="1:12" x14ac:dyDescent="0.3">
      <c r="A68470">
        <v>208524</v>
      </c>
      <c r="B68470" s="2">
        <v>44371.8</v>
      </c>
      <c r="C68470">
        <v>169405</v>
      </c>
      <c r="D68470">
        <v>394819</v>
      </c>
      <c r="I68470" s="59">
        <v>112754</v>
      </c>
      <c r="J68470" s="57" t="s">
        <v>80</v>
      </c>
      <c r="K68470" s="58" t="str">
        <f t="shared" si="1069"/>
        <v>будни</v>
      </c>
      <c r="L68470">
        <v>19</v>
      </c>
    </row>
    <row r="68471" spans="1:12" x14ac:dyDescent="0.3">
      <c r="A68471">
        <v>208529</v>
      </c>
      <c r="B68471" s="2">
        <v>44371.800754045311</v>
      </c>
      <c r="C68471">
        <v>254123</v>
      </c>
      <c r="D68471">
        <v>320264</v>
      </c>
      <c r="I68471" s="59">
        <v>112755</v>
      </c>
      <c r="J68471" s="57" t="s">
        <v>81</v>
      </c>
      <c r="K68471" s="58" t="str">
        <f t="shared" si="1069"/>
        <v>будни</v>
      </c>
      <c r="L68471">
        <v>19</v>
      </c>
    </row>
    <row r="68472" spans="1:12" x14ac:dyDescent="0.3">
      <c r="A68472">
        <v>208534</v>
      </c>
      <c r="B68472" s="2">
        <v>44371.801158576054</v>
      </c>
      <c r="C68472">
        <v>72149</v>
      </c>
      <c r="D68472">
        <v>105352</v>
      </c>
      <c r="I68472" s="59">
        <v>112756</v>
      </c>
      <c r="J68472" s="57" t="s">
        <v>78</v>
      </c>
      <c r="K68472" s="58" t="str">
        <f t="shared" si="1069"/>
        <v>выходные</v>
      </c>
      <c r="L68472">
        <v>19</v>
      </c>
    </row>
    <row r="68473" spans="1:12" x14ac:dyDescent="0.3">
      <c r="A68473">
        <v>208536</v>
      </c>
      <c r="B68473" s="2">
        <v>44371.802372168284</v>
      </c>
      <c r="C68473">
        <v>15386</v>
      </c>
      <c r="D68473">
        <v>380448</v>
      </c>
      <c r="I68473" s="59">
        <v>112757</v>
      </c>
      <c r="J68473" s="57" t="s">
        <v>82</v>
      </c>
      <c r="K68473" s="58" t="str">
        <f t="shared" si="1069"/>
        <v>выходные</v>
      </c>
      <c r="L68473">
        <v>19</v>
      </c>
    </row>
    <row r="68474" spans="1:12" x14ac:dyDescent="0.3">
      <c r="A68474">
        <v>208541</v>
      </c>
      <c r="B68474" s="2">
        <v>44371.803181229778</v>
      </c>
      <c r="C68474">
        <v>302794</v>
      </c>
      <c r="D68474">
        <v>230507</v>
      </c>
      <c r="I68474" s="59">
        <v>112758</v>
      </c>
      <c r="J68474" s="57" t="s">
        <v>83</v>
      </c>
      <c r="K68474" s="58" t="str">
        <f t="shared" si="1069"/>
        <v>будни</v>
      </c>
      <c r="L68474">
        <v>19</v>
      </c>
    </row>
    <row r="68475" spans="1:12" x14ac:dyDescent="0.3">
      <c r="A68475">
        <v>208544</v>
      </c>
      <c r="B68475" s="2">
        <v>44371.803990291264</v>
      </c>
      <c r="C68475">
        <v>247442</v>
      </c>
      <c r="D68475">
        <v>472908</v>
      </c>
      <c r="I68475" s="59">
        <v>112759</v>
      </c>
      <c r="J68475" s="57" t="s">
        <v>84</v>
      </c>
      <c r="K68475" s="58" t="str">
        <f t="shared" si="1069"/>
        <v>будни</v>
      </c>
      <c r="L68475">
        <v>19</v>
      </c>
    </row>
    <row r="68476" spans="1:12" x14ac:dyDescent="0.3">
      <c r="A68476">
        <v>208545</v>
      </c>
      <c r="B68476" s="2">
        <v>44371.803990291264</v>
      </c>
      <c r="C68476">
        <v>270909</v>
      </c>
      <c r="D68476">
        <v>250679</v>
      </c>
      <c r="I68476" s="59">
        <v>112760</v>
      </c>
      <c r="J68476" s="57" t="s">
        <v>79</v>
      </c>
      <c r="K68476" s="58" t="str">
        <f t="shared" si="1069"/>
        <v>будни</v>
      </c>
      <c r="L68476">
        <v>19</v>
      </c>
    </row>
    <row r="68477" spans="1:12" x14ac:dyDescent="0.3">
      <c r="A68477">
        <v>208548</v>
      </c>
      <c r="B68477" s="2">
        <v>44371.804394822007</v>
      </c>
      <c r="C68477">
        <v>80357</v>
      </c>
      <c r="D68477">
        <v>351192</v>
      </c>
      <c r="I68477" s="59">
        <v>112761</v>
      </c>
      <c r="J68477" s="57" t="s">
        <v>80</v>
      </c>
      <c r="K68477" s="58" t="str">
        <f t="shared" si="1069"/>
        <v>будни</v>
      </c>
      <c r="L68477">
        <v>19</v>
      </c>
    </row>
    <row r="68478" spans="1:12" x14ac:dyDescent="0.3">
      <c r="A68478">
        <v>208553</v>
      </c>
      <c r="B68478" s="2">
        <v>44371.804394822007</v>
      </c>
      <c r="C68478">
        <v>185301</v>
      </c>
      <c r="D68478">
        <v>120139</v>
      </c>
      <c r="I68478" s="59">
        <v>112762</v>
      </c>
      <c r="J68478" s="57" t="s">
        <v>81</v>
      </c>
      <c r="K68478" s="58" t="str">
        <f t="shared" si="1069"/>
        <v>будни</v>
      </c>
      <c r="L68478">
        <v>19</v>
      </c>
    </row>
    <row r="68479" spans="1:12" x14ac:dyDescent="0.3">
      <c r="A68479">
        <v>208554</v>
      </c>
      <c r="B68479" s="2">
        <v>44371.804799352751</v>
      </c>
      <c r="C68479">
        <v>289139</v>
      </c>
      <c r="D68479">
        <v>119655</v>
      </c>
      <c r="I68479" s="59">
        <v>112763</v>
      </c>
      <c r="J68479" s="57" t="s">
        <v>78</v>
      </c>
      <c r="K68479" s="58" t="str">
        <f t="shared" si="1069"/>
        <v>выходные</v>
      </c>
      <c r="L68479">
        <v>19</v>
      </c>
    </row>
    <row r="68480" spans="1:12" x14ac:dyDescent="0.3">
      <c r="A68480">
        <v>208557</v>
      </c>
      <c r="B68480" s="2">
        <v>44371.804799352751</v>
      </c>
      <c r="C68480">
        <v>336823</v>
      </c>
      <c r="D68480">
        <v>204394</v>
      </c>
      <c r="I68480" s="59">
        <v>112764</v>
      </c>
      <c r="J68480" s="57" t="s">
        <v>82</v>
      </c>
      <c r="K68480" s="58" t="str">
        <f t="shared" si="1069"/>
        <v>выходные</v>
      </c>
      <c r="L68480">
        <v>19</v>
      </c>
    </row>
    <row r="68481" spans="1:12" x14ac:dyDescent="0.3">
      <c r="A68481">
        <v>208558</v>
      </c>
      <c r="B68481" s="2">
        <v>44371.806417475724</v>
      </c>
      <c r="C68481">
        <v>100652</v>
      </c>
      <c r="D68481">
        <v>473327</v>
      </c>
      <c r="I68481" s="59">
        <v>112765</v>
      </c>
      <c r="J68481" s="57" t="s">
        <v>83</v>
      </c>
      <c r="K68481" s="58" t="str">
        <f t="shared" si="1069"/>
        <v>будни</v>
      </c>
      <c r="L68481">
        <v>19</v>
      </c>
    </row>
    <row r="68482" spans="1:12" x14ac:dyDescent="0.3">
      <c r="A68482">
        <v>208561</v>
      </c>
      <c r="B68482" s="2">
        <v>44371.806417475731</v>
      </c>
      <c r="C68482">
        <v>300499</v>
      </c>
      <c r="D68482">
        <v>353201</v>
      </c>
      <c r="I68482" s="59">
        <v>112766</v>
      </c>
      <c r="J68482" s="57" t="s">
        <v>84</v>
      </c>
      <c r="K68482" s="58" t="str">
        <f t="shared" si="1069"/>
        <v>будни</v>
      </c>
      <c r="L68482">
        <v>19</v>
      </c>
    </row>
    <row r="68483" spans="1:12" x14ac:dyDescent="0.3">
      <c r="A68483">
        <v>208562</v>
      </c>
      <c r="B68483" s="2">
        <v>44371.806666666664</v>
      </c>
      <c r="C68483">
        <v>80188</v>
      </c>
      <c r="D68483">
        <v>88863</v>
      </c>
      <c r="I68483" s="59">
        <v>112767</v>
      </c>
      <c r="J68483" s="57" t="s">
        <v>79</v>
      </c>
      <c r="K68483" s="58" t="str">
        <f t="shared" ref="K68483:K68546" si="1070">IF(OR(J68483="суббота",J68483="воскресенье"),"выходные","будни")</f>
        <v>будни</v>
      </c>
      <c r="L68483">
        <v>19</v>
      </c>
    </row>
    <row r="68484" spans="1:12" x14ac:dyDescent="0.3">
      <c r="A68484">
        <v>208566</v>
      </c>
      <c r="B68484" s="2">
        <v>44371.806822006467</v>
      </c>
      <c r="C68484">
        <v>236284</v>
      </c>
      <c r="D68484">
        <v>122982</v>
      </c>
      <c r="I68484" s="59">
        <v>112768</v>
      </c>
      <c r="J68484" s="57" t="s">
        <v>80</v>
      </c>
      <c r="K68484" s="58" t="str">
        <f t="shared" si="1070"/>
        <v>будни</v>
      </c>
      <c r="L68484">
        <v>19</v>
      </c>
    </row>
    <row r="68485" spans="1:12" x14ac:dyDescent="0.3">
      <c r="A68485">
        <v>208570</v>
      </c>
      <c r="B68485" s="2">
        <v>44371.807226537218</v>
      </c>
      <c r="C68485">
        <v>129936</v>
      </c>
      <c r="D68485">
        <v>129410</v>
      </c>
      <c r="I68485" s="59">
        <v>112769</v>
      </c>
      <c r="J68485" s="57" t="s">
        <v>81</v>
      </c>
      <c r="K68485" s="58" t="str">
        <f t="shared" si="1070"/>
        <v>будни</v>
      </c>
      <c r="L68485">
        <v>19</v>
      </c>
    </row>
    <row r="68486" spans="1:12" x14ac:dyDescent="0.3">
      <c r="A68486">
        <v>208571</v>
      </c>
      <c r="B68486" s="2">
        <v>44371.808844660198</v>
      </c>
      <c r="C68486">
        <v>267404</v>
      </c>
      <c r="D68486">
        <v>274147</v>
      </c>
      <c r="I68486" s="59">
        <v>112770</v>
      </c>
      <c r="J68486" s="57" t="s">
        <v>78</v>
      </c>
      <c r="K68486" s="58" t="str">
        <f t="shared" si="1070"/>
        <v>выходные</v>
      </c>
      <c r="L68486">
        <v>19</v>
      </c>
    </row>
    <row r="68487" spans="1:12" x14ac:dyDescent="0.3">
      <c r="A68487">
        <v>208573</v>
      </c>
      <c r="B68487" s="2">
        <v>44371.808844660198</v>
      </c>
      <c r="C68487">
        <v>280923</v>
      </c>
      <c r="D68487">
        <v>470762</v>
      </c>
      <c r="I68487" s="59">
        <v>112771</v>
      </c>
      <c r="J68487" s="57" t="s">
        <v>82</v>
      </c>
      <c r="K68487" s="58" t="str">
        <f t="shared" si="1070"/>
        <v>выходные</v>
      </c>
      <c r="L68487">
        <v>19</v>
      </c>
    </row>
    <row r="68488" spans="1:12" x14ac:dyDescent="0.3">
      <c r="A68488">
        <v>208577</v>
      </c>
      <c r="B68488" s="2">
        <v>44371.809653721684</v>
      </c>
      <c r="C68488">
        <v>14332</v>
      </c>
      <c r="D68488">
        <v>250679</v>
      </c>
      <c r="I68488" s="59">
        <v>112772</v>
      </c>
      <c r="J68488" s="57" t="s">
        <v>83</v>
      </c>
      <c r="K68488" s="58" t="str">
        <f t="shared" si="1070"/>
        <v>будни</v>
      </c>
      <c r="L68488">
        <v>19</v>
      </c>
    </row>
    <row r="68489" spans="1:12" x14ac:dyDescent="0.3">
      <c r="A68489">
        <v>208582</v>
      </c>
      <c r="B68489" s="2">
        <v>44371.809653721684</v>
      </c>
      <c r="C68489">
        <v>244419</v>
      </c>
      <c r="D68489">
        <v>176642</v>
      </c>
      <c r="I68489" s="59">
        <v>112773</v>
      </c>
      <c r="J68489" s="57" t="s">
        <v>84</v>
      </c>
      <c r="K68489" s="58" t="str">
        <f t="shared" si="1070"/>
        <v>будни</v>
      </c>
      <c r="L68489">
        <v>19</v>
      </c>
    </row>
    <row r="68490" spans="1:12" x14ac:dyDescent="0.3">
      <c r="A68490">
        <v>208585</v>
      </c>
      <c r="B68490" s="2">
        <v>44371.810462783171</v>
      </c>
      <c r="C68490">
        <v>131374</v>
      </c>
      <c r="D68490">
        <v>249086</v>
      </c>
      <c r="I68490" s="59">
        <v>112774</v>
      </c>
      <c r="J68490" s="57" t="s">
        <v>79</v>
      </c>
      <c r="K68490" s="58" t="str">
        <f t="shared" si="1070"/>
        <v>будни</v>
      </c>
      <c r="L68490">
        <v>19</v>
      </c>
    </row>
    <row r="68491" spans="1:12" x14ac:dyDescent="0.3">
      <c r="A68491">
        <v>208590</v>
      </c>
      <c r="B68491" s="2">
        <v>44371.810462783171</v>
      </c>
      <c r="C68491">
        <v>254558</v>
      </c>
      <c r="D68491">
        <v>56432</v>
      </c>
      <c r="I68491" s="59">
        <v>112775</v>
      </c>
      <c r="J68491" s="57" t="s">
        <v>80</v>
      </c>
      <c r="K68491" s="58" t="str">
        <f t="shared" si="1070"/>
        <v>будни</v>
      </c>
      <c r="L68491">
        <v>19</v>
      </c>
    </row>
    <row r="68492" spans="1:12" x14ac:dyDescent="0.3">
      <c r="A68492">
        <v>208592</v>
      </c>
      <c r="B68492" s="2">
        <v>44371.810867313914</v>
      </c>
      <c r="C68492">
        <v>245691</v>
      </c>
      <c r="D68492">
        <v>175689</v>
      </c>
      <c r="I68492" s="59">
        <v>112776</v>
      </c>
      <c r="J68492" s="57" t="s">
        <v>81</v>
      </c>
      <c r="K68492" s="58" t="str">
        <f t="shared" si="1070"/>
        <v>будни</v>
      </c>
      <c r="L68492">
        <v>19</v>
      </c>
    </row>
    <row r="68493" spans="1:12" x14ac:dyDescent="0.3">
      <c r="A68493">
        <v>208593</v>
      </c>
      <c r="B68493" s="2">
        <v>44371.811271844665</v>
      </c>
      <c r="C68493">
        <v>3419</v>
      </c>
      <c r="D68493">
        <v>244574</v>
      </c>
      <c r="I68493" s="59">
        <v>112777</v>
      </c>
      <c r="J68493" s="57" t="s">
        <v>78</v>
      </c>
      <c r="K68493" s="58" t="str">
        <f t="shared" si="1070"/>
        <v>выходные</v>
      </c>
      <c r="L68493">
        <v>19</v>
      </c>
    </row>
    <row r="68494" spans="1:12" x14ac:dyDescent="0.3">
      <c r="A68494">
        <v>208597</v>
      </c>
      <c r="B68494" s="2">
        <v>44371.811271844665</v>
      </c>
      <c r="C68494">
        <v>20565</v>
      </c>
      <c r="D68494">
        <v>198050</v>
      </c>
      <c r="I68494" s="59">
        <v>112778</v>
      </c>
      <c r="J68494" s="57" t="s">
        <v>82</v>
      </c>
      <c r="K68494" s="58" t="str">
        <f t="shared" si="1070"/>
        <v>выходные</v>
      </c>
      <c r="L68494">
        <v>19</v>
      </c>
    </row>
    <row r="68495" spans="1:12" x14ac:dyDescent="0.3">
      <c r="A68495">
        <v>208601</v>
      </c>
      <c r="B68495" s="2">
        <v>44371.812080906151</v>
      </c>
      <c r="C68495">
        <v>38289</v>
      </c>
      <c r="D68495">
        <v>258219</v>
      </c>
      <c r="I68495" s="59">
        <v>112779</v>
      </c>
      <c r="J68495" s="57" t="s">
        <v>83</v>
      </c>
      <c r="K68495" s="58" t="str">
        <f t="shared" si="1070"/>
        <v>будни</v>
      </c>
      <c r="L68495">
        <v>19</v>
      </c>
    </row>
    <row r="68496" spans="1:12" x14ac:dyDescent="0.3">
      <c r="A68496">
        <v>208602</v>
      </c>
      <c r="B68496" s="2">
        <v>44371.812080906151</v>
      </c>
      <c r="C68496">
        <v>144097</v>
      </c>
      <c r="D68496">
        <v>470762</v>
      </c>
      <c r="I68496" s="59">
        <v>112780</v>
      </c>
      <c r="J68496" s="57" t="s">
        <v>84</v>
      </c>
      <c r="K68496" s="58" t="str">
        <f t="shared" si="1070"/>
        <v>будни</v>
      </c>
      <c r="L68496">
        <v>19</v>
      </c>
    </row>
    <row r="68497" spans="1:12" x14ac:dyDescent="0.3">
      <c r="A68497">
        <v>208605</v>
      </c>
      <c r="B68497" s="2">
        <v>44371.812889967638</v>
      </c>
      <c r="C68497">
        <v>168486</v>
      </c>
      <c r="D68497">
        <v>222405</v>
      </c>
      <c r="I68497" s="59">
        <v>112781</v>
      </c>
      <c r="J68497" s="57" t="s">
        <v>79</v>
      </c>
      <c r="K68497" s="58" t="str">
        <f t="shared" si="1070"/>
        <v>будни</v>
      </c>
      <c r="L68497">
        <v>19</v>
      </c>
    </row>
    <row r="68498" spans="1:12" x14ac:dyDescent="0.3">
      <c r="A68498">
        <v>208608</v>
      </c>
      <c r="B68498" s="2">
        <v>44371.812889967638</v>
      </c>
      <c r="C68498">
        <v>177788</v>
      </c>
      <c r="D68498">
        <v>397390</v>
      </c>
      <c r="I68498" s="59">
        <v>112782</v>
      </c>
      <c r="J68498" s="57" t="s">
        <v>80</v>
      </c>
      <c r="K68498" s="58" t="str">
        <f t="shared" si="1070"/>
        <v>будни</v>
      </c>
      <c r="L68498">
        <v>19</v>
      </c>
    </row>
    <row r="68499" spans="1:12" x14ac:dyDescent="0.3">
      <c r="A68499">
        <v>208611</v>
      </c>
      <c r="B68499" s="2">
        <v>44371.813699029124</v>
      </c>
      <c r="C68499">
        <v>76728</v>
      </c>
      <c r="D68499">
        <v>154256</v>
      </c>
      <c r="I68499" s="59">
        <v>112783</v>
      </c>
      <c r="J68499" s="57" t="s">
        <v>81</v>
      </c>
      <c r="K68499" s="58" t="str">
        <f t="shared" si="1070"/>
        <v>будни</v>
      </c>
      <c r="L68499">
        <v>19</v>
      </c>
    </row>
    <row r="68500" spans="1:12" x14ac:dyDescent="0.3">
      <c r="A68500">
        <v>208616</v>
      </c>
      <c r="B68500" s="2">
        <v>44371.814508090618</v>
      </c>
      <c r="C68500">
        <v>174555</v>
      </c>
      <c r="D68500">
        <v>336965</v>
      </c>
      <c r="I68500" s="59">
        <v>112784</v>
      </c>
      <c r="J68500" s="57" t="s">
        <v>78</v>
      </c>
      <c r="K68500" s="58" t="str">
        <f t="shared" si="1070"/>
        <v>выходные</v>
      </c>
      <c r="L68500">
        <v>19</v>
      </c>
    </row>
    <row r="68501" spans="1:12" x14ac:dyDescent="0.3">
      <c r="A68501">
        <v>208617</v>
      </c>
      <c r="B68501" s="2">
        <v>44371.815317152104</v>
      </c>
      <c r="C68501">
        <v>333540</v>
      </c>
      <c r="D68501">
        <v>56919</v>
      </c>
      <c r="I68501" s="59">
        <v>112785</v>
      </c>
      <c r="J68501" s="57" t="s">
        <v>82</v>
      </c>
      <c r="K68501" s="58" t="str">
        <f t="shared" si="1070"/>
        <v>выходные</v>
      </c>
      <c r="L68501">
        <v>19</v>
      </c>
    </row>
    <row r="68502" spans="1:12" x14ac:dyDescent="0.3">
      <c r="A68502">
        <v>208619</v>
      </c>
      <c r="B68502" s="2">
        <v>44371.816935275077</v>
      </c>
      <c r="C68502">
        <v>88878</v>
      </c>
      <c r="D68502">
        <v>411922</v>
      </c>
      <c r="I68502" s="59">
        <v>112786</v>
      </c>
      <c r="J68502" s="57" t="s">
        <v>83</v>
      </c>
      <c r="K68502" s="58" t="str">
        <f t="shared" si="1070"/>
        <v>будни</v>
      </c>
      <c r="L68502">
        <v>19</v>
      </c>
    </row>
    <row r="68503" spans="1:12" x14ac:dyDescent="0.3">
      <c r="A68503">
        <v>208622</v>
      </c>
      <c r="B68503" s="2">
        <v>44371.817339805828</v>
      </c>
      <c r="C68503">
        <v>53693</v>
      </c>
      <c r="D68503">
        <v>347008</v>
      </c>
      <c r="I68503" s="59">
        <v>112787</v>
      </c>
      <c r="J68503" s="57" t="s">
        <v>84</v>
      </c>
      <c r="K68503" s="58" t="str">
        <f t="shared" si="1070"/>
        <v>будни</v>
      </c>
      <c r="L68503">
        <v>19</v>
      </c>
    </row>
    <row r="68504" spans="1:12" x14ac:dyDescent="0.3">
      <c r="A68504">
        <v>208625</v>
      </c>
      <c r="B68504" s="2">
        <v>44371.817339805828</v>
      </c>
      <c r="C68504">
        <v>203568</v>
      </c>
      <c r="D68504">
        <v>154256</v>
      </c>
      <c r="I68504" s="59">
        <v>112788</v>
      </c>
      <c r="J68504" s="57" t="s">
        <v>79</v>
      </c>
      <c r="K68504" s="58" t="str">
        <f t="shared" si="1070"/>
        <v>будни</v>
      </c>
      <c r="L68504">
        <v>19</v>
      </c>
    </row>
    <row r="68505" spans="1:12" x14ac:dyDescent="0.3">
      <c r="A68505">
        <v>208626</v>
      </c>
      <c r="B68505" s="2">
        <v>44371.817744336571</v>
      </c>
      <c r="C68505">
        <v>200912</v>
      </c>
      <c r="D68505">
        <v>149755</v>
      </c>
      <c r="I68505" s="59">
        <v>112789</v>
      </c>
      <c r="J68505" s="57" t="s">
        <v>80</v>
      </c>
      <c r="K68505" s="58" t="str">
        <f t="shared" si="1070"/>
        <v>будни</v>
      </c>
      <c r="L68505">
        <v>19</v>
      </c>
    </row>
    <row r="68506" spans="1:12" x14ac:dyDescent="0.3">
      <c r="A68506">
        <v>208630</v>
      </c>
      <c r="B68506" s="2">
        <v>44371.818957928808</v>
      </c>
      <c r="C68506">
        <v>68928</v>
      </c>
      <c r="D68506">
        <v>70091</v>
      </c>
      <c r="I68506" s="59">
        <v>112790</v>
      </c>
      <c r="J68506" s="57" t="s">
        <v>81</v>
      </c>
      <c r="K68506" s="58" t="str">
        <f t="shared" si="1070"/>
        <v>будни</v>
      </c>
      <c r="L68506">
        <v>19</v>
      </c>
    </row>
    <row r="68507" spans="1:12" x14ac:dyDescent="0.3">
      <c r="A68507">
        <v>208632</v>
      </c>
      <c r="B68507" s="2">
        <v>44371.819333333333</v>
      </c>
      <c r="C68507">
        <v>19855</v>
      </c>
      <c r="D68507">
        <v>7084</v>
      </c>
      <c r="I68507" s="59">
        <v>112791</v>
      </c>
      <c r="J68507" s="57" t="s">
        <v>78</v>
      </c>
      <c r="K68507" s="58" t="str">
        <f t="shared" si="1070"/>
        <v>выходные</v>
      </c>
      <c r="L68507">
        <v>19</v>
      </c>
    </row>
    <row r="68508" spans="1:12" x14ac:dyDescent="0.3">
      <c r="A68508">
        <v>208633</v>
      </c>
      <c r="B68508" s="2">
        <v>44371.819362459551</v>
      </c>
      <c r="C68508">
        <v>5016</v>
      </c>
      <c r="D68508">
        <v>176645</v>
      </c>
      <c r="I68508" s="59">
        <v>112792</v>
      </c>
      <c r="J68508" s="57" t="s">
        <v>82</v>
      </c>
      <c r="K68508" s="58" t="str">
        <f t="shared" si="1070"/>
        <v>выходные</v>
      </c>
      <c r="L68508">
        <v>19</v>
      </c>
    </row>
    <row r="68509" spans="1:12" x14ac:dyDescent="0.3">
      <c r="A68509">
        <v>208638</v>
      </c>
      <c r="B68509" s="2">
        <v>44371.820171521038</v>
      </c>
      <c r="C68509">
        <v>75778</v>
      </c>
      <c r="D68509">
        <v>454895</v>
      </c>
      <c r="I68509" s="59">
        <v>112793</v>
      </c>
      <c r="J68509" s="57" t="s">
        <v>83</v>
      </c>
      <c r="K68509" s="58" t="str">
        <f t="shared" si="1070"/>
        <v>будни</v>
      </c>
      <c r="L68509">
        <v>19</v>
      </c>
    </row>
    <row r="68510" spans="1:12" x14ac:dyDescent="0.3">
      <c r="A68510">
        <v>208643</v>
      </c>
      <c r="B68510" s="2">
        <v>44371.820171521038</v>
      </c>
      <c r="C68510">
        <v>285760</v>
      </c>
      <c r="D68510">
        <v>230507</v>
      </c>
      <c r="I68510" s="59">
        <v>112794</v>
      </c>
      <c r="J68510" s="57" t="s">
        <v>84</v>
      </c>
      <c r="K68510" s="58" t="str">
        <f t="shared" si="1070"/>
        <v>будни</v>
      </c>
      <c r="L68510">
        <v>19</v>
      </c>
    </row>
    <row r="68511" spans="1:12" x14ac:dyDescent="0.3">
      <c r="A68511">
        <v>208645</v>
      </c>
      <c r="B68511" s="2">
        <v>44371.820171521038</v>
      </c>
      <c r="C68511">
        <v>326000</v>
      </c>
      <c r="D68511">
        <v>158978</v>
      </c>
      <c r="I68511" s="59">
        <v>112795</v>
      </c>
      <c r="J68511" s="57" t="s">
        <v>79</v>
      </c>
      <c r="K68511" s="58" t="str">
        <f t="shared" si="1070"/>
        <v>будни</v>
      </c>
      <c r="L68511">
        <v>19</v>
      </c>
    </row>
    <row r="68512" spans="1:12" x14ac:dyDescent="0.3">
      <c r="A68512">
        <v>208647</v>
      </c>
      <c r="B68512" s="2">
        <v>44371.820576051781</v>
      </c>
      <c r="C68512">
        <v>263717</v>
      </c>
      <c r="D68512">
        <v>82901</v>
      </c>
      <c r="I68512" s="59">
        <v>112796</v>
      </c>
      <c r="J68512" s="57" t="s">
        <v>80</v>
      </c>
      <c r="K68512" s="58" t="str">
        <f t="shared" si="1070"/>
        <v>будни</v>
      </c>
      <c r="L68512">
        <v>19</v>
      </c>
    </row>
    <row r="68513" spans="1:12" x14ac:dyDescent="0.3">
      <c r="A68513">
        <v>208651</v>
      </c>
      <c r="B68513" s="2">
        <v>44371.821385113268</v>
      </c>
      <c r="C68513">
        <v>28457</v>
      </c>
      <c r="D68513">
        <v>258219</v>
      </c>
      <c r="I68513" s="59">
        <v>112797</v>
      </c>
      <c r="J68513" s="57" t="s">
        <v>81</v>
      </c>
      <c r="K68513" s="58" t="str">
        <f t="shared" si="1070"/>
        <v>будни</v>
      </c>
      <c r="L68513">
        <v>19</v>
      </c>
    </row>
    <row r="68514" spans="1:12" x14ac:dyDescent="0.3">
      <c r="A68514">
        <v>208652</v>
      </c>
      <c r="B68514" s="2">
        <v>44371.823812297735</v>
      </c>
      <c r="C68514">
        <v>150968</v>
      </c>
      <c r="D68514">
        <v>300975</v>
      </c>
      <c r="I68514" s="59">
        <v>112798</v>
      </c>
      <c r="J68514" s="57" t="s">
        <v>78</v>
      </c>
      <c r="K68514" s="58" t="str">
        <f t="shared" si="1070"/>
        <v>выходные</v>
      </c>
      <c r="L68514">
        <v>19</v>
      </c>
    </row>
    <row r="68515" spans="1:12" x14ac:dyDescent="0.3">
      <c r="A68515">
        <v>208654</v>
      </c>
      <c r="B68515" s="2">
        <v>44371.824216828478</v>
      </c>
      <c r="C68515">
        <v>155237</v>
      </c>
      <c r="D68515">
        <v>449373</v>
      </c>
      <c r="I68515" s="59">
        <v>112799</v>
      </c>
      <c r="J68515" s="57" t="s">
        <v>82</v>
      </c>
      <c r="K68515" s="58" t="str">
        <f t="shared" si="1070"/>
        <v>выходные</v>
      </c>
      <c r="L68515">
        <v>19</v>
      </c>
    </row>
    <row r="68516" spans="1:12" x14ac:dyDescent="0.3">
      <c r="A68516">
        <v>208658</v>
      </c>
      <c r="B68516" s="2">
        <v>44371.824216828478</v>
      </c>
      <c r="C68516">
        <v>267642</v>
      </c>
      <c r="D68516">
        <v>473327</v>
      </c>
      <c r="I68516" s="59">
        <v>112800</v>
      </c>
      <c r="J68516" s="57" t="s">
        <v>83</v>
      </c>
      <c r="K68516" s="58" t="str">
        <f t="shared" si="1070"/>
        <v>будни</v>
      </c>
      <c r="L68516">
        <v>19</v>
      </c>
    </row>
    <row r="68517" spans="1:12" x14ac:dyDescent="0.3">
      <c r="A68517">
        <v>208662</v>
      </c>
      <c r="B68517" s="2">
        <v>44371.824621359221</v>
      </c>
      <c r="C68517">
        <v>18086</v>
      </c>
      <c r="D68517">
        <v>145101</v>
      </c>
      <c r="I68517" s="59">
        <v>112801</v>
      </c>
      <c r="J68517" s="57" t="s">
        <v>84</v>
      </c>
      <c r="K68517" s="58" t="str">
        <f t="shared" si="1070"/>
        <v>будни</v>
      </c>
      <c r="L68517">
        <v>19</v>
      </c>
    </row>
    <row r="68518" spans="1:12" x14ac:dyDescent="0.3">
      <c r="A68518">
        <v>208666</v>
      </c>
      <c r="B68518" s="2">
        <v>44371.826644012945</v>
      </c>
      <c r="C68518">
        <v>217509</v>
      </c>
      <c r="D68518">
        <v>347393</v>
      </c>
      <c r="I68518" s="59">
        <v>112802</v>
      </c>
      <c r="J68518" s="57" t="s">
        <v>79</v>
      </c>
      <c r="K68518" s="58" t="str">
        <f t="shared" si="1070"/>
        <v>будни</v>
      </c>
      <c r="L68518">
        <v>19</v>
      </c>
    </row>
    <row r="68519" spans="1:12" x14ac:dyDescent="0.3">
      <c r="A68519">
        <v>208669</v>
      </c>
      <c r="B68519" s="2">
        <v>44371.827453074438</v>
      </c>
      <c r="C68519">
        <v>114017</v>
      </c>
      <c r="D68519">
        <v>258219</v>
      </c>
      <c r="I68519" s="59">
        <v>112803</v>
      </c>
      <c r="J68519" s="57" t="s">
        <v>80</v>
      </c>
      <c r="K68519" s="58" t="str">
        <f t="shared" si="1070"/>
        <v>будни</v>
      </c>
      <c r="L68519">
        <v>19</v>
      </c>
    </row>
    <row r="68520" spans="1:12" x14ac:dyDescent="0.3">
      <c r="A68520">
        <v>208670</v>
      </c>
      <c r="B68520" s="2">
        <v>44371.827857605174</v>
      </c>
      <c r="C68520">
        <v>7857</v>
      </c>
      <c r="D68520">
        <v>394819</v>
      </c>
      <c r="I68520" s="59">
        <v>112804</v>
      </c>
      <c r="J68520" s="57" t="s">
        <v>81</v>
      </c>
      <c r="K68520" s="58" t="str">
        <f t="shared" si="1070"/>
        <v>будни</v>
      </c>
      <c r="L68520">
        <v>19</v>
      </c>
    </row>
    <row r="68521" spans="1:12" x14ac:dyDescent="0.3">
      <c r="A68521">
        <v>208672</v>
      </c>
      <c r="B68521" s="2">
        <v>44371.828666666661</v>
      </c>
      <c r="C68521">
        <v>326286</v>
      </c>
      <c r="D68521">
        <v>178230</v>
      </c>
      <c r="I68521" s="59">
        <v>112805</v>
      </c>
      <c r="J68521" s="57" t="s">
        <v>78</v>
      </c>
      <c r="K68521" s="58" t="str">
        <f t="shared" si="1070"/>
        <v>выходные</v>
      </c>
      <c r="L68521">
        <v>19</v>
      </c>
    </row>
    <row r="68522" spans="1:12" x14ac:dyDescent="0.3">
      <c r="A68522">
        <v>208673</v>
      </c>
      <c r="B68522" s="2">
        <v>44371.828666666668</v>
      </c>
      <c r="C68522">
        <v>20316</v>
      </c>
      <c r="D68522">
        <v>258219</v>
      </c>
      <c r="I68522" s="59">
        <v>112806</v>
      </c>
      <c r="J68522" s="57" t="s">
        <v>82</v>
      </c>
      <c r="K68522" s="58" t="str">
        <f t="shared" si="1070"/>
        <v>выходные</v>
      </c>
      <c r="L68522">
        <v>19</v>
      </c>
    </row>
    <row r="68523" spans="1:12" x14ac:dyDescent="0.3">
      <c r="A68523">
        <v>208678</v>
      </c>
      <c r="B68523" s="2">
        <v>44371.829071197411</v>
      </c>
      <c r="C68523">
        <v>192442</v>
      </c>
      <c r="D68523">
        <v>294042</v>
      </c>
      <c r="I68523" s="59">
        <v>112807</v>
      </c>
      <c r="J68523" s="57" t="s">
        <v>83</v>
      </c>
      <c r="K68523" s="58" t="str">
        <f t="shared" si="1070"/>
        <v>будни</v>
      </c>
      <c r="L68523">
        <v>19</v>
      </c>
    </row>
    <row r="68524" spans="1:12" x14ac:dyDescent="0.3">
      <c r="A68524">
        <v>208679</v>
      </c>
      <c r="B68524" s="2">
        <v>44371.829475728155</v>
      </c>
      <c r="C68524">
        <v>273580</v>
      </c>
      <c r="D68524">
        <v>250679</v>
      </c>
      <c r="I68524" s="59">
        <v>112808</v>
      </c>
      <c r="J68524" s="57" t="s">
        <v>84</v>
      </c>
      <c r="K68524" s="58" t="str">
        <f t="shared" si="1070"/>
        <v>будни</v>
      </c>
      <c r="L68524">
        <v>19</v>
      </c>
    </row>
    <row r="68525" spans="1:12" x14ac:dyDescent="0.3">
      <c r="A68525">
        <v>208684</v>
      </c>
      <c r="B68525" s="2">
        <v>44371.829880258898</v>
      </c>
      <c r="C68525">
        <v>101788</v>
      </c>
      <c r="D68525">
        <v>354754</v>
      </c>
      <c r="I68525" s="59">
        <v>112809</v>
      </c>
      <c r="J68525" s="57" t="s">
        <v>79</v>
      </c>
      <c r="K68525" s="58" t="str">
        <f t="shared" si="1070"/>
        <v>будни</v>
      </c>
      <c r="L68525">
        <v>19</v>
      </c>
    </row>
    <row r="68526" spans="1:12" x14ac:dyDescent="0.3">
      <c r="A68526">
        <v>208687</v>
      </c>
      <c r="B68526" s="2">
        <v>44371.829880258898</v>
      </c>
      <c r="C68526">
        <v>230935</v>
      </c>
      <c r="D68526">
        <v>316541</v>
      </c>
      <c r="I68526" s="59">
        <v>112810</v>
      </c>
      <c r="J68526" s="57" t="s">
        <v>80</v>
      </c>
      <c r="K68526" s="58" t="str">
        <f t="shared" si="1070"/>
        <v>будни</v>
      </c>
      <c r="L68526">
        <v>19</v>
      </c>
    </row>
    <row r="68527" spans="1:12" x14ac:dyDescent="0.3">
      <c r="A68527">
        <v>208690</v>
      </c>
      <c r="B68527" s="2">
        <v>44371.829880258898</v>
      </c>
      <c r="C68527">
        <v>270454</v>
      </c>
      <c r="D68527">
        <v>250679</v>
      </c>
      <c r="I68527" s="59">
        <v>112811</v>
      </c>
      <c r="J68527" s="57" t="s">
        <v>81</v>
      </c>
      <c r="K68527" s="58" t="str">
        <f t="shared" si="1070"/>
        <v>будни</v>
      </c>
      <c r="L68527">
        <v>19</v>
      </c>
    </row>
    <row r="68528" spans="1:12" x14ac:dyDescent="0.3">
      <c r="A68528">
        <v>208694</v>
      </c>
      <c r="B68528" s="2">
        <v>44371.830284789641</v>
      </c>
      <c r="C68528">
        <v>174164</v>
      </c>
      <c r="D68528">
        <v>154228</v>
      </c>
      <c r="I68528" s="59">
        <v>112812</v>
      </c>
      <c r="J68528" s="57" t="s">
        <v>78</v>
      </c>
      <c r="K68528" s="58" t="str">
        <f t="shared" si="1070"/>
        <v>выходные</v>
      </c>
      <c r="L68528">
        <v>19</v>
      </c>
    </row>
    <row r="68529" spans="1:12" x14ac:dyDescent="0.3">
      <c r="A68529">
        <v>208698</v>
      </c>
      <c r="B68529" s="2">
        <v>44371.830689320384</v>
      </c>
      <c r="C68529">
        <v>39589</v>
      </c>
      <c r="D68529">
        <v>408587</v>
      </c>
      <c r="I68529" s="59">
        <v>112813</v>
      </c>
      <c r="J68529" s="57" t="s">
        <v>82</v>
      </c>
      <c r="K68529" s="58" t="str">
        <f t="shared" si="1070"/>
        <v>выходные</v>
      </c>
      <c r="L68529">
        <v>19</v>
      </c>
    </row>
    <row r="68530" spans="1:12" x14ac:dyDescent="0.3">
      <c r="A68530">
        <v>208700</v>
      </c>
      <c r="B68530" s="2">
        <v>44371.830689320392</v>
      </c>
      <c r="C68530">
        <v>79499</v>
      </c>
      <c r="D68530">
        <v>242428</v>
      </c>
      <c r="I68530" s="59">
        <v>112814</v>
      </c>
      <c r="J68530" s="57" t="s">
        <v>83</v>
      </c>
      <c r="K68530" s="58" t="str">
        <f t="shared" si="1070"/>
        <v>будни</v>
      </c>
      <c r="L68530">
        <v>19</v>
      </c>
    </row>
    <row r="68531" spans="1:12" x14ac:dyDescent="0.3">
      <c r="A68531">
        <v>208705</v>
      </c>
      <c r="B68531" s="2">
        <v>44371.831498381878</v>
      </c>
      <c r="C68531">
        <v>73609</v>
      </c>
      <c r="D68531">
        <v>395983</v>
      </c>
      <c r="I68531" s="59">
        <v>112815</v>
      </c>
      <c r="J68531" s="57" t="s">
        <v>84</v>
      </c>
      <c r="K68531" s="58" t="str">
        <f t="shared" si="1070"/>
        <v>будни</v>
      </c>
      <c r="L68531">
        <v>19</v>
      </c>
    </row>
    <row r="68532" spans="1:12" x14ac:dyDescent="0.3">
      <c r="A68532">
        <v>208710</v>
      </c>
      <c r="B68532" s="2">
        <v>44371.833521035602</v>
      </c>
      <c r="C68532">
        <v>289229</v>
      </c>
      <c r="D68532">
        <v>218028</v>
      </c>
      <c r="I68532" s="59">
        <v>112816</v>
      </c>
      <c r="J68532" s="57" t="s">
        <v>79</v>
      </c>
      <c r="K68532" s="58" t="str">
        <f t="shared" si="1070"/>
        <v>будни</v>
      </c>
      <c r="L68532">
        <v>20</v>
      </c>
    </row>
    <row r="68533" spans="1:12" x14ac:dyDescent="0.3">
      <c r="A68533">
        <v>208713</v>
      </c>
      <c r="B68533" s="2">
        <v>44371.834734627831</v>
      </c>
      <c r="C68533">
        <v>18134</v>
      </c>
      <c r="D68533">
        <v>470762</v>
      </c>
      <c r="I68533" s="59">
        <v>112817</v>
      </c>
      <c r="J68533" s="57" t="s">
        <v>80</v>
      </c>
      <c r="K68533" s="58" t="str">
        <f t="shared" si="1070"/>
        <v>будни</v>
      </c>
      <c r="L68533">
        <v>20</v>
      </c>
    </row>
    <row r="68534" spans="1:12" x14ac:dyDescent="0.3">
      <c r="A68534">
        <v>208717</v>
      </c>
      <c r="B68534" s="2">
        <v>44371.835543689325</v>
      </c>
      <c r="C68534">
        <v>55640</v>
      </c>
      <c r="D68534">
        <v>426385</v>
      </c>
      <c r="I68534" s="59">
        <v>112818</v>
      </c>
      <c r="J68534" s="57" t="s">
        <v>81</v>
      </c>
      <c r="K68534" s="58" t="str">
        <f t="shared" si="1070"/>
        <v>будни</v>
      </c>
      <c r="L68534">
        <v>20</v>
      </c>
    </row>
    <row r="68535" spans="1:12" x14ac:dyDescent="0.3">
      <c r="A68535">
        <v>208722</v>
      </c>
      <c r="B68535" s="2">
        <v>44371.835543689325</v>
      </c>
      <c r="C68535">
        <v>65144</v>
      </c>
      <c r="D68535">
        <v>365140</v>
      </c>
      <c r="I68535" s="59">
        <v>112819</v>
      </c>
      <c r="J68535" s="57" t="s">
        <v>78</v>
      </c>
      <c r="K68535" s="58" t="str">
        <f t="shared" si="1070"/>
        <v>выходные</v>
      </c>
      <c r="L68535">
        <v>20</v>
      </c>
    </row>
    <row r="68536" spans="1:12" x14ac:dyDescent="0.3">
      <c r="A68536">
        <v>208723</v>
      </c>
      <c r="B68536" s="2">
        <v>44371.835543689325</v>
      </c>
      <c r="C68536">
        <v>231881</v>
      </c>
      <c r="D68536">
        <v>219311</v>
      </c>
      <c r="I68536" s="59">
        <v>112820</v>
      </c>
      <c r="J68536" s="57" t="s">
        <v>82</v>
      </c>
      <c r="K68536" s="58" t="str">
        <f t="shared" si="1070"/>
        <v>выходные</v>
      </c>
      <c r="L68536">
        <v>20</v>
      </c>
    </row>
    <row r="68537" spans="1:12" x14ac:dyDescent="0.3">
      <c r="A68537">
        <v>208726</v>
      </c>
      <c r="B68537" s="2">
        <v>44371.835543689325</v>
      </c>
      <c r="C68537">
        <v>337948</v>
      </c>
      <c r="D68537">
        <v>209917</v>
      </c>
      <c r="I68537" s="59">
        <v>112821</v>
      </c>
      <c r="J68537" s="57" t="s">
        <v>83</v>
      </c>
      <c r="K68537" s="58" t="str">
        <f t="shared" si="1070"/>
        <v>будни</v>
      </c>
      <c r="L68537">
        <v>20</v>
      </c>
    </row>
    <row r="68538" spans="1:12" x14ac:dyDescent="0.3">
      <c r="A68538">
        <v>208731</v>
      </c>
      <c r="B68538" s="2">
        <v>44371.835948220061</v>
      </c>
      <c r="C68538">
        <v>233086</v>
      </c>
      <c r="D68538">
        <v>155227</v>
      </c>
      <c r="I68538" s="59">
        <v>112822</v>
      </c>
      <c r="J68538" s="57" t="s">
        <v>84</v>
      </c>
      <c r="K68538" s="58" t="str">
        <f t="shared" si="1070"/>
        <v>будни</v>
      </c>
      <c r="L68538">
        <v>20</v>
      </c>
    </row>
    <row r="68539" spans="1:12" x14ac:dyDescent="0.3">
      <c r="A68539">
        <v>208736</v>
      </c>
      <c r="B68539" s="2">
        <v>44371.835948220069</v>
      </c>
      <c r="C68539">
        <v>90565</v>
      </c>
      <c r="D68539">
        <v>466283</v>
      </c>
      <c r="I68539" s="59">
        <v>112823</v>
      </c>
      <c r="J68539" s="57" t="s">
        <v>79</v>
      </c>
      <c r="K68539" s="58" t="str">
        <f t="shared" si="1070"/>
        <v>будни</v>
      </c>
      <c r="L68539">
        <v>20</v>
      </c>
    </row>
    <row r="68540" spans="1:12" x14ac:dyDescent="0.3">
      <c r="A68540">
        <v>208741</v>
      </c>
      <c r="B68540" s="2">
        <v>44371.836757281555</v>
      </c>
      <c r="C68540">
        <v>5079</v>
      </c>
      <c r="D68540">
        <v>118549</v>
      </c>
      <c r="I68540" s="59">
        <v>112824</v>
      </c>
      <c r="J68540" s="57" t="s">
        <v>80</v>
      </c>
      <c r="K68540" s="58" t="str">
        <f t="shared" si="1070"/>
        <v>будни</v>
      </c>
      <c r="L68540">
        <v>20</v>
      </c>
    </row>
    <row r="68541" spans="1:12" x14ac:dyDescent="0.3">
      <c r="A68541">
        <v>208745</v>
      </c>
      <c r="B68541" s="2">
        <v>44371.836757281555</v>
      </c>
      <c r="C68541">
        <v>74882</v>
      </c>
      <c r="D68541">
        <v>221402</v>
      </c>
      <c r="I68541" s="59">
        <v>112825</v>
      </c>
      <c r="J68541" s="57" t="s">
        <v>81</v>
      </c>
      <c r="K68541" s="58" t="str">
        <f t="shared" si="1070"/>
        <v>будни</v>
      </c>
      <c r="L68541">
        <v>20</v>
      </c>
    </row>
    <row r="68542" spans="1:12" x14ac:dyDescent="0.3">
      <c r="A68542">
        <v>208750</v>
      </c>
      <c r="B68542" s="2">
        <v>44371.836757281555</v>
      </c>
      <c r="C68542">
        <v>156540</v>
      </c>
      <c r="D68542">
        <v>384034</v>
      </c>
      <c r="I68542" s="59">
        <v>112826</v>
      </c>
      <c r="J68542" s="57" t="s">
        <v>78</v>
      </c>
      <c r="K68542" s="58" t="str">
        <f t="shared" si="1070"/>
        <v>выходные</v>
      </c>
      <c r="L68542">
        <v>20</v>
      </c>
    </row>
    <row r="68543" spans="1:12" x14ac:dyDescent="0.3">
      <c r="A68543">
        <v>208754</v>
      </c>
      <c r="B68543" s="2">
        <v>44371.836757281555</v>
      </c>
      <c r="C68543">
        <v>204367</v>
      </c>
      <c r="D68543">
        <v>347393</v>
      </c>
      <c r="I68543" s="59">
        <v>112827</v>
      </c>
      <c r="J68543" s="57" t="s">
        <v>82</v>
      </c>
      <c r="K68543" s="58" t="str">
        <f t="shared" si="1070"/>
        <v>выходные</v>
      </c>
      <c r="L68543">
        <v>20</v>
      </c>
    </row>
    <row r="68544" spans="1:12" x14ac:dyDescent="0.3">
      <c r="A68544">
        <v>208758</v>
      </c>
      <c r="B68544" s="2">
        <v>44371.837566343042</v>
      </c>
      <c r="C68544">
        <v>7288</v>
      </c>
      <c r="D68544">
        <v>429494</v>
      </c>
      <c r="I68544" s="59">
        <v>112828</v>
      </c>
      <c r="J68544" s="57" t="s">
        <v>83</v>
      </c>
      <c r="K68544" s="58" t="str">
        <f t="shared" si="1070"/>
        <v>будни</v>
      </c>
      <c r="L68544">
        <v>20</v>
      </c>
    </row>
    <row r="68545" spans="1:12" x14ac:dyDescent="0.3">
      <c r="A68545">
        <v>208759</v>
      </c>
      <c r="B68545" s="2">
        <v>44371.839184466015</v>
      </c>
      <c r="C68545">
        <v>203555</v>
      </c>
      <c r="D68545">
        <v>290088</v>
      </c>
      <c r="I68545" s="59">
        <v>112829</v>
      </c>
      <c r="J68545" s="57" t="s">
        <v>84</v>
      </c>
      <c r="K68545" s="58" t="str">
        <f t="shared" si="1070"/>
        <v>будни</v>
      </c>
      <c r="L68545">
        <v>20</v>
      </c>
    </row>
    <row r="68546" spans="1:12" x14ac:dyDescent="0.3">
      <c r="A68546">
        <v>208764</v>
      </c>
      <c r="B68546" s="2">
        <v>44371.839588996765</v>
      </c>
      <c r="C68546">
        <v>102746</v>
      </c>
      <c r="D68546">
        <v>191893</v>
      </c>
      <c r="I68546" s="59">
        <v>112830</v>
      </c>
      <c r="J68546" s="57" t="s">
        <v>79</v>
      </c>
      <c r="K68546" s="58" t="str">
        <f t="shared" si="1070"/>
        <v>будни</v>
      </c>
      <c r="L68546">
        <v>20</v>
      </c>
    </row>
    <row r="68547" spans="1:12" x14ac:dyDescent="0.3">
      <c r="A68547">
        <v>208769</v>
      </c>
      <c r="B68547" s="2">
        <v>44371.839588996765</v>
      </c>
      <c r="C68547">
        <v>291869</v>
      </c>
      <c r="D68547">
        <v>388677</v>
      </c>
      <c r="I68547" s="59">
        <v>112831</v>
      </c>
      <c r="J68547" s="57" t="s">
        <v>80</v>
      </c>
      <c r="K68547" s="58" t="str">
        <f t="shared" ref="K68547:K68610" si="1071">IF(OR(J68547="суббота",J68547="воскресенье"),"выходные","будни")</f>
        <v>будни</v>
      </c>
      <c r="L68547">
        <v>20</v>
      </c>
    </row>
    <row r="68548" spans="1:12" x14ac:dyDescent="0.3">
      <c r="A68548">
        <v>208774</v>
      </c>
      <c r="B68548" s="2">
        <v>44371.839993527508</v>
      </c>
      <c r="C68548">
        <v>316924</v>
      </c>
      <c r="D68548">
        <v>250679</v>
      </c>
      <c r="I68548" s="59">
        <v>112832</v>
      </c>
      <c r="J68548" s="57" t="s">
        <v>81</v>
      </c>
      <c r="K68548" s="58" t="str">
        <f t="shared" si="1071"/>
        <v>будни</v>
      </c>
      <c r="L68548">
        <v>20</v>
      </c>
    </row>
    <row r="68549" spans="1:12" x14ac:dyDescent="0.3">
      <c r="A68549">
        <v>208775</v>
      </c>
      <c r="B68549" s="2">
        <v>44371.839999999997</v>
      </c>
      <c r="C68549">
        <v>2873</v>
      </c>
      <c r="D68549">
        <v>313585</v>
      </c>
      <c r="I68549" s="59">
        <v>112833</v>
      </c>
      <c r="J68549" s="57" t="s">
        <v>78</v>
      </c>
      <c r="K68549" s="58" t="str">
        <f t="shared" si="1071"/>
        <v>выходные</v>
      </c>
      <c r="L68549">
        <v>20</v>
      </c>
    </row>
    <row r="68550" spans="1:12" x14ac:dyDescent="0.3">
      <c r="A68550">
        <v>208776</v>
      </c>
      <c r="B68550" s="2">
        <v>44371.840333333334</v>
      </c>
      <c r="C68550">
        <v>229296</v>
      </c>
      <c r="D68550">
        <v>11448</v>
      </c>
      <c r="I68550" s="59">
        <v>112834</v>
      </c>
      <c r="J68550" s="57" t="s">
        <v>82</v>
      </c>
      <c r="K68550" s="58" t="str">
        <f t="shared" si="1071"/>
        <v>выходные</v>
      </c>
      <c r="L68550">
        <v>20</v>
      </c>
    </row>
    <row r="68551" spans="1:12" x14ac:dyDescent="0.3">
      <c r="A68551">
        <v>208781</v>
      </c>
      <c r="B68551" s="2">
        <v>44371.840398058252</v>
      </c>
      <c r="C68551">
        <v>270488</v>
      </c>
      <c r="D68551">
        <v>250679</v>
      </c>
      <c r="I68551" s="59">
        <v>112835</v>
      </c>
      <c r="J68551" s="57" t="s">
        <v>83</v>
      </c>
      <c r="K68551" s="58" t="str">
        <f t="shared" si="1071"/>
        <v>будни</v>
      </c>
      <c r="L68551">
        <v>20</v>
      </c>
    </row>
    <row r="68552" spans="1:12" x14ac:dyDescent="0.3">
      <c r="A68552">
        <v>208783</v>
      </c>
      <c r="B68552" s="2">
        <v>44371.840802588995</v>
      </c>
      <c r="C68552">
        <v>36203</v>
      </c>
      <c r="D68552">
        <v>286726</v>
      </c>
      <c r="I68552" s="59">
        <v>112836</v>
      </c>
      <c r="J68552" s="57" t="s">
        <v>84</v>
      </c>
      <c r="K68552" s="58" t="str">
        <f t="shared" si="1071"/>
        <v>будни</v>
      </c>
      <c r="L68552">
        <v>20</v>
      </c>
    </row>
    <row r="68553" spans="1:12" x14ac:dyDescent="0.3">
      <c r="A68553">
        <v>208787</v>
      </c>
      <c r="B68553" s="2">
        <v>44371.840802588995</v>
      </c>
      <c r="C68553">
        <v>155199</v>
      </c>
      <c r="D68553">
        <v>262430</v>
      </c>
      <c r="I68553" s="59">
        <v>112837</v>
      </c>
      <c r="J68553" s="57" t="s">
        <v>79</v>
      </c>
      <c r="K68553" s="58" t="str">
        <f t="shared" si="1071"/>
        <v>будни</v>
      </c>
      <c r="L68553">
        <v>20</v>
      </c>
    </row>
    <row r="68554" spans="1:12" x14ac:dyDescent="0.3">
      <c r="A68554">
        <v>208791</v>
      </c>
      <c r="B68554" s="2">
        <v>44371.841207119738</v>
      </c>
      <c r="C68554">
        <v>34815</v>
      </c>
      <c r="D68554">
        <v>153893</v>
      </c>
      <c r="I68554" s="59">
        <v>112838</v>
      </c>
      <c r="J68554" s="57" t="s">
        <v>80</v>
      </c>
      <c r="K68554" s="58" t="str">
        <f t="shared" si="1071"/>
        <v>будни</v>
      </c>
      <c r="L68554">
        <v>20</v>
      </c>
    </row>
    <row r="68555" spans="1:12" x14ac:dyDescent="0.3">
      <c r="A68555">
        <v>208796</v>
      </c>
      <c r="B68555" s="2">
        <v>44371.841611650489</v>
      </c>
      <c r="C68555">
        <v>28025</v>
      </c>
      <c r="D68555">
        <v>330333</v>
      </c>
      <c r="I68555" s="59">
        <v>112839</v>
      </c>
      <c r="J68555" s="57" t="s">
        <v>81</v>
      </c>
      <c r="K68555" s="58" t="str">
        <f t="shared" si="1071"/>
        <v>будни</v>
      </c>
      <c r="L68555">
        <v>20</v>
      </c>
    </row>
    <row r="68556" spans="1:12" x14ac:dyDescent="0.3">
      <c r="A68556">
        <v>208799</v>
      </c>
      <c r="B68556" s="2">
        <v>44371.841611650489</v>
      </c>
      <c r="C68556">
        <v>201585</v>
      </c>
      <c r="D68556">
        <v>286645</v>
      </c>
      <c r="I68556" s="59">
        <v>112840</v>
      </c>
      <c r="J68556" s="57" t="s">
        <v>78</v>
      </c>
      <c r="K68556" s="58" t="str">
        <f t="shared" si="1071"/>
        <v>выходные</v>
      </c>
      <c r="L68556">
        <v>20</v>
      </c>
    </row>
    <row r="68557" spans="1:12" x14ac:dyDescent="0.3">
      <c r="A68557">
        <v>208804</v>
      </c>
      <c r="B68557" s="2">
        <v>44371.843229773462</v>
      </c>
      <c r="C68557">
        <v>222391</v>
      </c>
      <c r="D68557">
        <v>51368</v>
      </c>
      <c r="I68557" s="59">
        <v>112841</v>
      </c>
      <c r="J68557" s="57" t="s">
        <v>82</v>
      </c>
      <c r="K68557" s="58" t="str">
        <f t="shared" si="1071"/>
        <v>выходные</v>
      </c>
      <c r="L68557">
        <v>20</v>
      </c>
    </row>
    <row r="68558" spans="1:12" x14ac:dyDescent="0.3">
      <c r="A68558">
        <v>208807</v>
      </c>
      <c r="B68558" s="2">
        <v>44371.843634304205</v>
      </c>
      <c r="C68558">
        <v>79389</v>
      </c>
      <c r="D68558">
        <v>171702</v>
      </c>
      <c r="I68558" s="59">
        <v>112842</v>
      </c>
      <c r="J68558" s="57" t="s">
        <v>83</v>
      </c>
      <c r="K68558" s="58" t="str">
        <f t="shared" si="1071"/>
        <v>будни</v>
      </c>
      <c r="L68558">
        <v>20</v>
      </c>
    </row>
    <row r="68559" spans="1:12" x14ac:dyDescent="0.3">
      <c r="A68559">
        <v>208812</v>
      </c>
      <c r="B68559" s="2">
        <v>44371.844038834948</v>
      </c>
      <c r="C68559">
        <v>185180</v>
      </c>
      <c r="D68559">
        <v>155428</v>
      </c>
      <c r="I68559" s="59">
        <v>112843</v>
      </c>
      <c r="J68559" s="57" t="s">
        <v>84</v>
      </c>
      <c r="K68559" s="58" t="str">
        <f t="shared" si="1071"/>
        <v>будни</v>
      </c>
      <c r="L68559">
        <v>20</v>
      </c>
    </row>
    <row r="68560" spans="1:12" x14ac:dyDescent="0.3">
      <c r="A68560">
        <v>208816</v>
      </c>
      <c r="B68560" s="2">
        <v>44371.844443365699</v>
      </c>
      <c r="C68560">
        <v>266940</v>
      </c>
      <c r="D68560">
        <v>217497</v>
      </c>
      <c r="I68560" s="59">
        <v>112844</v>
      </c>
      <c r="J68560" s="57" t="s">
        <v>79</v>
      </c>
      <c r="K68560" s="58" t="str">
        <f t="shared" si="1071"/>
        <v>будни</v>
      </c>
      <c r="L68560">
        <v>20</v>
      </c>
    </row>
    <row r="68561" spans="1:12" x14ac:dyDescent="0.3">
      <c r="A68561">
        <v>208820</v>
      </c>
      <c r="B68561" s="2">
        <v>44371.844847896442</v>
      </c>
      <c r="C68561">
        <v>269618</v>
      </c>
      <c r="D68561">
        <v>158978</v>
      </c>
      <c r="I68561" s="59">
        <v>112845</v>
      </c>
      <c r="J68561" s="57" t="s">
        <v>80</v>
      </c>
      <c r="K68561" s="58" t="str">
        <f t="shared" si="1071"/>
        <v>будни</v>
      </c>
      <c r="L68561">
        <v>20</v>
      </c>
    </row>
    <row r="68562" spans="1:12" x14ac:dyDescent="0.3">
      <c r="A68562">
        <v>208825</v>
      </c>
      <c r="B68562" s="2">
        <v>44371.844847896442</v>
      </c>
      <c r="C68562">
        <v>271366</v>
      </c>
      <c r="D68562">
        <v>97294</v>
      </c>
      <c r="I68562" s="59">
        <v>112846</v>
      </c>
      <c r="J68562" s="57" t="s">
        <v>81</v>
      </c>
      <c r="K68562" s="58" t="str">
        <f t="shared" si="1071"/>
        <v>будни</v>
      </c>
      <c r="L68562">
        <v>20</v>
      </c>
    </row>
    <row r="68563" spans="1:12" x14ac:dyDescent="0.3">
      <c r="A68563">
        <v>208830</v>
      </c>
      <c r="B68563" s="2">
        <v>44371.845252427185</v>
      </c>
      <c r="C68563">
        <v>25925</v>
      </c>
      <c r="D68563">
        <v>230507</v>
      </c>
      <c r="I68563" s="59">
        <v>112847</v>
      </c>
      <c r="J68563" s="57" t="s">
        <v>78</v>
      </c>
      <c r="K68563" s="58" t="str">
        <f t="shared" si="1071"/>
        <v>выходные</v>
      </c>
      <c r="L68563">
        <v>20</v>
      </c>
    </row>
    <row r="68564" spans="1:12" x14ac:dyDescent="0.3">
      <c r="A68564">
        <v>208835</v>
      </c>
      <c r="B68564" s="2">
        <v>44371.845252427185</v>
      </c>
      <c r="C68564">
        <v>219635</v>
      </c>
      <c r="D68564">
        <v>118549</v>
      </c>
      <c r="I68564" s="59">
        <v>112848</v>
      </c>
      <c r="J68564" s="57" t="s">
        <v>82</v>
      </c>
      <c r="K68564" s="58" t="str">
        <f t="shared" si="1071"/>
        <v>выходные</v>
      </c>
      <c r="L68564">
        <v>20</v>
      </c>
    </row>
    <row r="68565" spans="1:12" x14ac:dyDescent="0.3">
      <c r="A68565">
        <v>208837</v>
      </c>
      <c r="B68565" s="2">
        <v>44371.845252427185</v>
      </c>
      <c r="C68565">
        <v>256226</v>
      </c>
      <c r="D68565">
        <v>111368</v>
      </c>
      <c r="I68565" s="59">
        <v>112849</v>
      </c>
      <c r="J68565" s="57" t="s">
        <v>83</v>
      </c>
      <c r="K68565" s="58" t="str">
        <f t="shared" si="1071"/>
        <v>будни</v>
      </c>
      <c r="L68565">
        <v>20</v>
      </c>
    </row>
    <row r="68566" spans="1:12" x14ac:dyDescent="0.3">
      <c r="A68566">
        <v>208840</v>
      </c>
      <c r="B68566" s="2">
        <v>44371.845252427185</v>
      </c>
      <c r="C68566">
        <v>309401</v>
      </c>
      <c r="D68566">
        <v>390797</v>
      </c>
      <c r="I68566" s="59">
        <v>112850</v>
      </c>
      <c r="J68566" s="57" t="s">
        <v>84</v>
      </c>
      <c r="K68566" s="58" t="str">
        <f t="shared" si="1071"/>
        <v>будни</v>
      </c>
      <c r="L68566">
        <v>20</v>
      </c>
    </row>
    <row r="68567" spans="1:12" x14ac:dyDescent="0.3">
      <c r="A68567">
        <v>208844</v>
      </c>
      <c r="B68567" s="2">
        <v>44371.845656957928</v>
      </c>
      <c r="C68567">
        <v>289267</v>
      </c>
      <c r="D68567">
        <v>439981</v>
      </c>
      <c r="I68567" s="59">
        <v>112851</v>
      </c>
      <c r="J68567" s="57" t="s">
        <v>79</v>
      </c>
      <c r="K68567" s="58" t="str">
        <f t="shared" si="1071"/>
        <v>будни</v>
      </c>
      <c r="L68567">
        <v>20</v>
      </c>
    </row>
    <row r="68568" spans="1:12" x14ac:dyDescent="0.3">
      <c r="A68568">
        <v>208848</v>
      </c>
      <c r="B68568" s="2">
        <v>44371.846870550165</v>
      </c>
      <c r="C68568">
        <v>268704</v>
      </c>
      <c r="D68568">
        <v>180068</v>
      </c>
      <c r="I68568" s="59">
        <v>112852</v>
      </c>
      <c r="J68568" s="57" t="s">
        <v>80</v>
      </c>
      <c r="K68568" s="58" t="str">
        <f t="shared" si="1071"/>
        <v>будни</v>
      </c>
      <c r="L68568">
        <v>20</v>
      </c>
    </row>
    <row r="68569" spans="1:12" x14ac:dyDescent="0.3">
      <c r="A68569">
        <v>208851</v>
      </c>
      <c r="B68569" s="2">
        <v>44371.847275080901</v>
      </c>
      <c r="C68569">
        <v>3820</v>
      </c>
      <c r="D68569">
        <v>313721</v>
      </c>
      <c r="I68569" s="59">
        <v>112853</v>
      </c>
      <c r="J68569" s="57" t="s">
        <v>81</v>
      </c>
      <c r="K68569" s="58" t="str">
        <f t="shared" si="1071"/>
        <v>будни</v>
      </c>
      <c r="L68569">
        <v>20</v>
      </c>
    </row>
    <row r="68570" spans="1:12" x14ac:dyDescent="0.3">
      <c r="A68570">
        <v>208856</v>
      </c>
      <c r="B68570" s="2">
        <v>44371.849702265376</v>
      </c>
      <c r="C68570">
        <v>53220</v>
      </c>
      <c r="D68570">
        <v>411922</v>
      </c>
      <c r="I68570" s="59">
        <v>112854</v>
      </c>
      <c r="J68570" s="57" t="s">
        <v>78</v>
      </c>
      <c r="K68570" s="58" t="str">
        <f t="shared" si="1071"/>
        <v>выходные</v>
      </c>
      <c r="L68570">
        <v>20</v>
      </c>
    </row>
    <row r="68571" spans="1:12" x14ac:dyDescent="0.3">
      <c r="A68571">
        <v>208858</v>
      </c>
      <c r="B68571" s="2">
        <v>44371.849702265376</v>
      </c>
      <c r="C68571">
        <v>138796</v>
      </c>
      <c r="D68571">
        <v>459455</v>
      </c>
      <c r="I68571" s="59">
        <v>112855</v>
      </c>
      <c r="J68571" s="57" t="s">
        <v>82</v>
      </c>
      <c r="K68571" s="58" t="str">
        <f t="shared" si="1071"/>
        <v>выходные</v>
      </c>
      <c r="L68571">
        <v>20</v>
      </c>
    </row>
    <row r="68572" spans="1:12" x14ac:dyDescent="0.3">
      <c r="A68572">
        <v>208860</v>
      </c>
      <c r="B68572" s="2">
        <v>44371.850106796119</v>
      </c>
      <c r="C68572">
        <v>132270</v>
      </c>
      <c r="D68572">
        <v>350756</v>
      </c>
      <c r="I68572" s="59">
        <v>112856</v>
      </c>
      <c r="J68572" s="57" t="s">
        <v>83</v>
      </c>
      <c r="K68572" s="58" t="str">
        <f t="shared" si="1071"/>
        <v>будни</v>
      </c>
      <c r="L68572">
        <v>20</v>
      </c>
    </row>
    <row r="68573" spans="1:12" x14ac:dyDescent="0.3">
      <c r="A68573">
        <v>208863</v>
      </c>
      <c r="B68573" s="2">
        <v>44371.850106796119</v>
      </c>
      <c r="C68573">
        <v>330950</v>
      </c>
      <c r="D68573">
        <v>151554</v>
      </c>
      <c r="I68573" s="59">
        <v>112857</v>
      </c>
      <c r="J68573" s="57" t="s">
        <v>84</v>
      </c>
      <c r="K68573" s="58" t="str">
        <f t="shared" si="1071"/>
        <v>будни</v>
      </c>
      <c r="L68573">
        <v>20</v>
      </c>
    </row>
    <row r="68574" spans="1:12" x14ac:dyDescent="0.3">
      <c r="A68574">
        <v>208867</v>
      </c>
      <c r="B68574" s="2">
        <v>44371.851320388349</v>
      </c>
      <c r="C68574">
        <v>171004</v>
      </c>
      <c r="D68574">
        <v>405774</v>
      </c>
      <c r="I68574" s="59">
        <v>112858</v>
      </c>
      <c r="J68574" s="57" t="s">
        <v>79</v>
      </c>
      <c r="K68574" s="58" t="str">
        <f t="shared" si="1071"/>
        <v>будни</v>
      </c>
      <c r="L68574">
        <v>20</v>
      </c>
    </row>
    <row r="68575" spans="1:12" x14ac:dyDescent="0.3">
      <c r="A68575">
        <v>208872</v>
      </c>
      <c r="B68575" s="2">
        <v>44371.851320388349</v>
      </c>
      <c r="C68575">
        <v>224152</v>
      </c>
      <c r="D68575">
        <v>21760</v>
      </c>
      <c r="I68575" s="59">
        <v>112859</v>
      </c>
      <c r="J68575" s="57" t="s">
        <v>80</v>
      </c>
      <c r="K68575" s="58" t="str">
        <f t="shared" si="1071"/>
        <v>будни</v>
      </c>
      <c r="L68575">
        <v>20</v>
      </c>
    </row>
    <row r="68576" spans="1:12" x14ac:dyDescent="0.3">
      <c r="A68576">
        <v>208875</v>
      </c>
      <c r="B68576" s="2">
        <v>44371.851666666662</v>
      </c>
      <c r="C68576">
        <v>127290</v>
      </c>
      <c r="D68576">
        <v>347393</v>
      </c>
      <c r="I68576" s="59">
        <v>112860</v>
      </c>
      <c r="J68576" s="57" t="s">
        <v>81</v>
      </c>
      <c r="K68576" s="58" t="str">
        <f t="shared" si="1071"/>
        <v>будни</v>
      </c>
      <c r="L68576">
        <v>20</v>
      </c>
    </row>
    <row r="68577" spans="1:12" x14ac:dyDescent="0.3">
      <c r="A68577">
        <v>208880</v>
      </c>
      <c r="B68577" s="2">
        <v>44371.851724919099</v>
      </c>
      <c r="C68577">
        <v>133358</v>
      </c>
      <c r="D68577">
        <v>472712</v>
      </c>
      <c r="I68577" s="59">
        <v>112861</v>
      </c>
      <c r="J68577" s="57" t="s">
        <v>78</v>
      </c>
      <c r="K68577" s="58" t="str">
        <f t="shared" si="1071"/>
        <v>выходные</v>
      </c>
      <c r="L68577">
        <v>20</v>
      </c>
    </row>
    <row r="68578" spans="1:12" x14ac:dyDescent="0.3">
      <c r="A68578">
        <v>208885</v>
      </c>
      <c r="B68578" s="2">
        <v>44371.852533980586</v>
      </c>
      <c r="C68578">
        <v>203144</v>
      </c>
      <c r="D68578">
        <v>308796</v>
      </c>
      <c r="I68578" s="59">
        <v>112862</v>
      </c>
      <c r="J68578" s="57" t="s">
        <v>82</v>
      </c>
      <c r="K68578" s="58" t="str">
        <f t="shared" si="1071"/>
        <v>выходные</v>
      </c>
      <c r="L68578">
        <v>20</v>
      </c>
    </row>
    <row r="68579" spans="1:12" x14ac:dyDescent="0.3">
      <c r="A68579">
        <v>208889</v>
      </c>
      <c r="B68579" s="2">
        <v>44371.852533980586</v>
      </c>
      <c r="C68579">
        <v>260127</v>
      </c>
      <c r="D68579">
        <v>42705</v>
      </c>
      <c r="I68579" s="59">
        <v>112863</v>
      </c>
      <c r="J68579" s="57" t="s">
        <v>83</v>
      </c>
      <c r="K68579" s="58" t="str">
        <f t="shared" si="1071"/>
        <v>будни</v>
      </c>
      <c r="L68579">
        <v>20</v>
      </c>
    </row>
    <row r="68580" spans="1:12" x14ac:dyDescent="0.3">
      <c r="A68580">
        <v>208890</v>
      </c>
      <c r="B68580" s="2">
        <v>44371.852938511322</v>
      </c>
      <c r="C68580">
        <v>243915</v>
      </c>
      <c r="D68580">
        <v>413286</v>
      </c>
      <c r="I68580" s="59">
        <v>112864</v>
      </c>
      <c r="J68580" s="57" t="s">
        <v>84</v>
      </c>
      <c r="K68580" s="58" t="str">
        <f t="shared" si="1071"/>
        <v>будни</v>
      </c>
      <c r="L68580">
        <v>20</v>
      </c>
    </row>
    <row r="68581" spans="1:12" x14ac:dyDescent="0.3">
      <c r="A68581">
        <v>208891</v>
      </c>
      <c r="B68581" s="2">
        <v>44371.853343042072</v>
      </c>
      <c r="C68581">
        <v>161846</v>
      </c>
      <c r="D68581">
        <v>51581</v>
      </c>
      <c r="I68581" s="59">
        <v>112865</v>
      </c>
      <c r="J68581" s="57" t="s">
        <v>79</v>
      </c>
      <c r="K68581" s="58" t="str">
        <f t="shared" si="1071"/>
        <v>будни</v>
      </c>
      <c r="L68581">
        <v>20</v>
      </c>
    </row>
    <row r="68582" spans="1:12" x14ac:dyDescent="0.3">
      <c r="A68582">
        <v>208894</v>
      </c>
      <c r="B68582" s="2">
        <v>44371.853343042072</v>
      </c>
      <c r="C68582">
        <v>262624</v>
      </c>
      <c r="D68582">
        <v>344690</v>
      </c>
      <c r="I68582" s="59">
        <v>112866</v>
      </c>
      <c r="J68582" s="57" t="s">
        <v>80</v>
      </c>
      <c r="K68582" s="58" t="str">
        <f t="shared" si="1071"/>
        <v>будни</v>
      </c>
      <c r="L68582">
        <v>20</v>
      </c>
    </row>
    <row r="68583" spans="1:12" x14ac:dyDescent="0.3">
      <c r="A68583">
        <v>208899</v>
      </c>
      <c r="B68583" s="2">
        <v>44371.854152103559</v>
      </c>
      <c r="C68583">
        <v>147238</v>
      </c>
      <c r="D68583">
        <v>273603</v>
      </c>
      <c r="I68583" s="59">
        <v>112867</v>
      </c>
      <c r="J68583" s="57" t="s">
        <v>81</v>
      </c>
      <c r="K68583" s="58" t="str">
        <f t="shared" si="1071"/>
        <v>будни</v>
      </c>
      <c r="L68583">
        <v>20</v>
      </c>
    </row>
    <row r="68584" spans="1:12" x14ac:dyDescent="0.3">
      <c r="A68584">
        <v>208901</v>
      </c>
      <c r="B68584" s="2">
        <v>44371.854556634302</v>
      </c>
      <c r="C68584">
        <v>111843</v>
      </c>
      <c r="D68584">
        <v>345179</v>
      </c>
      <c r="I68584" s="59">
        <v>112868</v>
      </c>
      <c r="J68584" s="57" t="s">
        <v>78</v>
      </c>
      <c r="K68584" s="58" t="str">
        <f t="shared" si="1071"/>
        <v>выходные</v>
      </c>
      <c r="L68584">
        <v>20</v>
      </c>
    </row>
    <row r="68585" spans="1:12" x14ac:dyDescent="0.3">
      <c r="A68585">
        <v>208903</v>
      </c>
      <c r="B68585" s="2">
        <v>44371.854556634302</v>
      </c>
      <c r="C68585">
        <v>240873</v>
      </c>
      <c r="D68585">
        <v>91930</v>
      </c>
      <c r="I68585" s="59">
        <v>112869</v>
      </c>
      <c r="J68585" s="57" t="s">
        <v>82</v>
      </c>
      <c r="K68585" s="58" t="str">
        <f t="shared" si="1071"/>
        <v>выходные</v>
      </c>
      <c r="L68585">
        <v>20</v>
      </c>
    </row>
    <row r="68586" spans="1:12" x14ac:dyDescent="0.3">
      <c r="A68586">
        <v>208908</v>
      </c>
      <c r="B68586" s="2">
        <v>44371.854961165052</v>
      </c>
      <c r="C68586">
        <v>324682</v>
      </c>
      <c r="D68586">
        <v>394819</v>
      </c>
      <c r="I68586" s="59">
        <v>112870</v>
      </c>
      <c r="J68586" s="57" t="s">
        <v>83</v>
      </c>
      <c r="K68586" s="58" t="str">
        <f t="shared" si="1071"/>
        <v>будни</v>
      </c>
      <c r="L68586">
        <v>20</v>
      </c>
    </row>
    <row r="68587" spans="1:12" x14ac:dyDescent="0.3">
      <c r="A68587">
        <v>208911</v>
      </c>
      <c r="B68587" s="2">
        <v>44371.855365695788</v>
      </c>
      <c r="C68587">
        <v>342809</v>
      </c>
      <c r="D68587">
        <v>298909</v>
      </c>
      <c r="I68587" s="59">
        <v>112871</v>
      </c>
      <c r="J68587" s="57" t="s">
        <v>84</v>
      </c>
      <c r="K68587" s="58" t="str">
        <f t="shared" si="1071"/>
        <v>будни</v>
      </c>
      <c r="L68587">
        <v>20</v>
      </c>
    </row>
    <row r="68588" spans="1:12" x14ac:dyDescent="0.3">
      <c r="A68588">
        <v>208914</v>
      </c>
      <c r="B68588" s="2">
        <v>44371.855770226532</v>
      </c>
      <c r="C68588">
        <v>15106</v>
      </c>
      <c r="D68588">
        <v>472712</v>
      </c>
      <c r="I68588" s="59">
        <v>112872</v>
      </c>
      <c r="J68588" s="57" t="s">
        <v>79</v>
      </c>
      <c r="K68588" s="58" t="str">
        <f t="shared" si="1071"/>
        <v>будни</v>
      </c>
      <c r="L68588">
        <v>20</v>
      </c>
    </row>
    <row r="68589" spans="1:12" x14ac:dyDescent="0.3">
      <c r="A68589">
        <v>208916</v>
      </c>
      <c r="B68589" s="2">
        <v>44371.855770226539</v>
      </c>
      <c r="C68589">
        <v>229115</v>
      </c>
      <c r="D68589">
        <v>411922</v>
      </c>
      <c r="I68589" s="59">
        <v>112873</v>
      </c>
      <c r="J68589" s="57" t="s">
        <v>80</v>
      </c>
      <c r="K68589" s="58" t="str">
        <f t="shared" si="1071"/>
        <v>будни</v>
      </c>
      <c r="L68589">
        <v>20</v>
      </c>
    </row>
    <row r="68590" spans="1:12" x14ac:dyDescent="0.3">
      <c r="A68590">
        <v>208918</v>
      </c>
      <c r="B68590" s="2">
        <v>44371.855770226539</v>
      </c>
      <c r="C68590">
        <v>237122</v>
      </c>
      <c r="D68590">
        <v>192331</v>
      </c>
      <c r="I68590" s="59">
        <v>112874</v>
      </c>
      <c r="J68590" s="57" t="s">
        <v>81</v>
      </c>
      <c r="K68590" s="58" t="str">
        <f t="shared" si="1071"/>
        <v>будни</v>
      </c>
      <c r="L68590">
        <v>20</v>
      </c>
    </row>
    <row r="68591" spans="1:12" x14ac:dyDescent="0.3">
      <c r="A68591">
        <v>208923</v>
      </c>
      <c r="B68591" s="2">
        <v>44371.856174757282</v>
      </c>
      <c r="C68591">
        <v>192268</v>
      </c>
      <c r="D68591">
        <v>60514</v>
      </c>
      <c r="I68591" s="59">
        <v>112875</v>
      </c>
      <c r="J68591" s="57" t="s">
        <v>78</v>
      </c>
      <c r="K68591" s="58" t="str">
        <f t="shared" si="1071"/>
        <v>выходные</v>
      </c>
      <c r="L68591">
        <v>20</v>
      </c>
    </row>
    <row r="68592" spans="1:12" x14ac:dyDescent="0.3">
      <c r="A68592">
        <v>208928</v>
      </c>
      <c r="B68592" s="2">
        <v>44371.856579288025</v>
      </c>
      <c r="C68592">
        <v>186352</v>
      </c>
      <c r="D68592">
        <v>122902</v>
      </c>
      <c r="I68592" s="59">
        <v>112876</v>
      </c>
      <c r="J68592" s="57" t="s">
        <v>82</v>
      </c>
      <c r="K68592" s="58" t="str">
        <f t="shared" si="1071"/>
        <v>выходные</v>
      </c>
      <c r="L68592">
        <v>20</v>
      </c>
    </row>
    <row r="68593" spans="1:12" x14ac:dyDescent="0.3">
      <c r="A68593">
        <v>208929</v>
      </c>
      <c r="B68593" s="2">
        <v>44371.858197411006</v>
      </c>
      <c r="C68593">
        <v>284880</v>
      </c>
      <c r="D68593">
        <v>81861</v>
      </c>
      <c r="I68593" s="59">
        <v>112877</v>
      </c>
      <c r="J68593" s="57" t="s">
        <v>83</v>
      </c>
      <c r="K68593" s="58" t="str">
        <f t="shared" si="1071"/>
        <v>будни</v>
      </c>
      <c r="L68593">
        <v>20</v>
      </c>
    </row>
    <row r="68594" spans="1:12" x14ac:dyDescent="0.3">
      <c r="A68594">
        <v>208932</v>
      </c>
      <c r="B68594" s="2">
        <v>44371.858197411006</v>
      </c>
      <c r="C68594">
        <v>311345</v>
      </c>
      <c r="D68594">
        <v>294183</v>
      </c>
      <c r="I68594" s="59">
        <v>112878</v>
      </c>
      <c r="J68594" s="57" t="s">
        <v>84</v>
      </c>
      <c r="K68594" s="58" t="str">
        <f t="shared" si="1071"/>
        <v>будни</v>
      </c>
      <c r="L68594">
        <v>20</v>
      </c>
    </row>
    <row r="68595" spans="1:12" x14ac:dyDescent="0.3">
      <c r="A68595">
        <v>208937</v>
      </c>
      <c r="B68595" s="2">
        <v>44371.859006472492</v>
      </c>
      <c r="C68595">
        <v>267402</v>
      </c>
      <c r="D68595">
        <v>439981</v>
      </c>
      <c r="I68595" s="59">
        <v>112879</v>
      </c>
      <c r="J68595" s="57" t="s">
        <v>79</v>
      </c>
      <c r="K68595" s="58" t="str">
        <f t="shared" si="1071"/>
        <v>будни</v>
      </c>
      <c r="L68595">
        <v>20</v>
      </c>
    </row>
    <row r="68596" spans="1:12" x14ac:dyDescent="0.3">
      <c r="A68596">
        <v>208939</v>
      </c>
      <c r="B68596" s="2">
        <v>44371.859333333334</v>
      </c>
      <c r="C68596">
        <v>257121</v>
      </c>
      <c r="D68596">
        <v>21407</v>
      </c>
      <c r="I68596" s="59">
        <v>112880</v>
      </c>
      <c r="J68596" s="57" t="s">
        <v>80</v>
      </c>
      <c r="K68596" s="58" t="str">
        <f t="shared" si="1071"/>
        <v>будни</v>
      </c>
      <c r="L68596">
        <v>20</v>
      </c>
    </row>
    <row r="68597" spans="1:12" x14ac:dyDescent="0.3">
      <c r="A68597">
        <v>208944</v>
      </c>
      <c r="B68597" s="2">
        <v>44371.861029126216</v>
      </c>
      <c r="C68597">
        <v>180129</v>
      </c>
      <c r="D68597">
        <v>38735</v>
      </c>
      <c r="I68597" s="59">
        <v>112881</v>
      </c>
      <c r="J68597" s="57" t="s">
        <v>81</v>
      </c>
      <c r="K68597" s="58" t="str">
        <f t="shared" si="1071"/>
        <v>будни</v>
      </c>
      <c r="L68597">
        <v>20</v>
      </c>
    </row>
    <row r="68598" spans="1:12" x14ac:dyDescent="0.3">
      <c r="A68598">
        <v>208949</v>
      </c>
      <c r="B68598" s="2">
        <v>44371.861433656959</v>
      </c>
      <c r="C68598">
        <v>74593</v>
      </c>
      <c r="D68598">
        <v>244574</v>
      </c>
      <c r="I68598" s="59">
        <v>112882</v>
      </c>
      <c r="J68598" s="57" t="s">
        <v>78</v>
      </c>
      <c r="K68598" s="58" t="str">
        <f t="shared" si="1071"/>
        <v>выходные</v>
      </c>
      <c r="L68598">
        <v>20</v>
      </c>
    </row>
    <row r="68599" spans="1:12" x14ac:dyDescent="0.3">
      <c r="A68599">
        <v>208950</v>
      </c>
      <c r="B68599" s="2">
        <v>44371.861838187702</v>
      </c>
      <c r="C68599">
        <v>136706</v>
      </c>
      <c r="D68599">
        <v>324893</v>
      </c>
      <c r="I68599" s="59">
        <v>112883</v>
      </c>
      <c r="J68599" s="57" t="s">
        <v>82</v>
      </c>
      <c r="K68599" s="58" t="str">
        <f t="shared" si="1071"/>
        <v>выходные</v>
      </c>
      <c r="L68599">
        <v>20</v>
      </c>
    </row>
    <row r="68600" spans="1:12" x14ac:dyDescent="0.3">
      <c r="A68600">
        <v>208954</v>
      </c>
      <c r="B68600" s="2">
        <v>44371.862647249189</v>
      </c>
      <c r="C68600">
        <v>6439</v>
      </c>
      <c r="D68600">
        <v>112334</v>
      </c>
      <c r="I68600" s="59">
        <v>112884</v>
      </c>
      <c r="J68600" s="57" t="s">
        <v>83</v>
      </c>
      <c r="K68600" s="58" t="str">
        <f t="shared" si="1071"/>
        <v>будни</v>
      </c>
      <c r="L68600">
        <v>20</v>
      </c>
    </row>
    <row r="68601" spans="1:12" x14ac:dyDescent="0.3">
      <c r="A68601">
        <v>208958</v>
      </c>
      <c r="B68601" s="2">
        <v>44371.862647249189</v>
      </c>
      <c r="C68601">
        <v>82847</v>
      </c>
      <c r="D68601">
        <v>347008</v>
      </c>
      <c r="I68601" s="59">
        <v>112885</v>
      </c>
      <c r="J68601" s="57" t="s">
        <v>84</v>
      </c>
      <c r="K68601" s="58" t="str">
        <f t="shared" si="1071"/>
        <v>будни</v>
      </c>
      <c r="L68601">
        <v>20</v>
      </c>
    </row>
    <row r="68602" spans="1:12" x14ac:dyDescent="0.3">
      <c r="A68602">
        <v>208963</v>
      </c>
      <c r="B68602" s="2">
        <v>44371.862647249189</v>
      </c>
      <c r="C68602">
        <v>267668</v>
      </c>
      <c r="D68602">
        <v>474478</v>
      </c>
      <c r="I68602" s="59">
        <v>112886</v>
      </c>
      <c r="J68602" s="57" t="s">
        <v>79</v>
      </c>
      <c r="K68602" s="58" t="str">
        <f t="shared" si="1071"/>
        <v>будни</v>
      </c>
      <c r="L68602">
        <v>20</v>
      </c>
    </row>
    <row r="68603" spans="1:12" x14ac:dyDescent="0.3">
      <c r="A68603">
        <v>208965</v>
      </c>
      <c r="B68603" s="2">
        <v>44371.863051779939</v>
      </c>
      <c r="C68603">
        <v>72076</v>
      </c>
      <c r="D68603">
        <v>86587</v>
      </c>
      <c r="I68603" s="59">
        <v>112887</v>
      </c>
      <c r="J68603" s="57" t="s">
        <v>80</v>
      </c>
      <c r="K68603" s="58" t="str">
        <f t="shared" si="1071"/>
        <v>будни</v>
      </c>
      <c r="L68603">
        <v>20</v>
      </c>
    </row>
    <row r="68604" spans="1:12" x14ac:dyDescent="0.3">
      <c r="A68604">
        <v>208968</v>
      </c>
      <c r="B68604" s="2">
        <v>44371.863051779939</v>
      </c>
      <c r="C68604">
        <v>107459</v>
      </c>
      <c r="D68604">
        <v>411922</v>
      </c>
      <c r="I68604" s="59">
        <v>112888</v>
      </c>
      <c r="J68604" s="57" t="s">
        <v>81</v>
      </c>
      <c r="K68604" s="58" t="str">
        <f t="shared" si="1071"/>
        <v>будни</v>
      </c>
      <c r="L68604">
        <v>20</v>
      </c>
    </row>
    <row r="68605" spans="1:12" x14ac:dyDescent="0.3">
      <c r="A68605">
        <v>208970</v>
      </c>
      <c r="B68605" s="2">
        <v>44371.863051779939</v>
      </c>
      <c r="C68605">
        <v>333563</v>
      </c>
      <c r="D68605">
        <v>158607</v>
      </c>
      <c r="I68605" s="59">
        <v>112889</v>
      </c>
      <c r="J68605" s="57" t="s">
        <v>78</v>
      </c>
      <c r="K68605" s="58" t="str">
        <f t="shared" si="1071"/>
        <v>выходные</v>
      </c>
      <c r="L68605">
        <v>20</v>
      </c>
    </row>
    <row r="68606" spans="1:12" x14ac:dyDescent="0.3">
      <c r="A68606">
        <v>208974</v>
      </c>
      <c r="B68606" s="2">
        <v>44371.863456310675</v>
      </c>
      <c r="C68606">
        <v>198761</v>
      </c>
      <c r="D68606">
        <v>137327</v>
      </c>
      <c r="I68606" s="59">
        <v>112890</v>
      </c>
      <c r="J68606" s="57" t="s">
        <v>82</v>
      </c>
      <c r="K68606" s="58" t="str">
        <f t="shared" si="1071"/>
        <v>выходные</v>
      </c>
      <c r="L68606">
        <v>20</v>
      </c>
    </row>
    <row r="68607" spans="1:12" x14ac:dyDescent="0.3">
      <c r="A68607">
        <v>208977</v>
      </c>
      <c r="B68607" s="2">
        <v>44371.864669902912</v>
      </c>
      <c r="C68607">
        <v>79535</v>
      </c>
      <c r="D68607">
        <v>194315</v>
      </c>
      <c r="I68607" s="59">
        <v>112891</v>
      </c>
      <c r="J68607" s="57" t="s">
        <v>83</v>
      </c>
      <c r="K68607" s="58" t="str">
        <f t="shared" si="1071"/>
        <v>будни</v>
      </c>
      <c r="L68607">
        <v>20</v>
      </c>
    </row>
    <row r="68608" spans="1:12" x14ac:dyDescent="0.3">
      <c r="A68608">
        <v>208979</v>
      </c>
      <c r="B68608" s="2">
        <v>44371.865478964406</v>
      </c>
      <c r="C68608">
        <v>158555</v>
      </c>
      <c r="D68608">
        <v>324893</v>
      </c>
      <c r="I68608" s="59">
        <v>112892</v>
      </c>
      <c r="J68608" s="57" t="s">
        <v>84</v>
      </c>
      <c r="K68608" s="58" t="str">
        <f t="shared" si="1071"/>
        <v>будни</v>
      </c>
      <c r="L68608">
        <v>20</v>
      </c>
    </row>
    <row r="68609" spans="1:12" x14ac:dyDescent="0.3">
      <c r="A68609">
        <v>208980</v>
      </c>
      <c r="B68609" s="2">
        <v>44371.866288025893</v>
      </c>
      <c r="C68609">
        <v>135926</v>
      </c>
      <c r="D68609">
        <v>273577</v>
      </c>
      <c r="I68609" s="59">
        <v>112893</v>
      </c>
      <c r="J68609" s="57" t="s">
        <v>79</v>
      </c>
      <c r="K68609" s="58" t="str">
        <f t="shared" si="1071"/>
        <v>будни</v>
      </c>
      <c r="L68609">
        <v>20</v>
      </c>
    </row>
    <row r="68610" spans="1:12" x14ac:dyDescent="0.3">
      <c r="A68610">
        <v>208983</v>
      </c>
      <c r="B68610" s="2">
        <v>44371.866999999998</v>
      </c>
      <c r="C68610">
        <v>271260</v>
      </c>
      <c r="D68610">
        <v>122902</v>
      </c>
      <c r="I68610" s="59">
        <v>112894</v>
      </c>
      <c r="J68610" s="57" t="s">
        <v>80</v>
      </c>
      <c r="K68610" s="58" t="str">
        <f t="shared" si="1071"/>
        <v>будни</v>
      </c>
      <c r="L68610">
        <v>20</v>
      </c>
    </row>
    <row r="68611" spans="1:12" x14ac:dyDescent="0.3">
      <c r="A68611">
        <v>208986</v>
      </c>
      <c r="B68611" s="2">
        <v>44371.867097087379</v>
      </c>
      <c r="C68611">
        <v>288936</v>
      </c>
      <c r="D68611">
        <v>158978</v>
      </c>
      <c r="I68611" s="59">
        <v>112895</v>
      </c>
      <c r="J68611" s="57" t="s">
        <v>81</v>
      </c>
      <c r="K68611" s="58" t="str">
        <f t="shared" ref="K68611:K68674" si="1072">IF(OR(J68611="суббота",J68611="воскресенье"),"выходные","будни")</f>
        <v>будни</v>
      </c>
      <c r="L68611">
        <v>20</v>
      </c>
    </row>
    <row r="68612" spans="1:12" x14ac:dyDescent="0.3">
      <c r="A68612">
        <v>208991</v>
      </c>
      <c r="B68612" s="2">
        <v>44371.867501618122</v>
      </c>
      <c r="C68612">
        <v>112383</v>
      </c>
      <c r="D68612">
        <v>10410</v>
      </c>
      <c r="I68612" s="59">
        <v>112896</v>
      </c>
      <c r="J68612" s="57" t="s">
        <v>78</v>
      </c>
      <c r="K68612" s="58" t="str">
        <f t="shared" si="1072"/>
        <v>выходные</v>
      </c>
      <c r="L68612">
        <v>20</v>
      </c>
    </row>
    <row r="68613" spans="1:12" x14ac:dyDescent="0.3">
      <c r="A68613">
        <v>208994</v>
      </c>
      <c r="B68613" s="2">
        <v>44371.867501618122</v>
      </c>
      <c r="C68613">
        <v>293634</v>
      </c>
      <c r="D68613">
        <v>158978</v>
      </c>
      <c r="I68613" s="59">
        <v>112897</v>
      </c>
      <c r="J68613" s="57" t="s">
        <v>82</v>
      </c>
      <c r="K68613" s="58" t="str">
        <f t="shared" si="1072"/>
        <v>выходные</v>
      </c>
      <c r="L68613">
        <v>20</v>
      </c>
    </row>
    <row r="68614" spans="1:12" x14ac:dyDescent="0.3">
      <c r="A68614">
        <v>208998</v>
      </c>
      <c r="B68614" s="2">
        <v>44371.867666666665</v>
      </c>
      <c r="C68614">
        <v>246622</v>
      </c>
      <c r="D68614">
        <v>158978</v>
      </c>
      <c r="I68614" s="59">
        <v>112898</v>
      </c>
      <c r="J68614" s="57" t="s">
        <v>83</v>
      </c>
      <c r="K68614" s="58" t="str">
        <f t="shared" si="1072"/>
        <v>будни</v>
      </c>
      <c r="L68614">
        <v>20</v>
      </c>
    </row>
    <row r="68615" spans="1:12" x14ac:dyDescent="0.3">
      <c r="A68615">
        <v>209001</v>
      </c>
      <c r="B68615" s="2">
        <v>44371.868310679609</v>
      </c>
      <c r="C68615">
        <v>261596</v>
      </c>
      <c r="D68615">
        <v>250247</v>
      </c>
      <c r="I68615" s="59">
        <v>112899</v>
      </c>
      <c r="J68615" s="57" t="s">
        <v>84</v>
      </c>
      <c r="K68615" s="58" t="str">
        <f t="shared" si="1072"/>
        <v>будни</v>
      </c>
      <c r="L68615">
        <v>20</v>
      </c>
    </row>
    <row r="68616" spans="1:12" x14ac:dyDescent="0.3">
      <c r="A68616">
        <v>209005</v>
      </c>
      <c r="B68616" s="2">
        <v>44371.868310679609</v>
      </c>
      <c r="C68616">
        <v>303398</v>
      </c>
      <c r="D68616">
        <v>204725</v>
      </c>
      <c r="I68616" s="59">
        <v>112900</v>
      </c>
      <c r="J68616" s="57" t="s">
        <v>79</v>
      </c>
      <c r="K68616" s="58" t="str">
        <f t="shared" si="1072"/>
        <v>будни</v>
      </c>
      <c r="L68616">
        <v>20</v>
      </c>
    </row>
    <row r="68617" spans="1:12" x14ac:dyDescent="0.3">
      <c r="A68617">
        <v>209006</v>
      </c>
      <c r="B68617" s="2">
        <v>44371.869119741103</v>
      </c>
      <c r="C68617">
        <v>6431</v>
      </c>
      <c r="D68617">
        <v>198326</v>
      </c>
      <c r="I68617" s="59">
        <v>112901</v>
      </c>
      <c r="J68617" s="57" t="s">
        <v>80</v>
      </c>
      <c r="K68617" s="58" t="str">
        <f t="shared" si="1072"/>
        <v>будни</v>
      </c>
      <c r="L68617">
        <v>20</v>
      </c>
    </row>
    <row r="68618" spans="1:12" x14ac:dyDescent="0.3">
      <c r="A68618">
        <v>209011</v>
      </c>
      <c r="B68618" s="2">
        <v>44371.870737864076</v>
      </c>
      <c r="C68618">
        <v>88843</v>
      </c>
      <c r="D68618">
        <v>104958</v>
      </c>
      <c r="I68618" s="59">
        <v>112902</v>
      </c>
      <c r="J68618" s="57" t="s">
        <v>81</v>
      </c>
      <c r="K68618" s="58" t="str">
        <f t="shared" si="1072"/>
        <v>будни</v>
      </c>
      <c r="L68618">
        <v>20</v>
      </c>
    </row>
    <row r="68619" spans="1:12" x14ac:dyDescent="0.3">
      <c r="A68619">
        <v>209014</v>
      </c>
      <c r="B68619" s="2">
        <v>44371.870737864076</v>
      </c>
      <c r="C68619">
        <v>148458</v>
      </c>
      <c r="D68619">
        <v>227775</v>
      </c>
      <c r="I68619" s="59">
        <v>112903</v>
      </c>
      <c r="J68619" s="57" t="s">
        <v>78</v>
      </c>
      <c r="K68619" s="58" t="str">
        <f t="shared" si="1072"/>
        <v>выходные</v>
      </c>
      <c r="L68619">
        <v>20</v>
      </c>
    </row>
    <row r="68620" spans="1:12" x14ac:dyDescent="0.3">
      <c r="A68620">
        <v>209016</v>
      </c>
      <c r="B68620" s="2">
        <v>44371.870737864076</v>
      </c>
      <c r="C68620">
        <v>279359</v>
      </c>
      <c r="D68620">
        <v>336616</v>
      </c>
      <c r="I68620" s="59">
        <v>112904</v>
      </c>
      <c r="J68620" s="57" t="s">
        <v>82</v>
      </c>
      <c r="K68620" s="58" t="str">
        <f t="shared" si="1072"/>
        <v>выходные</v>
      </c>
      <c r="L68620">
        <v>20</v>
      </c>
    </row>
    <row r="68621" spans="1:12" x14ac:dyDescent="0.3">
      <c r="A68621">
        <v>209020</v>
      </c>
      <c r="B68621" s="2">
        <v>44371.871546925562</v>
      </c>
      <c r="C68621">
        <v>49675</v>
      </c>
      <c r="D68621">
        <v>206501</v>
      </c>
      <c r="I68621" s="59">
        <v>112905</v>
      </c>
      <c r="J68621" s="57" t="s">
        <v>83</v>
      </c>
      <c r="K68621" s="58" t="str">
        <f t="shared" si="1072"/>
        <v>будни</v>
      </c>
      <c r="L68621">
        <v>20</v>
      </c>
    </row>
    <row r="68622" spans="1:12" x14ac:dyDescent="0.3">
      <c r="A68622">
        <v>209021</v>
      </c>
      <c r="B68622" s="2">
        <v>44371.871546925562</v>
      </c>
      <c r="C68622">
        <v>63606</v>
      </c>
      <c r="D68622">
        <v>153893</v>
      </c>
      <c r="I68622" s="59">
        <v>112906</v>
      </c>
      <c r="J68622" s="57" t="s">
        <v>84</v>
      </c>
      <c r="K68622" s="58" t="str">
        <f t="shared" si="1072"/>
        <v>будни</v>
      </c>
      <c r="L68622">
        <v>20</v>
      </c>
    </row>
    <row r="68623" spans="1:12" x14ac:dyDescent="0.3">
      <c r="A68623">
        <v>209026</v>
      </c>
      <c r="B68623" s="2">
        <v>44371.871951456313</v>
      </c>
      <c r="C68623">
        <v>168064</v>
      </c>
      <c r="D68623">
        <v>241927</v>
      </c>
      <c r="I68623" s="59">
        <v>112907</v>
      </c>
      <c r="J68623" s="57" t="s">
        <v>79</v>
      </c>
      <c r="K68623" s="58" t="str">
        <f t="shared" si="1072"/>
        <v>будни</v>
      </c>
      <c r="L68623">
        <v>20</v>
      </c>
    </row>
    <row r="68624" spans="1:12" x14ac:dyDescent="0.3">
      <c r="A68624">
        <v>209030</v>
      </c>
      <c r="B68624" s="2">
        <v>44371.871951456313</v>
      </c>
      <c r="C68624">
        <v>280985</v>
      </c>
      <c r="D68624">
        <v>470762</v>
      </c>
      <c r="I68624" s="59">
        <v>112908</v>
      </c>
      <c r="J68624" s="57" t="s">
        <v>80</v>
      </c>
      <c r="K68624" s="58" t="str">
        <f t="shared" si="1072"/>
        <v>будни</v>
      </c>
      <c r="L68624">
        <v>20</v>
      </c>
    </row>
    <row r="68625" spans="1:12" x14ac:dyDescent="0.3">
      <c r="A68625">
        <v>209033</v>
      </c>
      <c r="B68625" s="2">
        <v>44371.872355987056</v>
      </c>
      <c r="C68625">
        <v>274505</v>
      </c>
      <c r="D68625">
        <v>96200</v>
      </c>
      <c r="I68625" s="59">
        <v>112909</v>
      </c>
      <c r="J68625" s="57" t="s">
        <v>81</v>
      </c>
      <c r="K68625" s="58" t="str">
        <f t="shared" si="1072"/>
        <v>будни</v>
      </c>
      <c r="L68625">
        <v>20</v>
      </c>
    </row>
    <row r="68626" spans="1:12" x14ac:dyDescent="0.3">
      <c r="A68626">
        <v>209037</v>
      </c>
      <c r="B68626" s="2">
        <v>44371.872760517799</v>
      </c>
      <c r="C68626">
        <v>22316</v>
      </c>
      <c r="D68626">
        <v>347008</v>
      </c>
      <c r="I68626" s="59">
        <v>112910</v>
      </c>
      <c r="J68626" s="57" t="s">
        <v>78</v>
      </c>
      <c r="K68626" s="58" t="str">
        <f t="shared" si="1072"/>
        <v>выходные</v>
      </c>
      <c r="L68626">
        <v>20</v>
      </c>
    </row>
    <row r="68627" spans="1:12" x14ac:dyDescent="0.3">
      <c r="A68627">
        <v>209040</v>
      </c>
      <c r="B68627" s="2">
        <v>44371.872760517799</v>
      </c>
      <c r="C68627">
        <v>220241</v>
      </c>
      <c r="D68627">
        <v>411922</v>
      </c>
      <c r="I68627" s="59">
        <v>112911</v>
      </c>
      <c r="J68627" s="57" t="s">
        <v>82</v>
      </c>
      <c r="K68627" s="58" t="str">
        <f t="shared" si="1072"/>
        <v>выходные</v>
      </c>
      <c r="L68627">
        <v>20</v>
      </c>
    </row>
    <row r="68628" spans="1:12" x14ac:dyDescent="0.3">
      <c r="A68628">
        <v>209041</v>
      </c>
      <c r="B68628" s="2">
        <v>44371.873165048542</v>
      </c>
      <c r="C68628">
        <v>240396</v>
      </c>
      <c r="D68628">
        <v>405774</v>
      </c>
      <c r="I68628" s="59">
        <v>112912</v>
      </c>
      <c r="J68628" s="57" t="s">
        <v>83</v>
      </c>
      <c r="K68628" s="58" t="str">
        <f t="shared" si="1072"/>
        <v>будни</v>
      </c>
      <c r="L68628">
        <v>20</v>
      </c>
    </row>
    <row r="68629" spans="1:12" x14ac:dyDescent="0.3">
      <c r="A68629">
        <v>209045</v>
      </c>
      <c r="B68629" s="2">
        <v>44371.873974110029</v>
      </c>
      <c r="C68629">
        <v>19528</v>
      </c>
      <c r="D68629">
        <v>290149</v>
      </c>
      <c r="I68629" s="59">
        <v>112913</v>
      </c>
      <c r="J68629" s="57" t="s">
        <v>84</v>
      </c>
      <c r="K68629" s="58" t="str">
        <f t="shared" si="1072"/>
        <v>будни</v>
      </c>
      <c r="L68629">
        <v>20</v>
      </c>
    </row>
    <row r="68630" spans="1:12" x14ac:dyDescent="0.3">
      <c r="A68630">
        <v>209049</v>
      </c>
      <c r="B68630" s="2">
        <v>44371.873974110029</v>
      </c>
      <c r="C68630">
        <v>96003</v>
      </c>
      <c r="D68630">
        <v>279337</v>
      </c>
      <c r="I68630" s="59">
        <v>112914</v>
      </c>
      <c r="J68630" s="57" t="s">
        <v>79</v>
      </c>
      <c r="K68630" s="58" t="str">
        <f t="shared" si="1072"/>
        <v>будни</v>
      </c>
      <c r="L68630">
        <v>20</v>
      </c>
    </row>
    <row r="68631" spans="1:12" x14ac:dyDescent="0.3">
      <c r="A68631">
        <v>209054</v>
      </c>
      <c r="B68631" s="2">
        <v>44371.874378640779</v>
      </c>
      <c r="C68631">
        <v>193298</v>
      </c>
      <c r="D68631">
        <v>111368</v>
      </c>
      <c r="I68631" s="59">
        <v>112915</v>
      </c>
      <c r="J68631" s="57" t="s">
        <v>80</v>
      </c>
      <c r="K68631" s="58" t="str">
        <f t="shared" si="1072"/>
        <v>будни</v>
      </c>
      <c r="L68631">
        <v>20</v>
      </c>
    </row>
    <row r="68632" spans="1:12" x14ac:dyDescent="0.3">
      <c r="A68632">
        <v>209059</v>
      </c>
      <c r="B68632" s="2">
        <v>44371.875592233009</v>
      </c>
      <c r="C68632">
        <v>166205</v>
      </c>
      <c r="D68632">
        <v>250679</v>
      </c>
      <c r="I68632" s="59">
        <v>112916</v>
      </c>
      <c r="J68632" s="57" t="s">
        <v>81</v>
      </c>
      <c r="K68632" s="58" t="str">
        <f t="shared" si="1072"/>
        <v>будни</v>
      </c>
      <c r="L68632">
        <v>21</v>
      </c>
    </row>
    <row r="68633" spans="1:12" x14ac:dyDescent="0.3">
      <c r="A68633">
        <v>209063</v>
      </c>
      <c r="B68633" s="2">
        <v>44371.876805825246</v>
      </c>
      <c r="C68633">
        <v>211915</v>
      </c>
      <c r="D68633">
        <v>121283</v>
      </c>
      <c r="I68633" s="59">
        <v>112917</v>
      </c>
      <c r="J68633" s="57" t="s">
        <v>78</v>
      </c>
      <c r="K68633" s="58" t="str">
        <f t="shared" si="1072"/>
        <v>выходные</v>
      </c>
      <c r="L68633">
        <v>21</v>
      </c>
    </row>
    <row r="68634" spans="1:12" x14ac:dyDescent="0.3">
      <c r="A68634">
        <v>209066</v>
      </c>
      <c r="B68634" s="2">
        <v>44371.879233009713</v>
      </c>
      <c r="C68634">
        <v>11765</v>
      </c>
      <c r="D68634">
        <v>357547</v>
      </c>
      <c r="I68634" s="59">
        <v>112918</v>
      </c>
      <c r="J68634" s="57" t="s">
        <v>82</v>
      </c>
      <c r="K68634" s="58" t="str">
        <f t="shared" si="1072"/>
        <v>выходные</v>
      </c>
      <c r="L68634">
        <v>21</v>
      </c>
    </row>
    <row r="68635" spans="1:12" x14ac:dyDescent="0.3">
      <c r="A68635">
        <v>209067</v>
      </c>
      <c r="B68635" s="2">
        <v>44371.879233009713</v>
      </c>
      <c r="C68635">
        <v>186554</v>
      </c>
      <c r="D68635">
        <v>405774</v>
      </c>
      <c r="I68635" s="59">
        <v>112919</v>
      </c>
      <c r="J68635" s="57" t="s">
        <v>83</v>
      </c>
      <c r="K68635" s="58" t="str">
        <f t="shared" si="1072"/>
        <v>будни</v>
      </c>
      <c r="L68635">
        <v>21</v>
      </c>
    </row>
    <row r="68636" spans="1:12" x14ac:dyDescent="0.3">
      <c r="A68636">
        <v>209068</v>
      </c>
      <c r="B68636" s="2">
        <v>44371.879233009713</v>
      </c>
      <c r="C68636">
        <v>198999</v>
      </c>
      <c r="D68636">
        <v>411922</v>
      </c>
      <c r="I68636" s="59">
        <v>112920</v>
      </c>
      <c r="J68636" s="57" t="s">
        <v>84</v>
      </c>
      <c r="K68636" s="58" t="str">
        <f t="shared" si="1072"/>
        <v>будни</v>
      </c>
      <c r="L68636">
        <v>21</v>
      </c>
    </row>
    <row r="68637" spans="1:12" x14ac:dyDescent="0.3">
      <c r="A68637">
        <v>209071</v>
      </c>
      <c r="B68637" s="2">
        <v>44371.8800420712</v>
      </c>
      <c r="C68637">
        <v>240808</v>
      </c>
      <c r="D68637">
        <v>318428</v>
      </c>
      <c r="I68637" s="59">
        <v>112921</v>
      </c>
      <c r="J68637" s="57" t="s">
        <v>79</v>
      </c>
      <c r="K68637" s="58" t="str">
        <f t="shared" si="1072"/>
        <v>будни</v>
      </c>
      <c r="L68637">
        <v>21</v>
      </c>
    </row>
    <row r="68638" spans="1:12" x14ac:dyDescent="0.3">
      <c r="A68638">
        <v>209072</v>
      </c>
      <c r="B68638" s="2">
        <v>44371.880666666664</v>
      </c>
      <c r="C68638">
        <v>328663</v>
      </c>
      <c r="D68638">
        <v>118549</v>
      </c>
      <c r="I68638" s="59">
        <v>112922</v>
      </c>
      <c r="J68638" s="57" t="s">
        <v>80</v>
      </c>
      <c r="K68638" s="58" t="str">
        <f t="shared" si="1072"/>
        <v>будни</v>
      </c>
      <c r="L68638">
        <v>21</v>
      </c>
    </row>
    <row r="68639" spans="1:12" x14ac:dyDescent="0.3">
      <c r="A68639">
        <v>209073</v>
      </c>
      <c r="B68639" s="2">
        <v>44371.880851132686</v>
      </c>
      <c r="C68639">
        <v>263947</v>
      </c>
      <c r="D68639">
        <v>42035</v>
      </c>
      <c r="I68639" s="59">
        <v>112923</v>
      </c>
      <c r="J68639" s="57" t="s">
        <v>81</v>
      </c>
      <c r="K68639" s="58" t="str">
        <f t="shared" si="1072"/>
        <v>будни</v>
      </c>
      <c r="L68639">
        <v>21</v>
      </c>
    </row>
    <row r="68640" spans="1:12" x14ac:dyDescent="0.3">
      <c r="A68640">
        <v>209078</v>
      </c>
      <c r="B68640" s="2">
        <v>44371.881255663429</v>
      </c>
      <c r="C68640">
        <v>249916</v>
      </c>
      <c r="D68640">
        <v>411922</v>
      </c>
      <c r="I68640" s="59">
        <v>112924</v>
      </c>
      <c r="J68640" s="57" t="s">
        <v>78</v>
      </c>
      <c r="K68640" s="58" t="str">
        <f t="shared" si="1072"/>
        <v>выходные</v>
      </c>
      <c r="L68640">
        <v>21</v>
      </c>
    </row>
    <row r="68641" spans="1:12" x14ac:dyDescent="0.3">
      <c r="A68641">
        <v>209081</v>
      </c>
      <c r="B68641" s="2">
        <v>44371.881660194173</v>
      </c>
      <c r="C68641">
        <v>307901</v>
      </c>
      <c r="D68641">
        <v>19846</v>
      </c>
      <c r="I68641" s="59">
        <v>112925</v>
      </c>
      <c r="J68641" s="57" t="s">
        <v>82</v>
      </c>
      <c r="K68641" s="58" t="str">
        <f t="shared" si="1072"/>
        <v>выходные</v>
      </c>
      <c r="L68641">
        <v>21</v>
      </c>
    </row>
    <row r="68642" spans="1:12" x14ac:dyDescent="0.3">
      <c r="A68642">
        <v>209083</v>
      </c>
      <c r="B68642" s="2">
        <v>44371.882064724916</v>
      </c>
      <c r="C68642">
        <v>9365</v>
      </c>
      <c r="D68642">
        <v>42705</v>
      </c>
      <c r="I68642" s="59">
        <v>112926</v>
      </c>
      <c r="J68642" s="57" t="s">
        <v>83</v>
      </c>
      <c r="K68642" s="58" t="str">
        <f t="shared" si="1072"/>
        <v>будни</v>
      </c>
      <c r="L68642">
        <v>21</v>
      </c>
    </row>
    <row r="68643" spans="1:12" x14ac:dyDescent="0.3">
      <c r="A68643">
        <v>209084</v>
      </c>
      <c r="B68643" s="2">
        <v>44371.882469255659</v>
      </c>
      <c r="C68643">
        <v>146896</v>
      </c>
      <c r="D68643">
        <v>370651</v>
      </c>
      <c r="I68643" s="59">
        <v>112927</v>
      </c>
      <c r="J68643" s="57" t="s">
        <v>84</v>
      </c>
      <c r="K68643" s="58" t="str">
        <f t="shared" si="1072"/>
        <v>будни</v>
      </c>
      <c r="L68643">
        <v>21</v>
      </c>
    </row>
    <row r="68644" spans="1:12" x14ac:dyDescent="0.3">
      <c r="A68644">
        <v>209086</v>
      </c>
      <c r="B68644" s="2">
        <v>44371.883682847896</v>
      </c>
      <c r="C68644">
        <v>237534</v>
      </c>
      <c r="D68644">
        <v>230507</v>
      </c>
      <c r="I68644" s="59">
        <v>112928</v>
      </c>
      <c r="J68644" s="57" t="s">
        <v>79</v>
      </c>
      <c r="K68644" s="58" t="str">
        <f t="shared" si="1072"/>
        <v>будни</v>
      </c>
      <c r="L68644">
        <v>21</v>
      </c>
    </row>
    <row r="68645" spans="1:12" x14ac:dyDescent="0.3">
      <c r="A68645">
        <v>209089</v>
      </c>
      <c r="B68645" s="2">
        <v>44371.884087378647</v>
      </c>
      <c r="C68645">
        <v>293396</v>
      </c>
      <c r="D68645">
        <v>250679</v>
      </c>
      <c r="I68645" s="59">
        <v>112929</v>
      </c>
      <c r="J68645" s="57" t="s">
        <v>80</v>
      </c>
      <c r="K68645" s="58" t="str">
        <f t="shared" si="1072"/>
        <v>будни</v>
      </c>
      <c r="L68645">
        <v>21</v>
      </c>
    </row>
    <row r="68646" spans="1:12" x14ac:dyDescent="0.3">
      <c r="A68646">
        <v>209091</v>
      </c>
      <c r="B68646" s="2">
        <v>44371.88570550162</v>
      </c>
      <c r="C68646">
        <v>56458</v>
      </c>
      <c r="D68646">
        <v>204394</v>
      </c>
      <c r="I68646" s="59">
        <v>112930</v>
      </c>
      <c r="J68646" s="57" t="s">
        <v>81</v>
      </c>
      <c r="K68646" s="58" t="str">
        <f t="shared" si="1072"/>
        <v>будни</v>
      </c>
      <c r="L68646">
        <v>21</v>
      </c>
    </row>
    <row r="68647" spans="1:12" x14ac:dyDescent="0.3">
      <c r="A68647">
        <v>209095</v>
      </c>
      <c r="B68647" s="2">
        <v>44371.88570550162</v>
      </c>
      <c r="C68647">
        <v>134187</v>
      </c>
      <c r="D68647">
        <v>182841</v>
      </c>
      <c r="I68647" s="59">
        <v>112931</v>
      </c>
      <c r="J68647" s="57" t="s">
        <v>78</v>
      </c>
      <c r="K68647" s="58" t="str">
        <f t="shared" si="1072"/>
        <v>выходные</v>
      </c>
      <c r="L68647">
        <v>21</v>
      </c>
    </row>
    <row r="68648" spans="1:12" x14ac:dyDescent="0.3">
      <c r="A68648">
        <v>209096</v>
      </c>
      <c r="B68648" s="2">
        <v>44371.886110032363</v>
      </c>
      <c r="C68648">
        <v>233343</v>
      </c>
      <c r="D68648">
        <v>202865</v>
      </c>
      <c r="I68648" s="59">
        <v>112932</v>
      </c>
      <c r="J68648" s="57" t="s">
        <v>82</v>
      </c>
      <c r="K68648" s="58" t="str">
        <f t="shared" si="1072"/>
        <v>выходные</v>
      </c>
      <c r="L68648">
        <v>21</v>
      </c>
    </row>
    <row r="68649" spans="1:12" x14ac:dyDescent="0.3">
      <c r="A68649">
        <v>209101</v>
      </c>
      <c r="B68649" s="2">
        <v>44371.886919093849</v>
      </c>
      <c r="C68649">
        <v>213445</v>
      </c>
      <c r="D68649">
        <v>330753</v>
      </c>
      <c r="I68649" s="59">
        <v>112933</v>
      </c>
      <c r="J68649" s="57" t="s">
        <v>83</v>
      </c>
      <c r="K68649" s="58" t="str">
        <f t="shared" si="1072"/>
        <v>будни</v>
      </c>
      <c r="L68649">
        <v>21</v>
      </c>
    </row>
    <row r="68650" spans="1:12" x14ac:dyDescent="0.3">
      <c r="A68650">
        <v>209105</v>
      </c>
      <c r="B68650" s="2">
        <v>44371.8873236246</v>
      </c>
      <c r="C68650">
        <v>265647</v>
      </c>
      <c r="D68650">
        <v>298802</v>
      </c>
      <c r="I68650" s="59">
        <v>112934</v>
      </c>
      <c r="J68650" s="57" t="s">
        <v>84</v>
      </c>
      <c r="K68650" s="58" t="str">
        <f t="shared" si="1072"/>
        <v>будни</v>
      </c>
      <c r="L68650">
        <v>21</v>
      </c>
    </row>
    <row r="68651" spans="1:12" x14ac:dyDescent="0.3">
      <c r="A68651">
        <v>209110</v>
      </c>
      <c r="B68651" s="2">
        <v>44371.887666666662</v>
      </c>
      <c r="C68651">
        <v>19269</v>
      </c>
      <c r="D68651">
        <v>439981</v>
      </c>
      <c r="I68651" s="59">
        <v>112935</v>
      </c>
      <c r="J68651" s="57" t="s">
        <v>79</v>
      </c>
      <c r="K68651" s="58" t="str">
        <f t="shared" si="1072"/>
        <v>будни</v>
      </c>
      <c r="L68651">
        <v>21</v>
      </c>
    </row>
    <row r="68652" spans="1:12" x14ac:dyDescent="0.3">
      <c r="A68652">
        <v>209115</v>
      </c>
      <c r="B68652" s="2">
        <v>44371.888132686086</v>
      </c>
      <c r="C68652">
        <v>111882</v>
      </c>
      <c r="D68652">
        <v>110495</v>
      </c>
      <c r="I68652" s="59">
        <v>112936</v>
      </c>
      <c r="J68652" s="57" t="s">
        <v>80</v>
      </c>
      <c r="K68652" s="58" t="str">
        <f t="shared" si="1072"/>
        <v>будни</v>
      </c>
      <c r="L68652">
        <v>21</v>
      </c>
    </row>
    <row r="68653" spans="1:12" x14ac:dyDescent="0.3">
      <c r="A68653">
        <v>209120</v>
      </c>
      <c r="B68653" s="2">
        <v>44371.888941747573</v>
      </c>
      <c r="C68653">
        <v>83021</v>
      </c>
      <c r="D68653">
        <v>65828</v>
      </c>
      <c r="I68653" s="59">
        <v>112937</v>
      </c>
      <c r="J68653" s="57" t="s">
        <v>81</v>
      </c>
      <c r="K68653" s="58" t="str">
        <f t="shared" si="1072"/>
        <v>будни</v>
      </c>
      <c r="L68653">
        <v>21</v>
      </c>
    </row>
    <row r="68654" spans="1:12" x14ac:dyDescent="0.3">
      <c r="A68654">
        <v>209123</v>
      </c>
      <c r="B68654" s="2">
        <v>44371.888941747573</v>
      </c>
      <c r="C68654">
        <v>170155</v>
      </c>
      <c r="D68654">
        <v>122982</v>
      </c>
      <c r="I68654" s="59">
        <v>112938</v>
      </c>
      <c r="J68654" s="57" t="s">
        <v>78</v>
      </c>
      <c r="K68654" s="58" t="str">
        <f t="shared" si="1072"/>
        <v>выходные</v>
      </c>
      <c r="L68654">
        <v>21</v>
      </c>
    </row>
    <row r="68655" spans="1:12" x14ac:dyDescent="0.3">
      <c r="A68655">
        <v>209126</v>
      </c>
      <c r="B68655" s="2">
        <v>44371.890155339803</v>
      </c>
      <c r="C68655">
        <v>12180</v>
      </c>
      <c r="D68655">
        <v>347008</v>
      </c>
      <c r="I68655" s="59">
        <v>112939</v>
      </c>
      <c r="J68655" s="57" t="s">
        <v>82</v>
      </c>
      <c r="K68655" s="58" t="str">
        <f t="shared" si="1072"/>
        <v>выходные</v>
      </c>
      <c r="L68655">
        <v>21</v>
      </c>
    </row>
    <row r="68656" spans="1:12" x14ac:dyDescent="0.3">
      <c r="A68656">
        <v>209128</v>
      </c>
      <c r="B68656" s="2">
        <v>44371.890559870553</v>
      </c>
      <c r="C68656">
        <v>314241</v>
      </c>
      <c r="D68656">
        <v>230507</v>
      </c>
      <c r="I68656" s="59">
        <v>112940</v>
      </c>
      <c r="J68656" s="57" t="s">
        <v>83</v>
      </c>
      <c r="K68656" s="58" t="str">
        <f t="shared" si="1072"/>
        <v>будни</v>
      </c>
      <c r="L68656">
        <v>21</v>
      </c>
    </row>
    <row r="68657" spans="1:12" x14ac:dyDescent="0.3">
      <c r="A68657">
        <v>209133</v>
      </c>
      <c r="B68657" s="2">
        <v>44371.891773462783</v>
      </c>
      <c r="C68657">
        <v>313262</v>
      </c>
      <c r="D68657">
        <v>454895</v>
      </c>
      <c r="I68657" s="59">
        <v>112941</v>
      </c>
      <c r="J68657" s="57" t="s">
        <v>84</v>
      </c>
      <c r="K68657" s="58" t="str">
        <f t="shared" si="1072"/>
        <v>будни</v>
      </c>
      <c r="L68657">
        <v>21</v>
      </c>
    </row>
    <row r="68658" spans="1:12" x14ac:dyDescent="0.3">
      <c r="A68658">
        <v>209136</v>
      </c>
      <c r="B68658" s="2">
        <v>44371.895818770223</v>
      </c>
      <c r="C68658">
        <v>342880</v>
      </c>
      <c r="D68658">
        <v>411922</v>
      </c>
      <c r="I68658" s="59">
        <v>112942</v>
      </c>
      <c r="J68658" s="57" t="s">
        <v>79</v>
      </c>
      <c r="K68658" s="58" t="str">
        <f t="shared" si="1072"/>
        <v>будни</v>
      </c>
      <c r="L68658">
        <v>21</v>
      </c>
    </row>
    <row r="68659" spans="1:12" x14ac:dyDescent="0.3">
      <c r="A68659">
        <v>209139</v>
      </c>
      <c r="B68659" s="2">
        <v>44371.89703236246</v>
      </c>
      <c r="C68659">
        <v>62672</v>
      </c>
      <c r="D68659">
        <v>328888</v>
      </c>
      <c r="I68659" s="59">
        <v>112943</v>
      </c>
      <c r="J68659" s="57" t="s">
        <v>80</v>
      </c>
      <c r="K68659" s="58" t="str">
        <f t="shared" si="1072"/>
        <v>будни</v>
      </c>
      <c r="L68659">
        <v>21</v>
      </c>
    </row>
    <row r="68660" spans="1:12" x14ac:dyDescent="0.3">
      <c r="A68660">
        <v>209140</v>
      </c>
      <c r="B68660" s="2">
        <v>44371.897436893203</v>
      </c>
      <c r="C68660">
        <v>213466</v>
      </c>
      <c r="D68660">
        <v>65828</v>
      </c>
      <c r="I68660" s="59">
        <v>112944</v>
      </c>
      <c r="J68660" s="57" t="s">
        <v>81</v>
      </c>
      <c r="K68660" s="58" t="str">
        <f t="shared" si="1072"/>
        <v>будни</v>
      </c>
      <c r="L68660">
        <v>21</v>
      </c>
    </row>
    <row r="68661" spans="1:12" x14ac:dyDescent="0.3">
      <c r="A68661">
        <v>209144</v>
      </c>
      <c r="B68661" s="2">
        <v>44371.89824595469</v>
      </c>
      <c r="C68661">
        <v>130654</v>
      </c>
      <c r="D68661">
        <v>188440</v>
      </c>
      <c r="I68661" s="59">
        <v>112945</v>
      </c>
      <c r="J68661" s="57" t="s">
        <v>78</v>
      </c>
      <c r="K68661" s="58" t="str">
        <f t="shared" si="1072"/>
        <v>выходные</v>
      </c>
      <c r="L68661">
        <v>21</v>
      </c>
    </row>
    <row r="68662" spans="1:12" x14ac:dyDescent="0.3">
      <c r="A68662">
        <v>209145</v>
      </c>
      <c r="B68662" s="2">
        <v>44371.89865048544</v>
      </c>
      <c r="C68662">
        <v>310108</v>
      </c>
      <c r="D68662">
        <v>118549</v>
      </c>
      <c r="I68662" s="59">
        <v>112946</v>
      </c>
      <c r="J68662" s="57" t="s">
        <v>82</v>
      </c>
      <c r="K68662" s="58" t="str">
        <f t="shared" si="1072"/>
        <v>выходные</v>
      </c>
      <c r="L68662">
        <v>21</v>
      </c>
    </row>
    <row r="68663" spans="1:12" x14ac:dyDescent="0.3">
      <c r="A68663">
        <v>209147</v>
      </c>
      <c r="B68663" s="2">
        <v>44371.89986407767</v>
      </c>
      <c r="C68663">
        <v>253235</v>
      </c>
      <c r="D68663">
        <v>411922</v>
      </c>
      <c r="I68663" s="59">
        <v>112947</v>
      </c>
      <c r="J68663" s="57" t="s">
        <v>83</v>
      </c>
      <c r="K68663" s="58" t="str">
        <f t="shared" si="1072"/>
        <v>будни</v>
      </c>
      <c r="L68663">
        <v>21</v>
      </c>
    </row>
    <row r="68664" spans="1:12" x14ac:dyDescent="0.3">
      <c r="A68664">
        <v>209152</v>
      </c>
      <c r="B68664" s="2">
        <v>44371.901886731393</v>
      </c>
      <c r="C68664">
        <v>73298</v>
      </c>
      <c r="D68664">
        <v>9852</v>
      </c>
      <c r="I68664" s="59">
        <v>112948</v>
      </c>
      <c r="J68664" s="57" t="s">
        <v>84</v>
      </c>
      <c r="K68664" s="58" t="str">
        <f t="shared" si="1072"/>
        <v>будни</v>
      </c>
      <c r="L68664">
        <v>21</v>
      </c>
    </row>
    <row r="68665" spans="1:12" x14ac:dyDescent="0.3">
      <c r="A68665">
        <v>209155</v>
      </c>
      <c r="B68665" s="2">
        <v>44371.901886731393</v>
      </c>
      <c r="C68665">
        <v>147403</v>
      </c>
      <c r="D68665">
        <v>387595</v>
      </c>
      <c r="I68665" s="59">
        <v>112949</v>
      </c>
      <c r="J68665" s="57" t="s">
        <v>79</v>
      </c>
      <c r="K68665" s="58" t="str">
        <f t="shared" si="1072"/>
        <v>будни</v>
      </c>
      <c r="L68665">
        <v>21</v>
      </c>
    </row>
    <row r="68666" spans="1:12" x14ac:dyDescent="0.3">
      <c r="A68666">
        <v>209157</v>
      </c>
      <c r="B68666" s="2">
        <v>44371.901886731393</v>
      </c>
      <c r="C68666">
        <v>186257</v>
      </c>
      <c r="D68666">
        <v>431288</v>
      </c>
      <c r="I68666" s="59">
        <v>112950</v>
      </c>
      <c r="J68666" s="57" t="s">
        <v>80</v>
      </c>
      <c r="K68666" s="58" t="str">
        <f t="shared" si="1072"/>
        <v>будни</v>
      </c>
      <c r="L68666">
        <v>21</v>
      </c>
    </row>
    <row r="68667" spans="1:12" x14ac:dyDescent="0.3">
      <c r="A68667">
        <v>209162</v>
      </c>
      <c r="B68667" s="2">
        <v>44371.90269579288</v>
      </c>
      <c r="C68667">
        <v>203656</v>
      </c>
      <c r="D68667">
        <v>411922</v>
      </c>
      <c r="I68667" s="59">
        <v>112951</v>
      </c>
      <c r="J68667" s="57" t="s">
        <v>81</v>
      </c>
      <c r="K68667" s="58" t="str">
        <f t="shared" si="1072"/>
        <v>будни</v>
      </c>
      <c r="L68667">
        <v>21</v>
      </c>
    </row>
    <row r="68668" spans="1:12" x14ac:dyDescent="0.3">
      <c r="A68668">
        <v>209163</v>
      </c>
      <c r="B68668" s="2">
        <v>44371.903504854374</v>
      </c>
      <c r="C68668">
        <v>147621</v>
      </c>
      <c r="D68668">
        <v>343491</v>
      </c>
      <c r="I68668" s="59">
        <v>112952</v>
      </c>
      <c r="J68668" s="57" t="s">
        <v>78</v>
      </c>
      <c r="K68668" s="58" t="str">
        <f t="shared" si="1072"/>
        <v>выходные</v>
      </c>
      <c r="L68668">
        <v>21</v>
      </c>
    </row>
    <row r="68669" spans="1:12" x14ac:dyDescent="0.3">
      <c r="A68669">
        <v>209164</v>
      </c>
      <c r="B68669" s="2">
        <v>44371.903504854374</v>
      </c>
      <c r="C68669">
        <v>271954</v>
      </c>
      <c r="D68669">
        <v>255868</v>
      </c>
      <c r="I68669" s="59">
        <v>112953</v>
      </c>
      <c r="J68669" s="57" t="s">
        <v>82</v>
      </c>
      <c r="K68669" s="58" t="str">
        <f t="shared" si="1072"/>
        <v>выходные</v>
      </c>
      <c r="L68669">
        <v>21</v>
      </c>
    </row>
    <row r="68670" spans="1:12" x14ac:dyDescent="0.3">
      <c r="A68670">
        <v>209168</v>
      </c>
      <c r="B68670" s="2">
        <v>44371.904718446604</v>
      </c>
      <c r="C68670">
        <v>248549</v>
      </c>
      <c r="D68670">
        <v>28753</v>
      </c>
      <c r="I68670" s="59">
        <v>112954</v>
      </c>
      <c r="J68670" s="57" t="s">
        <v>83</v>
      </c>
      <c r="K68670" s="58" t="str">
        <f t="shared" si="1072"/>
        <v>будни</v>
      </c>
      <c r="L68670">
        <v>21</v>
      </c>
    </row>
    <row r="68671" spans="1:12" x14ac:dyDescent="0.3">
      <c r="A68671">
        <v>209171</v>
      </c>
      <c r="B68671" s="2">
        <v>44371.90552750809</v>
      </c>
      <c r="C68671">
        <v>197558</v>
      </c>
      <c r="D68671">
        <v>347393</v>
      </c>
      <c r="I68671" s="59">
        <v>112955</v>
      </c>
      <c r="J68671" s="57" t="s">
        <v>84</v>
      </c>
      <c r="K68671" s="58" t="str">
        <f t="shared" si="1072"/>
        <v>будни</v>
      </c>
      <c r="L68671">
        <v>21</v>
      </c>
    </row>
    <row r="68672" spans="1:12" x14ac:dyDescent="0.3">
      <c r="A68672">
        <v>209172</v>
      </c>
      <c r="B68672" s="2">
        <v>44371.90552750809</v>
      </c>
      <c r="C68672">
        <v>197804</v>
      </c>
      <c r="D68672">
        <v>182191</v>
      </c>
      <c r="I68672" s="59">
        <v>112956</v>
      </c>
      <c r="J68672" s="57" t="s">
        <v>79</v>
      </c>
      <c r="K68672" s="58" t="str">
        <f t="shared" si="1072"/>
        <v>будни</v>
      </c>
      <c r="L68672">
        <v>21</v>
      </c>
    </row>
    <row r="68673" spans="1:12" x14ac:dyDescent="0.3">
      <c r="A68673">
        <v>209177</v>
      </c>
      <c r="B68673" s="2">
        <v>44371.906741100327</v>
      </c>
      <c r="C68673">
        <v>56203</v>
      </c>
      <c r="D68673">
        <v>214224</v>
      </c>
      <c r="I68673" s="59">
        <v>112957</v>
      </c>
      <c r="J68673" s="57" t="s">
        <v>80</v>
      </c>
      <c r="K68673" s="58" t="str">
        <f t="shared" si="1072"/>
        <v>будни</v>
      </c>
      <c r="L68673">
        <v>21</v>
      </c>
    </row>
    <row r="68674" spans="1:12" x14ac:dyDescent="0.3">
      <c r="A68674">
        <v>209179</v>
      </c>
      <c r="B68674" s="2">
        <v>44371.907550161814</v>
      </c>
      <c r="C68674">
        <v>330581</v>
      </c>
      <c r="D68674">
        <v>413014</v>
      </c>
      <c r="I68674" s="59">
        <v>112958</v>
      </c>
      <c r="J68674" s="57" t="s">
        <v>81</v>
      </c>
      <c r="K68674" s="58" t="str">
        <f t="shared" si="1072"/>
        <v>будни</v>
      </c>
      <c r="L68674">
        <v>21</v>
      </c>
    </row>
    <row r="68675" spans="1:12" x14ac:dyDescent="0.3">
      <c r="A68675">
        <v>209180</v>
      </c>
      <c r="B68675" s="2">
        <v>44371.907954692557</v>
      </c>
      <c r="C68675">
        <v>260478</v>
      </c>
      <c r="D68675">
        <v>241927</v>
      </c>
      <c r="I68675" s="59">
        <v>112959</v>
      </c>
      <c r="J68675" s="57" t="s">
        <v>78</v>
      </c>
      <c r="K68675" s="58" t="str">
        <f t="shared" ref="K68675:K68738" si="1073">IF(OR(J68675="суббота",J68675="воскресенье"),"выходные","будни")</f>
        <v>выходные</v>
      </c>
      <c r="L68675">
        <v>21</v>
      </c>
    </row>
    <row r="68676" spans="1:12" x14ac:dyDescent="0.3">
      <c r="A68676">
        <v>209183</v>
      </c>
      <c r="B68676" s="2">
        <v>44371.908763754043</v>
      </c>
      <c r="C68676">
        <v>38458</v>
      </c>
      <c r="D68676">
        <v>8411</v>
      </c>
      <c r="I68676" s="59">
        <v>112960</v>
      </c>
      <c r="J68676" s="57" t="s">
        <v>82</v>
      </c>
      <c r="K68676" s="58" t="str">
        <f t="shared" si="1073"/>
        <v>выходные</v>
      </c>
      <c r="L68676">
        <v>21</v>
      </c>
    </row>
    <row r="68677" spans="1:12" x14ac:dyDescent="0.3">
      <c r="A68677">
        <v>209185</v>
      </c>
      <c r="B68677" s="2">
        <v>44371.909572815537</v>
      </c>
      <c r="C68677">
        <v>264941</v>
      </c>
      <c r="D68677">
        <v>121575</v>
      </c>
      <c r="I68677" s="59">
        <v>112961</v>
      </c>
      <c r="J68677" s="57" t="s">
        <v>83</v>
      </c>
      <c r="K68677" s="58" t="str">
        <f t="shared" si="1073"/>
        <v>будни</v>
      </c>
      <c r="L68677">
        <v>21</v>
      </c>
    </row>
    <row r="68678" spans="1:12" x14ac:dyDescent="0.3">
      <c r="A68678">
        <v>209186</v>
      </c>
      <c r="B68678" s="2">
        <v>44371.910786407767</v>
      </c>
      <c r="C68678">
        <v>271906</v>
      </c>
      <c r="D68678">
        <v>118549</v>
      </c>
      <c r="I68678" s="59">
        <v>112962</v>
      </c>
      <c r="J68678" s="57" t="s">
        <v>84</v>
      </c>
      <c r="K68678" s="58" t="str">
        <f t="shared" si="1073"/>
        <v>будни</v>
      </c>
      <c r="L68678">
        <v>21</v>
      </c>
    </row>
    <row r="68679" spans="1:12" x14ac:dyDescent="0.3">
      <c r="A68679">
        <v>209187</v>
      </c>
      <c r="B68679" s="2">
        <v>44371.910786407767</v>
      </c>
      <c r="C68679">
        <v>290135</v>
      </c>
      <c r="D68679">
        <v>182191</v>
      </c>
      <c r="I68679" s="59">
        <v>112963</v>
      </c>
      <c r="J68679" s="57" t="s">
        <v>79</v>
      </c>
      <c r="K68679" s="58" t="str">
        <f t="shared" si="1073"/>
        <v>будни</v>
      </c>
      <c r="L68679">
        <v>21</v>
      </c>
    </row>
    <row r="68680" spans="1:12" x14ac:dyDescent="0.3">
      <c r="A68680">
        <v>209188</v>
      </c>
      <c r="B68680" s="2">
        <v>44371.91119093851</v>
      </c>
      <c r="C68680">
        <v>140642</v>
      </c>
      <c r="D68680">
        <v>411922</v>
      </c>
      <c r="I68680" s="59">
        <v>112964</v>
      </c>
      <c r="J68680" s="57" t="s">
        <v>80</v>
      </c>
      <c r="K68680" s="58" t="str">
        <f t="shared" si="1073"/>
        <v>будни</v>
      </c>
      <c r="L68680">
        <v>21</v>
      </c>
    </row>
    <row r="68681" spans="1:12" x14ac:dyDescent="0.3">
      <c r="A68681">
        <v>209192</v>
      </c>
      <c r="B68681" s="2">
        <v>44371.913618122977</v>
      </c>
      <c r="C68681">
        <v>333010</v>
      </c>
      <c r="D68681">
        <v>153893</v>
      </c>
      <c r="I68681" s="59">
        <v>112965</v>
      </c>
      <c r="J68681" s="57" t="s">
        <v>81</v>
      </c>
      <c r="K68681" s="58" t="str">
        <f t="shared" si="1073"/>
        <v>будни</v>
      </c>
      <c r="L68681">
        <v>21</v>
      </c>
    </row>
    <row r="68682" spans="1:12" x14ac:dyDescent="0.3">
      <c r="A68682">
        <v>209194</v>
      </c>
      <c r="B68682" s="2">
        <v>44371.914427184463</v>
      </c>
      <c r="C68682">
        <v>47422</v>
      </c>
      <c r="D68682">
        <v>64906</v>
      </c>
      <c r="I68682" s="59">
        <v>112966</v>
      </c>
      <c r="J68682" s="57" t="s">
        <v>78</v>
      </c>
      <c r="K68682" s="58" t="str">
        <f t="shared" si="1073"/>
        <v>выходные</v>
      </c>
      <c r="L68682">
        <v>21</v>
      </c>
    </row>
    <row r="68683" spans="1:12" x14ac:dyDescent="0.3">
      <c r="A68683">
        <v>209199</v>
      </c>
      <c r="B68683" s="2">
        <v>44371.914427184463</v>
      </c>
      <c r="C68683">
        <v>53569</v>
      </c>
      <c r="D68683">
        <v>402346</v>
      </c>
      <c r="I68683" s="59">
        <v>112967</v>
      </c>
      <c r="J68683" s="57" t="s">
        <v>82</v>
      </c>
      <c r="K68683" s="58" t="str">
        <f t="shared" si="1073"/>
        <v>выходные</v>
      </c>
      <c r="L68683">
        <v>21</v>
      </c>
    </row>
    <row r="68684" spans="1:12" x14ac:dyDescent="0.3">
      <c r="A68684">
        <v>209202</v>
      </c>
      <c r="B68684" s="2">
        <v>44371.914427184463</v>
      </c>
      <c r="C68684">
        <v>187112</v>
      </c>
      <c r="D68684">
        <v>401345</v>
      </c>
      <c r="I68684" s="59">
        <v>112968</v>
      </c>
      <c r="J68684" s="57" t="s">
        <v>83</v>
      </c>
      <c r="K68684" s="58" t="str">
        <f t="shared" si="1073"/>
        <v>будни</v>
      </c>
      <c r="L68684">
        <v>21</v>
      </c>
    </row>
    <row r="68685" spans="1:12" x14ac:dyDescent="0.3">
      <c r="A68685">
        <v>209204</v>
      </c>
      <c r="B68685" s="2">
        <v>44371.914831715214</v>
      </c>
      <c r="C68685">
        <v>99150</v>
      </c>
      <c r="D68685">
        <v>439981</v>
      </c>
      <c r="I68685" s="59">
        <v>112969</v>
      </c>
      <c r="J68685" s="57" t="s">
        <v>84</v>
      </c>
      <c r="K68685" s="58" t="str">
        <f t="shared" si="1073"/>
        <v>будни</v>
      </c>
      <c r="L68685">
        <v>21</v>
      </c>
    </row>
    <row r="68686" spans="1:12" x14ac:dyDescent="0.3">
      <c r="A68686">
        <v>209205</v>
      </c>
      <c r="B68686" s="2">
        <v>44371.914831715214</v>
      </c>
      <c r="C68686">
        <v>275116</v>
      </c>
      <c r="D68686">
        <v>179296</v>
      </c>
      <c r="I68686" s="59">
        <v>112970</v>
      </c>
      <c r="J68686" s="57" t="s">
        <v>79</v>
      </c>
      <c r="K68686" s="58" t="str">
        <f t="shared" si="1073"/>
        <v>будни</v>
      </c>
      <c r="L68686">
        <v>21</v>
      </c>
    </row>
    <row r="68687" spans="1:12" x14ac:dyDescent="0.3">
      <c r="A68687">
        <v>209208</v>
      </c>
      <c r="B68687" s="2">
        <v>44371.9156407767</v>
      </c>
      <c r="C68687">
        <v>58111</v>
      </c>
      <c r="D68687">
        <v>294433</v>
      </c>
      <c r="I68687" s="59">
        <v>112971</v>
      </c>
      <c r="J68687" s="57" t="s">
        <v>80</v>
      </c>
      <c r="K68687" s="58" t="str">
        <f t="shared" si="1073"/>
        <v>будни</v>
      </c>
      <c r="L68687">
        <v>21</v>
      </c>
    </row>
    <row r="68688" spans="1:12" x14ac:dyDescent="0.3">
      <c r="A68688">
        <v>209211</v>
      </c>
      <c r="B68688" s="2">
        <v>44371.91685436893</v>
      </c>
      <c r="C68688">
        <v>33482</v>
      </c>
      <c r="D68688">
        <v>370651</v>
      </c>
      <c r="I68688" s="59">
        <v>112972</v>
      </c>
      <c r="J68688" s="57" t="s">
        <v>81</v>
      </c>
      <c r="K68688" s="58" t="str">
        <f t="shared" si="1073"/>
        <v>будни</v>
      </c>
      <c r="L68688">
        <v>22</v>
      </c>
    </row>
    <row r="68689" spans="1:12" x14ac:dyDescent="0.3">
      <c r="A68689">
        <v>209214</v>
      </c>
      <c r="B68689" s="2">
        <v>44371.917258899673</v>
      </c>
      <c r="C68689">
        <v>256340</v>
      </c>
      <c r="D68689">
        <v>21999</v>
      </c>
      <c r="I68689" s="59">
        <v>112973</v>
      </c>
      <c r="J68689" s="57" t="s">
        <v>78</v>
      </c>
      <c r="K68689" s="58" t="str">
        <f t="shared" si="1073"/>
        <v>выходные</v>
      </c>
      <c r="L68689">
        <v>22</v>
      </c>
    </row>
    <row r="68690" spans="1:12" x14ac:dyDescent="0.3">
      <c r="A68690">
        <v>209218</v>
      </c>
      <c r="B68690" s="2">
        <v>44371.918067961167</v>
      </c>
      <c r="C68690">
        <v>126978</v>
      </c>
      <c r="D68690">
        <v>436459</v>
      </c>
      <c r="I68690" s="59">
        <v>112974</v>
      </c>
      <c r="J68690" s="57" t="s">
        <v>82</v>
      </c>
      <c r="K68690" s="58" t="str">
        <f t="shared" si="1073"/>
        <v>выходные</v>
      </c>
      <c r="L68690">
        <v>22</v>
      </c>
    </row>
    <row r="68691" spans="1:12" x14ac:dyDescent="0.3">
      <c r="A68691">
        <v>209221</v>
      </c>
      <c r="B68691" s="2">
        <v>44371.918067961167</v>
      </c>
      <c r="C68691">
        <v>152518</v>
      </c>
      <c r="D68691">
        <v>259288</v>
      </c>
      <c r="I68691" s="59">
        <v>112975</v>
      </c>
      <c r="J68691" s="57" t="s">
        <v>83</v>
      </c>
      <c r="K68691" s="58" t="str">
        <f t="shared" si="1073"/>
        <v>будни</v>
      </c>
      <c r="L68691">
        <v>22</v>
      </c>
    </row>
    <row r="68692" spans="1:12" x14ac:dyDescent="0.3">
      <c r="A68692">
        <v>209224</v>
      </c>
      <c r="B68692" s="2">
        <v>44371.918472491911</v>
      </c>
      <c r="C68692">
        <v>114546</v>
      </c>
      <c r="D68692">
        <v>395667</v>
      </c>
      <c r="I68692" s="59">
        <v>112976</v>
      </c>
      <c r="J68692" s="57" t="s">
        <v>84</v>
      </c>
      <c r="K68692" s="58" t="str">
        <f t="shared" si="1073"/>
        <v>будни</v>
      </c>
      <c r="L68692">
        <v>22</v>
      </c>
    </row>
    <row r="68693" spans="1:12" x14ac:dyDescent="0.3">
      <c r="A68693">
        <v>209229</v>
      </c>
      <c r="B68693" s="2">
        <v>44371.919281553397</v>
      </c>
      <c r="C68693">
        <v>180861</v>
      </c>
      <c r="D68693">
        <v>411922</v>
      </c>
      <c r="I68693" s="59">
        <v>112977</v>
      </c>
      <c r="J68693" s="57" t="s">
        <v>79</v>
      </c>
      <c r="K68693" s="58" t="str">
        <f t="shared" si="1073"/>
        <v>будни</v>
      </c>
      <c r="L68693">
        <v>22</v>
      </c>
    </row>
    <row r="68694" spans="1:12" x14ac:dyDescent="0.3">
      <c r="A68694">
        <v>209232</v>
      </c>
      <c r="B68694" s="2">
        <v>44371.919281553397</v>
      </c>
      <c r="C68694">
        <v>333899</v>
      </c>
      <c r="D68694">
        <v>351192</v>
      </c>
      <c r="I68694" s="59">
        <v>112978</v>
      </c>
      <c r="J68694" s="57" t="s">
        <v>80</v>
      </c>
      <c r="K68694" s="58" t="str">
        <f t="shared" si="1073"/>
        <v>будни</v>
      </c>
      <c r="L68694">
        <v>22</v>
      </c>
    </row>
    <row r="68695" spans="1:12" x14ac:dyDescent="0.3">
      <c r="A68695">
        <v>209233</v>
      </c>
      <c r="B68695" s="2">
        <v>44371.919686084148</v>
      </c>
      <c r="C68695">
        <v>175105</v>
      </c>
      <c r="D68695">
        <v>18748</v>
      </c>
      <c r="I68695" s="59">
        <v>112979</v>
      </c>
      <c r="J68695" s="57" t="s">
        <v>81</v>
      </c>
      <c r="K68695" s="58" t="str">
        <f t="shared" si="1073"/>
        <v>будни</v>
      </c>
      <c r="L68695">
        <v>22</v>
      </c>
    </row>
    <row r="68696" spans="1:12" x14ac:dyDescent="0.3">
      <c r="A68696">
        <v>209236</v>
      </c>
      <c r="B68696" s="2">
        <v>44371.919686084148</v>
      </c>
      <c r="C68696">
        <v>328442</v>
      </c>
      <c r="D68696">
        <v>439981</v>
      </c>
      <c r="I68696" s="59">
        <v>112980</v>
      </c>
      <c r="J68696" s="57" t="s">
        <v>78</v>
      </c>
      <c r="K68696" s="58" t="str">
        <f t="shared" si="1073"/>
        <v>выходные</v>
      </c>
      <c r="L68696">
        <v>22</v>
      </c>
    </row>
    <row r="68697" spans="1:12" x14ac:dyDescent="0.3">
      <c r="A68697">
        <v>209240</v>
      </c>
      <c r="B68697" s="2">
        <v>44371.920666666665</v>
      </c>
      <c r="C68697">
        <v>70822</v>
      </c>
      <c r="D68697">
        <v>302612</v>
      </c>
      <c r="I68697" s="59">
        <v>112981</v>
      </c>
      <c r="J68697" s="57" t="s">
        <v>82</v>
      </c>
      <c r="K68697" s="58" t="str">
        <f t="shared" si="1073"/>
        <v>выходные</v>
      </c>
      <c r="L68697">
        <v>22</v>
      </c>
    </row>
    <row r="68698" spans="1:12" x14ac:dyDescent="0.3">
      <c r="A68698">
        <v>209244</v>
      </c>
      <c r="B68698" s="2">
        <v>44371.920899676377</v>
      </c>
      <c r="C68698">
        <v>160767</v>
      </c>
      <c r="D68698">
        <v>21760</v>
      </c>
      <c r="I68698" s="59">
        <v>112982</v>
      </c>
      <c r="J68698" s="57" t="s">
        <v>83</v>
      </c>
      <c r="K68698" s="58" t="str">
        <f t="shared" si="1073"/>
        <v>будни</v>
      </c>
      <c r="L68698">
        <v>22</v>
      </c>
    </row>
    <row r="68699" spans="1:12" x14ac:dyDescent="0.3">
      <c r="A68699">
        <v>209247</v>
      </c>
      <c r="B68699" s="2">
        <v>44371.921304207121</v>
      </c>
      <c r="C68699">
        <v>47830</v>
      </c>
      <c r="D68699">
        <v>254768</v>
      </c>
      <c r="I68699" s="59">
        <v>112983</v>
      </c>
      <c r="J68699" s="57" t="s">
        <v>84</v>
      </c>
      <c r="K68699" s="58" t="str">
        <f t="shared" si="1073"/>
        <v>будни</v>
      </c>
      <c r="L68699">
        <v>22</v>
      </c>
    </row>
    <row r="68700" spans="1:12" x14ac:dyDescent="0.3">
      <c r="A68700">
        <v>209249</v>
      </c>
      <c r="B68700" s="2">
        <v>44371.92251779935</v>
      </c>
      <c r="C68700">
        <v>38678</v>
      </c>
      <c r="D68700">
        <v>209122</v>
      </c>
      <c r="I68700" s="59">
        <v>112984</v>
      </c>
      <c r="J68700" s="57" t="s">
        <v>79</v>
      </c>
      <c r="K68700" s="58" t="str">
        <f t="shared" si="1073"/>
        <v>будни</v>
      </c>
      <c r="L68700">
        <v>22</v>
      </c>
    </row>
    <row r="68701" spans="1:12" x14ac:dyDescent="0.3">
      <c r="A68701">
        <v>209251</v>
      </c>
      <c r="B68701" s="2">
        <v>44371.922922330101</v>
      </c>
      <c r="C68701">
        <v>137813</v>
      </c>
      <c r="D68701">
        <v>388561</v>
      </c>
      <c r="I68701" s="59">
        <v>112985</v>
      </c>
      <c r="J68701" s="57" t="s">
        <v>80</v>
      </c>
      <c r="K68701" s="58" t="str">
        <f t="shared" si="1073"/>
        <v>будни</v>
      </c>
      <c r="L68701">
        <v>22</v>
      </c>
    </row>
    <row r="68702" spans="1:12" x14ac:dyDescent="0.3">
      <c r="A68702">
        <v>209254</v>
      </c>
      <c r="B68702" s="2">
        <v>44371.922922330101</v>
      </c>
      <c r="C68702">
        <v>173652</v>
      </c>
      <c r="D68702">
        <v>242428</v>
      </c>
      <c r="I68702" s="59">
        <v>112986</v>
      </c>
      <c r="J68702" s="57" t="s">
        <v>81</v>
      </c>
      <c r="K68702" s="58" t="str">
        <f t="shared" si="1073"/>
        <v>будни</v>
      </c>
      <c r="L68702">
        <v>22</v>
      </c>
    </row>
    <row r="68703" spans="1:12" x14ac:dyDescent="0.3">
      <c r="A68703">
        <v>209259</v>
      </c>
      <c r="B68703" s="2">
        <v>44371.923326860837</v>
      </c>
      <c r="C68703">
        <v>61594</v>
      </c>
      <c r="D68703">
        <v>158978</v>
      </c>
      <c r="I68703" s="59">
        <v>112987</v>
      </c>
      <c r="J68703" s="57" t="s">
        <v>78</v>
      </c>
      <c r="K68703" s="58" t="str">
        <f t="shared" si="1073"/>
        <v>выходные</v>
      </c>
      <c r="L68703">
        <v>22</v>
      </c>
    </row>
    <row r="68704" spans="1:12" x14ac:dyDescent="0.3">
      <c r="A68704">
        <v>209260</v>
      </c>
      <c r="B68704" s="2">
        <v>44371.923326860837</v>
      </c>
      <c r="C68704">
        <v>180477</v>
      </c>
      <c r="D68704">
        <v>419184</v>
      </c>
      <c r="I68704" s="59">
        <v>112988</v>
      </c>
      <c r="J68704" s="57" t="s">
        <v>82</v>
      </c>
      <c r="K68704" s="58" t="str">
        <f t="shared" si="1073"/>
        <v>выходные</v>
      </c>
      <c r="L68704">
        <v>22</v>
      </c>
    </row>
    <row r="68705" spans="1:12" x14ac:dyDescent="0.3">
      <c r="A68705">
        <v>209262</v>
      </c>
      <c r="B68705" s="2">
        <v>44371.924135922331</v>
      </c>
      <c r="C68705">
        <v>21340</v>
      </c>
      <c r="D68705">
        <v>109308</v>
      </c>
      <c r="I68705" s="59">
        <v>112989</v>
      </c>
      <c r="J68705" s="57" t="s">
        <v>83</v>
      </c>
      <c r="K68705" s="58" t="str">
        <f t="shared" si="1073"/>
        <v>будни</v>
      </c>
      <c r="L68705">
        <v>22</v>
      </c>
    </row>
    <row r="68706" spans="1:12" x14ac:dyDescent="0.3">
      <c r="A68706">
        <v>209265</v>
      </c>
      <c r="B68706" s="2">
        <v>44371.924135922331</v>
      </c>
      <c r="C68706">
        <v>276554</v>
      </c>
      <c r="D68706">
        <v>469849</v>
      </c>
      <c r="I68706" s="59">
        <v>112990</v>
      </c>
      <c r="J68706" s="57" t="s">
        <v>84</v>
      </c>
      <c r="K68706" s="58" t="str">
        <f t="shared" si="1073"/>
        <v>будни</v>
      </c>
      <c r="L68706">
        <v>22</v>
      </c>
    </row>
    <row r="68707" spans="1:12" x14ac:dyDescent="0.3">
      <c r="A68707">
        <v>209267</v>
      </c>
      <c r="B68707" s="2">
        <v>44371.924666666666</v>
      </c>
      <c r="C68707">
        <v>273292</v>
      </c>
      <c r="D68707">
        <v>242428</v>
      </c>
      <c r="I68707" s="59">
        <v>112991</v>
      </c>
      <c r="J68707" s="57" t="s">
        <v>79</v>
      </c>
      <c r="K68707" s="58" t="str">
        <f t="shared" si="1073"/>
        <v>будни</v>
      </c>
      <c r="L68707">
        <v>22</v>
      </c>
    </row>
    <row r="68708" spans="1:12" x14ac:dyDescent="0.3">
      <c r="A68708">
        <v>209269</v>
      </c>
      <c r="B68708" s="2">
        <v>44371.92534951456</v>
      </c>
      <c r="C68708">
        <v>117685</v>
      </c>
      <c r="D68708">
        <v>463334</v>
      </c>
      <c r="I68708" s="59">
        <v>112992</v>
      </c>
      <c r="J68708" s="57" t="s">
        <v>80</v>
      </c>
      <c r="K68708" s="58" t="str">
        <f t="shared" si="1073"/>
        <v>будни</v>
      </c>
      <c r="L68708">
        <v>22</v>
      </c>
    </row>
    <row r="68709" spans="1:12" x14ac:dyDescent="0.3">
      <c r="A68709">
        <v>209274</v>
      </c>
      <c r="B68709" s="2">
        <v>44371.925349514568</v>
      </c>
      <c r="C68709">
        <v>21833</v>
      </c>
      <c r="D68709">
        <v>471403</v>
      </c>
      <c r="I68709" s="59">
        <v>112993</v>
      </c>
      <c r="J68709" s="57" t="s">
        <v>81</v>
      </c>
      <c r="K68709" s="58" t="str">
        <f t="shared" si="1073"/>
        <v>будни</v>
      </c>
      <c r="L68709">
        <v>22</v>
      </c>
    </row>
    <row r="68710" spans="1:12" x14ac:dyDescent="0.3">
      <c r="A68710">
        <v>209275</v>
      </c>
      <c r="B68710" s="2">
        <v>44371.926158576054</v>
      </c>
      <c r="C68710">
        <v>125034</v>
      </c>
      <c r="D68710">
        <v>118549</v>
      </c>
      <c r="I68710" s="59">
        <v>112994</v>
      </c>
      <c r="J68710" s="57" t="s">
        <v>78</v>
      </c>
      <c r="K68710" s="58" t="str">
        <f t="shared" si="1073"/>
        <v>выходные</v>
      </c>
      <c r="L68710">
        <v>22</v>
      </c>
    </row>
    <row r="68711" spans="1:12" x14ac:dyDescent="0.3">
      <c r="A68711">
        <v>209277</v>
      </c>
      <c r="B68711" s="2">
        <v>44371.92656310679</v>
      </c>
      <c r="C68711">
        <v>15412</v>
      </c>
      <c r="D68711">
        <v>347393</v>
      </c>
      <c r="I68711" s="59">
        <v>112995</v>
      </c>
      <c r="J68711" s="57" t="s">
        <v>82</v>
      </c>
      <c r="K68711" s="58" t="str">
        <f t="shared" si="1073"/>
        <v>выходные</v>
      </c>
      <c r="L68711">
        <v>22</v>
      </c>
    </row>
    <row r="68712" spans="1:12" x14ac:dyDescent="0.3">
      <c r="A68712">
        <v>209279</v>
      </c>
      <c r="B68712" s="2">
        <v>44371.927372168284</v>
      </c>
      <c r="C68712">
        <v>226699</v>
      </c>
      <c r="D68712">
        <v>158978</v>
      </c>
      <c r="I68712" s="59">
        <v>112996</v>
      </c>
      <c r="J68712" s="57" t="s">
        <v>83</v>
      </c>
      <c r="K68712" s="58" t="str">
        <f t="shared" si="1073"/>
        <v>будни</v>
      </c>
      <c r="L68712">
        <v>22</v>
      </c>
    </row>
    <row r="68713" spans="1:12" x14ac:dyDescent="0.3">
      <c r="A68713">
        <v>209281</v>
      </c>
      <c r="B68713" s="2">
        <v>44371.929799352751</v>
      </c>
      <c r="C68713">
        <v>303967</v>
      </c>
      <c r="D68713">
        <v>21760</v>
      </c>
      <c r="I68713" s="59">
        <v>112997</v>
      </c>
      <c r="J68713" s="57" t="s">
        <v>84</v>
      </c>
      <c r="K68713" s="58" t="str">
        <f t="shared" si="1073"/>
        <v>будни</v>
      </c>
      <c r="L68713">
        <v>22</v>
      </c>
    </row>
    <row r="68714" spans="1:12" x14ac:dyDescent="0.3">
      <c r="A68714">
        <v>209282</v>
      </c>
      <c r="B68714" s="2">
        <v>44371.930608414237</v>
      </c>
      <c r="C68714">
        <v>98530</v>
      </c>
      <c r="D68714">
        <v>250679</v>
      </c>
      <c r="I68714" s="59">
        <v>112998</v>
      </c>
      <c r="J68714" s="57" t="s">
        <v>79</v>
      </c>
      <c r="K68714" s="58" t="str">
        <f t="shared" si="1073"/>
        <v>будни</v>
      </c>
      <c r="L68714">
        <v>22</v>
      </c>
    </row>
    <row r="68715" spans="1:12" x14ac:dyDescent="0.3">
      <c r="A68715">
        <v>209286</v>
      </c>
      <c r="B68715" s="2">
        <v>44371.930999999997</v>
      </c>
      <c r="C68715">
        <v>226892</v>
      </c>
      <c r="D68715">
        <v>230507</v>
      </c>
      <c r="I68715" s="59">
        <v>112999</v>
      </c>
      <c r="J68715" s="57" t="s">
        <v>80</v>
      </c>
      <c r="K68715" s="58" t="str">
        <f t="shared" si="1073"/>
        <v>будни</v>
      </c>
      <c r="L68715">
        <v>22</v>
      </c>
    </row>
    <row r="68716" spans="1:12" x14ac:dyDescent="0.3">
      <c r="A68716">
        <v>209290</v>
      </c>
      <c r="B68716" s="2">
        <v>44371.931012944988</v>
      </c>
      <c r="C68716">
        <v>119306</v>
      </c>
      <c r="D68716">
        <v>70091</v>
      </c>
      <c r="I68716" s="59">
        <v>113000</v>
      </c>
      <c r="J68716" s="57" t="s">
        <v>81</v>
      </c>
      <c r="K68716" s="58" t="str">
        <f t="shared" si="1073"/>
        <v>будни</v>
      </c>
      <c r="L68716">
        <v>22</v>
      </c>
    </row>
    <row r="68717" spans="1:12" x14ac:dyDescent="0.3">
      <c r="A68717">
        <v>209293</v>
      </c>
      <c r="B68717" s="2">
        <v>44371.933844660191</v>
      </c>
      <c r="C68717">
        <v>102968</v>
      </c>
      <c r="D68717">
        <v>286645</v>
      </c>
      <c r="I68717" s="59">
        <v>113001</v>
      </c>
      <c r="J68717" s="57" t="s">
        <v>78</v>
      </c>
      <c r="K68717" s="58" t="str">
        <f t="shared" si="1073"/>
        <v>выходные</v>
      </c>
      <c r="L68717">
        <v>22</v>
      </c>
    </row>
    <row r="68718" spans="1:12" x14ac:dyDescent="0.3">
      <c r="A68718">
        <v>209297</v>
      </c>
      <c r="B68718" s="2">
        <v>44371.934249190941</v>
      </c>
      <c r="C68718">
        <v>211930</v>
      </c>
      <c r="D68718">
        <v>128523</v>
      </c>
      <c r="I68718" s="59">
        <v>113002</v>
      </c>
      <c r="J68718" s="57" t="s">
        <v>82</v>
      </c>
      <c r="K68718" s="58" t="str">
        <f t="shared" si="1073"/>
        <v>выходные</v>
      </c>
      <c r="L68718">
        <v>22</v>
      </c>
    </row>
    <row r="68719" spans="1:12" x14ac:dyDescent="0.3">
      <c r="A68719">
        <v>209298</v>
      </c>
      <c r="B68719" s="2">
        <v>44371.935058252428</v>
      </c>
      <c r="C68719">
        <v>118361</v>
      </c>
      <c r="D68719">
        <v>250679</v>
      </c>
      <c r="I68719" s="59">
        <v>113003</v>
      </c>
      <c r="J68719" s="57" t="s">
        <v>83</v>
      </c>
      <c r="K68719" s="58" t="str">
        <f t="shared" si="1073"/>
        <v>будни</v>
      </c>
      <c r="L68719">
        <v>22</v>
      </c>
    </row>
    <row r="68720" spans="1:12" x14ac:dyDescent="0.3">
      <c r="A68720">
        <v>209302</v>
      </c>
      <c r="B68720" s="2">
        <v>44371.935867313914</v>
      </c>
      <c r="C68720">
        <v>245897</v>
      </c>
      <c r="D68720">
        <v>17989</v>
      </c>
      <c r="I68720" s="59">
        <v>113004</v>
      </c>
      <c r="J68720" s="57" t="s">
        <v>84</v>
      </c>
      <c r="K68720" s="58" t="str">
        <f t="shared" si="1073"/>
        <v>будни</v>
      </c>
      <c r="L68720">
        <v>22</v>
      </c>
    </row>
    <row r="68721" spans="1:12" x14ac:dyDescent="0.3">
      <c r="A68721">
        <v>209307</v>
      </c>
      <c r="B68721" s="2">
        <v>44371.936676375408</v>
      </c>
      <c r="C68721">
        <v>157471</v>
      </c>
      <c r="D68721">
        <v>170007</v>
      </c>
      <c r="I68721" s="59">
        <v>113005</v>
      </c>
      <c r="J68721" s="57" t="s">
        <v>79</v>
      </c>
      <c r="K68721" s="58" t="str">
        <f t="shared" si="1073"/>
        <v>будни</v>
      </c>
      <c r="L68721">
        <v>22</v>
      </c>
    </row>
    <row r="68722" spans="1:12" x14ac:dyDescent="0.3">
      <c r="A68722">
        <v>209312</v>
      </c>
      <c r="B68722" s="2">
        <v>44371.937485436894</v>
      </c>
      <c r="C68722">
        <v>286417</v>
      </c>
      <c r="D68722">
        <v>403089</v>
      </c>
      <c r="I68722" s="59">
        <v>113006</v>
      </c>
      <c r="J68722" s="57" t="s">
        <v>80</v>
      </c>
      <c r="K68722" s="58" t="str">
        <f t="shared" si="1073"/>
        <v>будни</v>
      </c>
      <c r="L68722">
        <v>22</v>
      </c>
    </row>
    <row r="68723" spans="1:12" x14ac:dyDescent="0.3">
      <c r="A68723">
        <v>209313</v>
      </c>
      <c r="B68723" s="2">
        <v>44371.937485436894</v>
      </c>
      <c r="C68723">
        <v>314894</v>
      </c>
      <c r="D68723">
        <v>411922</v>
      </c>
      <c r="I68723" s="59">
        <v>113007</v>
      </c>
      <c r="J68723" s="57" t="s">
        <v>81</v>
      </c>
      <c r="K68723" s="58" t="str">
        <f t="shared" si="1073"/>
        <v>будни</v>
      </c>
      <c r="L68723">
        <v>22</v>
      </c>
    </row>
    <row r="68724" spans="1:12" x14ac:dyDescent="0.3">
      <c r="A68724">
        <v>209315</v>
      </c>
      <c r="B68724" s="2">
        <v>44371.938294498381</v>
      </c>
      <c r="C68724">
        <v>187289</v>
      </c>
      <c r="D68724">
        <v>403878</v>
      </c>
      <c r="I68724" s="59">
        <v>113008</v>
      </c>
      <c r="J68724" s="57" t="s">
        <v>78</v>
      </c>
      <c r="K68724" s="58" t="str">
        <f t="shared" si="1073"/>
        <v>выходные</v>
      </c>
      <c r="L68724">
        <v>22</v>
      </c>
    </row>
    <row r="68725" spans="1:12" x14ac:dyDescent="0.3">
      <c r="A68725">
        <v>209320</v>
      </c>
      <c r="B68725" s="2">
        <v>44371.941530744334</v>
      </c>
      <c r="C68725">
        <v>312205</v>
      </c>
      <c r="D68725">
        <v>134888</v>
      </c>
      <c r="I68725" s="59">
        <v>113009</v>
      </c>
      <c r="J68725" s="57" t="s">
        <v>82</v>
      </c>
      <c r="K68725" s="58" t="str">
        <f t="shared" si="1073"/>
        <v>выходные</v>
      </c>
      <c r="L68725">
        <v>22</v>
      </c>
    </row>
    <row r="68726" spans="1:12" x14ac:dyDescent="0.3">
      <c r="A68726">
        <v>209321</v>
      </c>
      <c r="B68726" s="2">
        <v>44371.943957928808</v>
      </c>
      <c r="C68726">
        <v>2590</v>
      </c>
      <c r="D68726">
        <v>340447</v>
      </c>
      <c r="I68726" s="59">
        <v>113010</v>
      </c>
      <c r="J68726" s="57" t="s">
        <v>83</v>
      </c>
      <c r="K68726" s="58" t="str">
        <f t="shared" si="1073"/>
        <v>будни</v>
      </c>
      <c r="L68726">
        <v>22</v>
      </c>
    </row>
    <row r="68727" spans="1:12" x14ac:dyDescent="0.3">
      <c r="A68727">
        <v>209326</v>
      </c>
      <c r="B68727" s="2">
        <v>44371.943957928808</v>
      </c>
      <c r="C68727">
        <v>282443</v>
      </c>
      <c r="D68727">
        <v>185733</v>
      </c>
      <c r="I68727" s="59">
        <v>113011</v>
      </c>
      <c r="J68727" s="57" t="s">
        <v>84</v>
      </c>
      <c r="K68727" s="58" t="str">
        <f t="shared" si="1073"/>
        <v>будни</v>
      </c>
      <c r="L68727">
        <v>22</v>
      </c>
    </row>
    <row r="68728" spans="1:12" x14ac:dyDescent="0.3">
      <c r="A68728">
        <v>209329</v>
      </c>
      <c r="B68728" s="2">
        <v>44371.945576051781</v>
      </c>
      <c r="C68728">
        <v>257537</v>
      </c>
      <c r="D68728">
        <v>458325</v>
      </c>
      <c r="I68728" s="59">
        <v>113012</v>
      </c>
      <c r="J68728" s="57" t="s">
        <v>79</v>
      </c>
      <c r="K68728" s="58" t="str">
        <f t="shared" si="1073"/>
        <v>будни</v>
      </c>
      <c r="L68728">
        <v>22</v>
      </c>
    </row>
    <row r="68729" spans="1:12" x14ac:dyDescent="0.3">
      <c r="A68729">
        <v>209331</v>
      </c>
      <c r="B68729" s="2">
        <v>44371.945980582524</v>
      </c>
      <c r="C68729">
        <v>325719</v>
      </c>
      <c r="D68729">
        <v>404226</v>
      </c>
      <c r="I68729" s="59">
        <v>113013</v>
      </c>
      <c r="J68729" s="57" t="s">
        <v>80</v>
      </c>
      <c r="K68729" s="58" t="str">
        <f t="shared" si="1073"/>
        <v>будни</v>
      </c>
      <c r="L68729">
        <v>22</v>
      </c>
    </row>
    <row r="68730" spans="1:12" x14ac:dyDescent="0.3">
      <c r="A68730">
        <v>209333</v>
      </c>
      <c r="B68730" s="2">
        <v>44371.945980582524</v>
      </c>
      <c r="C68730">
        <v>335560</v>
      </c>
      <c r="D68730">
        <v>112334</v>
      </c>
      <c r="I68730" s="59">
        <v>113014</v>
      </c>
      <c r="J68730" s="57" t="s">
        <v>81</v>
      </c>
      <c r="K68730" s="58" t="str">
        <f t="shared" si="1073"/>
        <v>будни</v>
      </c>
      <c r="L68730">
        <v>22</v>
      </c>
    </row>
    <row r="68731" spans="1:12" x14ac:dyDescent="0.3">
      <c r="A68731">
        <v>209338</v>
      </c>
      <c r="B68731" s="2">
        <v>44371.947194174754</v>
      </c>
      <c r="C68731">
        <v>171754</v>
      </c>
      <c r="D68731">
        <v>404226</v>
      </c>
      <c r="I68731" s="59">
        <v>113015</v>
      </c>
      <c r="J68731" s="57" t="s">
        <v>78</v>
      </c>
      <c r="K68731" s="58" t="str">
        <f t="shared" si="1073"/>
        <v>выходные</v>
      </c>
      <c r="L68731">
        <v>22</v>
      </c>
    </row>
    <row r="68732" spans="1:12" x14ac:dyDescent="0.3">
      <c r="A68732">
        <v>209340</v>
      </c>
      <c r="B68732" s="2">
        <v>44371.948003236248</v>
      </c>
      <c r="C68732">
        <v>315197</v>
      </c>
      <c r="D68732">
        <v>459455</v>
      </c>
      <c r="I68732" s="59">
        <v>113016</v>
      </c>
      <c r="J68732" s="57" t="s">
        <v>82</v>
      </c>
      <c r="K68732" s="58" t="str">
        <f t="shared" si="1073"/>
        <v>выходные</v>
      </c>
      <c r="L68732">
        <v>22</v>
      </c>
    </row>
    <row r="68733" spans="1:12" x14ac:dyDescent="0.3">
      <c r="A68733">
        <v>209345</v>
      </c>
      <c r="B68733" s="2">
        <v>44371.951666666668</v>
      </c>
      <c r="C68733">
        <v>305427</v>
      </c>
      <c r="D68733">
        <v>4316</v>
      </c>
      <c r="I68733" s="59">
        <v>113017</v>
      </c>
      <c r="J68733" s="57" t="s">
        <v>83</v>
      </c>
      <c r="K68733" s="58" t="str">
        <f t="shared" si="1073"/>
        <v>будни</v>
      </c>
      <c r="L68733">
        <v>22</v>
      </c>
    </row>
    <row r="68734" spans="1:12" x14ac:dyDescent="0.3">
      <c r="A68734">
        <v>209348</v>
      </c>
      <c r="B68734" s="2">
        <v>44371.954071197411</v>
      </c>
      <c r="C68734">
        <v>4737</v>
      </c>
      <c r="D68734">
        <v>82181</v>
      </c>
      <c r="I68734" s="59">
        <v>113018</v>
      </c>
      <c r="J68734" s="57" t="s">
        <v>84</v>
      </c>
      <c r="K68734" s="58" t="str">
        <f t="shared" si="1073"/>
        <v>будни</v>
      </c>
      <c r="L68734">
        <v>22</v>
      </c>
    </row>
    <row r="68735" spans="1:12" x14ac:dyDescent="0.3">
      <c r="A68735">
        <v>209351</v>
      </c>
      <c r="B68735" s="2">
        <v>44371.954071197411</v>
      </c>
      <c r="C68735">
        <v>174900</v>
      </c>
      <c r="D68735">
        <v>44035</v>
      </c>
      <c r="I68735" s="59">
        <v>113019</v>
      </c>
      <c r="J68735" s="57" t="s">
        <v>79</v>
      </c>
      <c r="K68735" s="58" t="str">
        <f t="shared" si="1073"/>
        <v>будни</v>
      </c>
      <c r="L68735">
        <v>22</v>
      </c>
    </row>
    <row r="68736" spans="1:12" x14ac:dyDescent="0.3">
      <c r="A68736">
        <v>209352</v>
      </c>
      <c r="B68736" s="2">
        <v>44371.954071197411</v>
      </c>
      <c r="C68736">
        <v>175718</v>
      </c>
      <c r="D68736">
        <v>16360</v>
      </c>
      <c r="I68736" s="59">
        <v>113020</v>
      </c>
      <c r="J68736" s="57" t="s">
        <v>80</v>
      </c>
      <c r="K68736" s="58" t="str">
        <f t="shared" si="1073"/>
        <v>будни</v>
      </c>
      <c r="L68736">
        <v>22</v>
      </c>
    </row>
    <row r="68737" spans="1:12" x14ac:dyDescent="0.3">
      <c r="A68737">
        <v>209357</v>
      </c>
      <c r="B68737" s="2">
        <v>44371.955000000002</v>
      </c>
      <c r="C68737">
        <v>127304</v>
      </c>
      <c r="D68737">
        <v>12738</v>
      </c>
      <c r="I68737" s="59">
        <v>113021</v>
      </c>
      <c r="J68737" s="57" t="s">
        <v>81</v>
      </c>
      <c r="K68737" s="58" t="str">
        <f t="shared" si="1073"/>
        <v>будни</v>
      </c>
      <c r="L68737">
        <v>22</v>
      </c>
    </row>
    <row r="68738" spans="1:12" x14ac:dyDescent="0.3">
      <c r="A68738">
        <v>209362</v>
      </c>
      <c r="B68738" s="2">
        <v>44371.955000000002</v>
      </c>
      <c r="C68738">
        <v>301971</v>
      </c>
      <c r="D68738">
        <v>296654</v>
      </c>
      <c r="I68738" s="59">
        <v>113022</v>
      </c>
      <c r="J68738" s="57" t="s">
        <v>78</v>
      </c>
      <c r="K68738" s="58" t="str">
        <f t="shared" si="1073"/>
        <v>выходные</v>
      </c>
      <c r="L68738">
        <v>22</v>
      </c>
    </row>
    <row r="68739" spans="1:12" x14ac:dyDescent="0.3">
      <c r="A68739">
        <v>209367</v>
      </c>
      <c r="B68739" s="2">
        <v>44371.955284789648</v>
      </c>
      <c r="C68739">
        <v>102261</v>
      </c>
      <c r="D68739">
        <v>421608</v>
      </c>
      <c r="I68739" s="59">
        <v>113023</v>
      </c>
      <c r="J68739" s="57" t="s">
        <v>82</v>
      </c>
      <c r="K68739" s="58" t="str">
        <f t="shared" ref="K68739:K68802" si="1074">IF(OR(J68739="суббота",J68739="воскресенье"),"выходные","будни")</f>
        <v>выходные</v>
      </c>
      <c r="L68739">
        <v>22</v>
      </c>
    </row>
    <row r="68740" spans="1:12" x14ac:dyDescent="0.3">
      <c r="A68740">
        <v>209368</v>
      </c>
      <c r="B68740" s="2">
        <v>44371.956902912621</v>
      </c>
      <c r="C68740">
        <v>7271</v>
      </c>
      <c r="D68740">
        <v>118549</v>
      </c>
      <c r="I68740" s="59">
        <v>113024</v>
      </c>
      <c r="J68740" s="57" t="s">
        <v>83</v>
      </c>
      <c r="K68740" s="58" t="str">
        <f t="shared" si="1074"/>
        <v>будни</v>
      </c>
      <c r="L68740">
        <v>22</v>
      </c>
    </row>
    <row r="68741" spans="1:12" x14ac:dyDescent="0.3">
      <c r="A68741">
        <v>209370</v>
      </c>
      <c r="B68741" s="2">
        <v>44371.956902912621</v>
      </c>
      <c r="C68741">
        <v>234315</v>
      </c>
      <c r="D68741">
        <v>5151</v>
      </c>
      <c r="I68741" s="59">
        <v>113025</v>
      </c>
      <c r="J68741" s="57" t="s">
        <v>84</v>
      </c>
      <c r="K68741" s="58" t="str">
        <f t="shared" si="1074"/>
        <v>будни</v>
      </c>
      <c r="L68741">
        <v>22</v>
      </c>
    </row>
    <row r="68742" spans="1:12" x14ac:dyDescent="0.3">
      <c r="A68742">
        <v>209375</v>
      </c>
      <c r="B68742" s="2">
        <v>44371.957307443365</v>
      </c>
      <c r="C68742">
        <v>119613</v>
      </c>
      <c r="D68742">
        <v>82850</v>
      </c>
      <c r="I68742" s="59">
        <v>113026</v>
      </c>
      <c r="J68742" s="57" t="s">
        <v>79</v>
      </c>
      <c r="K68742" s="58" t="str">
        <f t="shared" si="1074"/>
        <v>будни</v>
      </c>
      <c r="L68742">
        <v>22</v>
      </c>
    </row>
    <row r="68743" spans="1:12" x14ac:dyDescent="0.3">
      <c r="A68743">
        <v>209379</v>
      </c>
      <c r="B68743" s="2">
        <v>44371.958521035602</v>
      </c>
      <c r="C68743">
        <v>168919</v>
      </c>
      <c r="D68743">
        <v>477565</v>
      </c>
      <c r="I68743" s="59">
        <v>113027</v>
      </c>
      <c r="J68743" s="57" t="s">
        <v>80</v>
      </c>
      <c r="K68743" s="58" t="str">
        <f t="shared" si="1074"/>
        <v>будни</v>
      </c>
      <c r="L68743">
        <v>23</v>
      </c>
    </row>
    <row r="68744" spans="1:12" x14ac:dyDescent="0.3">
      <c r="A68744">
        <v>209383</v>
      </c>
      <c r="B68744" s="2">
        <v>44371.961666666662</v>
      </c>
      <c r="C68744">
        <v>207763</v>
      </c>
      <c r="D68744">
        <v>72511</v>
      </c>
      <c r="I68744" s="59">
        <v>113028</v>
      </c>
      <c r="J68744" s="57" t="s">
        <v>81</v>
      </c>
      <c r="K68744" s="58" t="str">
        <f t="shared" si="1074"/>
        <v>будни</v>
      </c>
      <c r="L68744">
        <v>23</v>
      </c>
    </row>
    <row r="68745" spans="1:12" x14ac:dyDescent="0.3">
      <c r="A68745">
        <v>209386</v>
      </c>
      <c r="B68745" s="2">
        <v>44371.961757281555</v>
      </c>
      <c r="C68745">
        <v>168809</v>
      </c>
      <c r="D68745">
        <v>471403</v>
      </c>
      <c r="I68745" s="59">
        <v>113029</v>
      </c>
      <c r="J68745" s="57" t="s">
        <v>78</v>
      </c>
      <c r="K68745" s="58" t="str">
        <f t="shared" si="1074"/>
        <v>выходные</v>
      </c>
      <c r="L68745">
        <v>23</v>
      </c>
    </row>
    <row r="68746" spans="1:12" x14ac:dyDescent="0.3">
      <c r="A68746">
        <v>209390</v>
      </c>
      <c r="B68746" s="2">
        <v>44371.961757281555</v>
      </c>
      <c r="C68746">
        <v>212065</v>
      </c>
      <c r="D68746">
        <v>62570</v>
      </c>
      <c r="I68746" s="59">
        <v>113030</v>
      </c>
      <c r="J68746" s="57" t="s">
        <v>82</v>
      </c>
      <c r="K68746" s="58" t="str">
        <f t="shared" si="1074"/>
        <v>выходные</v>
      </c>
      <c r="L68746">
        <v>23</v>
      </c>
    </row>
    <row r="68747" spans="1:12" x14ac:dyDescent="0.3">
      <c r="A68747">
        <v>209394</v>
      </c>
      <c r="B68747" s="2">
        <v>44371.961757281555</v>
      </c>
      <c r="C68747">
        <v>243766</v>
      </c>
      <c r="D68747">
        <v>396331</v>
      </c>
      <c r="I68747" s="59">
        <v>113031</v>
      </c>
      <c r="J68747" s="57" t="s">
        <v>83</v>
      </c>
      <c r="K68747" s="58" t="str">
        <f t="shared" si="1074"/>
        <v>будни</v>
      </c>
      <c r="L68747">
        <v>23</v>
      </c>
    </row>
    <row r="68748" spans="1:12" x14ac:dyDescent="0.3">
      <c r="A68748">
        <v>209395</v>
      </c>
      <c r="B68748" s="2">
        <v>44371.962566343042</v>
      </c>
      <c r="C68748">
        <v>38887</v>
      </c>
      <c r="D68748">
        <v>148256</v>
      </c>
      <c r="I68748" s="59">
        <v>113032</v>
      </c>
      <c r="J68748" s="57" t="s">
        <v>84</v>
      </c>
      <c r="K68748" s="58" t="str">
        <f t="shared" si="1074"/>
        <v>будни</v>
      </c>
      <c r="L68748">
        <v>23</v>
      </c>
    </row>
    <row r="68749" spans="1:12" x14ac:dyDescent="0.3">
      <c r="A68749">
        <v>209399</v>
      </c>
      <c r="B68749" s="2">
        <v>44371.962566343042</v>
      </c>
      <c r="C68749">
        <v>88747</v>
      </c>
      <c r="D68749">
        <v>72841</v>
      </c>
      <c r="I68749" s="59">
        <v>113033</v>
      </c>
      <c r="J68749" s="57" t="s">
        <v>79</v>
      </c>
      <c r="K68749" s="58" t="str">
        <f t="shared" si="1074"/>
        <v>будни</v>
      </c>
      <c r="L68749">
        <v>23</v>
      </c>
    </row>
    <row r="68750" spans="1:12" x14ac:dyDescent="0.3">
      <c r="A68750">
        <v>209400</v>
      </c>
      <c r="B68750" s="2">
        <v>44371.963375404535</v>
      </c>
      <c r="C68750">
        <v>232779</v>
      </c>
      <c r="D68750">
        <v>467195</v>
      </c>
      <c r="I68750" s="59">
        <v>113034</v>
      </c>
      <c r="J68750" s="57" t="s">
        <v>80</v>
      </c>
      <c r="K68750" s="58" t="str">
        <f t="shared" si="1074"/>
        <v>будни</v>
      </c>
      <c r="L68750">
        <v>23</v>
      </c>
    </row>
    <row r="68751" spans="1:12" x14ac:dyDescent="0.3">
      <c r="A68751">
        <v>209405</v>
      </c>
      <c r="B68751" s="2">
        <v>44371.964993527508</v>
      </c>
      <c r="C68751">
        <v>72832</v>
      </c>
      <c r="D68751">
        <v>439981</v>
      </c>
      <c r="I68751" s="59">
        <v>113035</v>
      </c>
      <c r="J68751" s="57" t="s">
        <v>81</v>
      </c>
      <c r="K68751" s="58" t="str">
        <f t="shared" si="1074"/>
        <v>будни</v>
      </c>
      <c r="L68751">
        <v>23</v>
      </c>
    </row>
    <row r="68752" spans="1:12" x14ac:dyDescent="0.3">
      <c r="A68752">
        <v>209410</v>
      </c>
      <c r="B68752" s="2">
        <v>44371.964993527508</v>
      </c>
      <c r="C68752">
        <v>237575</v>
      </c>
      <c r="D68752">
        <v>430472</v>
      </c>
      <c r="I68752" s="59">
        <v>113036</v>
      </c>
      <c r="J68752" s="57" t="s">
        <v>78</v>
      </c>
      <c r="K68752" s="58" t="str">
        <f t="shared" si="1074"/>
        <v>выходные</v>
      </c>
      <c r="L68752">
        <v>23</v>
      </c>
    </row>
    <row r="68753" spans="1:12" x14ac:dyDescent="0.3">
      <c r="A68753">
        <v>209411</v>
      </c>
      <c r="B68753" s="2">
        <v>44371.969847896442</v>
      </c>
      <c r="C68753">
        <v>27854</v>
      </c>
      <c r="D68753">
        <v>182984</v>
      </c>
      <c r="I68753" s="59">
        <v>113037</v>
      </c>
      <c r="J68753" s="57" t="s">
        <v>82</v>
      </c>
      <c r="K68753" s="58" t="str">
        <f t="shared" si="1074"/>
        <v>выходные</v>
      </c>
      <c r="L68753">
        <v>23</v>
      </c>
    </row>
    <row r="68754" spans="1:12" x14ac:dyDescent="0.3">
      <c r="A68754">
        <v>209412</v>
      </c>
      <c r="B68754" s="2">
        <v>44371.971466019422</v>
      </c>
      <c r="C68754">
        <v>143439</v>
      </c>
      <c r="D68754">
        <v>250679</v>
      </c>
      <c r="I68754" s="59">
        <v>113038</v>
      </c>
      <c r="J68754" s="57" t="s">
        <v>83</v>
      </c>
      <c r="K68754" s="58" t="str">
        <f t="shared" si="1074"/>
        <v>будни</v>
      </c>
      <c r="L68754">
        <v>23</v>
      </c>
    </row>
    <row r="68755" spans="1:12" x14ac:dyDescent="0.3">
      <c r="A68755">
        <v>209417</v>
      </c>
      <c r="B68755" s="2">
        <v>44371.971870550158</v>
      </c>
      <c r="C68755">
        <v>284025</v>
      </c>
      <c r="D68755">
        <v>411922</v>
      </c>
      <c r="I68755" s="59">
        <v>113039</v>
      </c>
      <c r="J68755" s="57" t="s">
        <v>84</v>
      </c>
      <c r="K68755" s="58" t="str">
        <f t="shared" si="1074"/>
        <v>будни</v>
      </c>
      <c r="L68755">
        <v>23</v>
      </c>
    </row>
    <row r="68756" spans="1:12" x14ac:dyDescent="0.3">
      <c r="A68756">
        <v>209421</v>
      </c>
      <c r="B68756" s="2">
        <v>44371.972679611652</v>
      </c>
      <c r="C68756">
        <v>33351</v>
      </c>
      <c r="D68756">
        <v>88863</v>
      </c>
      <c r="I68756" s="59">
        <v>113040</v>
      </c>
      <c r="J68756" s="57" t="s">
        <v>79</v>
      </c>
      <c r="K68756" s="58" t="str">
        <f t="shared" si="1074"/>
        <v>будни</v>
      </c>
      <c r="L68756">
        <v>23</v>
      </c>
    </row>
    <row r="68757" spans="1:12" x14ac:dyDescent="0.3">
      <c r="A68757">
        <v>209422</v>
      </c>
      <c r="B68757" s="2">
        <v>44371.973084142395</v>
      </c>
      <c r="C68757">
        <v>92731</v>
      </c>
      <c r="D68757">
        <v>411922</v>
      </c>
      <c r="I68757" s="59">
        <v>113041</v>
      </c>
      <c r="J68757" s="57" t="s">
        <v>80</v>
      </c>
      <c r="K68757" s="58" t="str">
        <f t="shared" si="1074"/>
        <v>будни</v>
      </c>
      <c r="L68757">
        <v>23</v>
      </c>
    </row>
    <row r="68758" spans="1:12" x14ac:dyDescent="0.3">
      <c r="A68758">
        <v>209425</v>
      </c>
      <c r="B68758" s="2">
        <v>44371.973084142395</v>
      </c>
      <c r="C68758">
        <v>290152</v>
      </c>
      <c r="D68758">
        <v>153893</v>
      </c>
      <c r="I68758" s="59">
        <v>113042</v>
      </c>
      <c r="J68758" s="57" t="s">
        <v>81</v>
      </c>
      <c r="K68758" s="58" t="str">
        <f t="shared" si="1074"/>
        <v>будни</v>
      </c>
      <c r="L68758">
        <v>23</v>
      </c>
    </row>
    <row r="68759" spans="1:12" x14ac:dyDescent="0.3">
      <c r="A68759">
        <v>209430</v>
      </c>
      <c r="B68759" s="2">
        <v>44371.974297734625</v>
      </c>
      <c r="C68759">
        <v>243915</v>
      </c>
      <c r="D68759">
        <v>351192</v>
      </c>
      <c r="I68759" s="59">
        <v>113043</v>
      </c>
      <c r="J68759" s="57" t="s">
        <v>78</v>
      </c>
      <c r="K68759" s="58" t="str">
        <f t="shared" si="1074"/>
        <v>выходные</v>
      </c>
      <c r="L68759">
        <v>23</v>
      </c>
    </row>
    <row r="68760" spans="1:12" x14ac:dyDescent="0.3">
      <c r="A68760">
        <v>209432</v>
      </c>
      <c r="B68760" s="2">
        <v>44371.974297734625</v>
      </c>
      <c r="C68760">
        <v>276420</v>
      </c>
      <c r="D68760">
        <v>123844</v>
      </c>
      <c r="I68760" s="59">
        <v>113044</v>
      </c>
      <c r="J68760" s="57" t="s">
        <v>82</v>
      </c>
      <c r="K68760" s="58" t="str">
        <f t="shared" si="1074"/>
        <v>выходные</v>
      </c>
      <c r="L68760">
        <v>23</v>
      </c>
    </row>
    <row r="68761" spans="1:12" x14ac:dyDescent="0.3">
      <c r="A68761">
        <v>209434</v>
      </c>
      <c r="B68761" s="2">
        <v>44371.975106796112</v>
      </c>
      <c r="C68761">
        <v>325715</v>
      </c>
      <c r="D68761">
        <v>438887</v>
      </c>
      <c r="I68761" s="59">
        <v>113045</v>
      </c>
      <c r="J68761" s="57" t="s">
        <v>83</v>
      </c>
      <c r="K68761" s="58" t="str">
        <f t="shared" si="1074"/>
        <v>будни</v>
      </c>
      <c r="L68761">
        <v>23</v>
      </c>
    </row>
    <row r="68762" spans="1:12" x14ac:dyDescent="0.3">
      <c r="A68762">
        <v>209435</v>
      </c>
      <c r="B68762" s="2">
        <v>44371.975915857605</v>
      </c>
      <c r="C68762">
        <v>131402</v>
      </c>
      <c r="D68762">
        <v>137327</v>
      </c>
      <c r="I68762" s="59">
        <v>113046</v>
      </c>
      <c r="J68762" s="57" t="s">
        <v>84</v>
      </c>
      <c r="K68762" s="58" t="str">
        <f t="shared" si="1074"/>
        <v>будни</v>
      </c>
      <c r="L68762">
        <v>23</v>
      </c>
    </row>
    <row r="68763" spans="1:12" x14ac:dyDescent="0.3">
      <c r="A68763">
        <v>209440</v>
      </c>
      <c r="B68763" s="2">
        <v>44371.977533980578</v>
      </c>
      <c r="C68763">
        <v>198392</v>
      </c>
      <c r="D68763">
        <v>477565</v>
      </c>
      <c r="I68763" s="59">
        <v>113047</v>
      </c>
      <c r="J68763" s="57" t="s">
        <v>79</v>
      </c>
      <c r="K68763" s="58" t="str">
        <f t="shared" si="1074"/>
        <v>будни</v>
      </c>
      <c r="L68763">
        <v>23</v>
      </c>
    </row>
    <row r="68764" spans="1:12" x14ac:dyDescent="0.3">
      <c r="A68764">
        <v>209443</v>
      </c>
      <c r="B68764" s="2">
        <v>44371.977938511329</v>
      </c>
      <c r="C68764">
        <v>277463</v>
      </c>
      <c r="D68764">
        <v>392434</v>
      </c>
      <c r="I68764" s="59">
        <v>113048</v>
      </c>
      <c r="J68764" s="57" t="s">
        <v>80</v>
      </c>
      <c r="K68764" s="58" t="str">
        <f t="shared" si="1074"/>
        <v>будни</v>
      </c>
      <c r="L68764">
        <v>23</v>
      </c>
    </row>
    <row r="68765" spans="1:12" x14ac:dyDescent="0.3">
      <c r="A68765">
        <v>209444</v>
      </c>
      <c r="B68765" s="2">
        <v>44371.978747572815</v>
      </c>
      <c r="C68765">
        <v>290534</v>
      </c>
      <c r="D68765">
        <v>42035</v>
      </c>
      <c r="I68765" s="59">
        <v>113049</v>
      </c>
      <c r="J68765" s="57" t="s">
        <v>81</v>
      </c>
      <c r="K68765" s="58" t="str">
        <f t="shared" si="1074"/>
        <v>будни</v>
      </c>
      <c r="L68765">
        <v>23</v>
      </c>
    </row>
    <row r="68766" spans="1:12" x14ac:dyDescent="0.3">
      <c r="A68766">
        <v>209447</v>
      </c>
      <c r="B68766" s="2">
        <v>44371.980666666663</v>
      </c>
      <c r="C68766">
        <v>181843</v>
      </c>
      <c r="D68766">
        <v>158978</v>
      </c>
      <c r="I68766" s="59">
        <v>113050</v>
      </c>
      <c r="J68766" s="57" t="s">
        <v>78</v>
      </c>
      <c r="K68766" s="58" t="str">
        <f t="shared" si="1074"/>
        <v>выходные</v>
      </c>
      <c r="L68766">
        <v>23</v>
      </c>
    </row>
    <row r="68767" spans="1:12" x14ac:dyDescent="0.3">
      <c r="A68767">
        <v>209451</v>
      </c>
      <c r="B68767" s="2">
        <v>44371.981174757282</v>
      </c>
      <c r="C68767">
        <v>140392</v>
      </c>
      <c r="D68767">
        <v>242592</v>
      </c>
      <c r="I68767" s="59">
        <v>113051</v>
      </c>
      <c r="J68767" s="57" t="s">
        <v>82</v>
      </c>
      <c r="K68767" s="58" t="str">
        <f t="shared" si="1074"/>
        <v>выходные</v>
      </c>
      <c r="L68767">
        <v>23</v>
      </c>
    </row>
    <row r="68768" spans="1:12" x14ac:dyDescent="0.3">
      <c r="A68768">
        <v>209456</v>
      </c>
      <c r="B68768" s="2">
        <v>44371.982388349512</v>
      </c>
      <c r="C68768">
        <v>137995</v>
      </c>
      <c r="D68768">
        <v>157591</v>
      </c>
      <c r="I68768" s="59">
        <v>113052</v>
      </c>
      <c r="J68768" s="57" t="s">
        <v>83</v>
      </c>
      <c r="K68768" s="58" t="str">
        <f t="shared" si="1074"/>
        <v>будни</v>
      </c>
      <c r="L68768">
        <v>23</v>
      </c>
    </row>
    <row r="68769" spans="1:12" x14ac:dyDescent="0.3">
      <c r="A68769">
        <v>209461</v>
      </c>
      <c r="B68769" s="2">
        <v>44371.984006472492</v>
      </c>
      <c r="C68769">
        <v>189183</v>
      </c>
      <c r="D68769">
        <v>122982</v>
      </c>
      <c r="I68769" s="59">
        <v>113053</v>
      </c>
      <c r="J68769" s="57" t="s">
        <v>84</v>
      </c>
      <c r="K68769" s="58" t="str">
        <f t="shared" si="1074"/>
        <v>будни</v>
      </c>
      <c r="L68769">
        <v>23</v>
      </c>
    </row>
    <row r="68770" spans="1:12" x14ac:dyDescent="0.3">
      <c r="A68770">
        <v>209464</v>
      </c>
      <c r="B68770" s="2">
        <v>44371.985000000001</v>
      </c>
      <c r="C68770">
        <v>298355</v>
      </c>
      <c r="D68770">
        <v>35970</v>
      </c>
      <c r="I68770" s="59">
        <v>113054</v>
      </c>
      <c r="J68770" s="57" t="s">
        <v>79</v>
      </c>
      <c r="K68770" s="58" t="str">
        <f t="shared" si="1074"/>
        <v>будни</v>
      </c>
      <c r="L68770">
        <v>23</v>
      </c>
    </row>
    <row r="68771" spans="1:12" x14ac:dyDescent="0.3">
      <c r="A68771">
        <v>209467</v>
      </c>
      <c r="B68771" s="2">
        <v>44371.987242718445</v>
      </c>
      <c r="C68771">
        <v>166205</v>
      </c>
      <c r="D68771">
        <v>351192</v>
      </c>
      <c r="I68771" s="59">
        <v>113055</v>
      </c>
      <c r="J68771" s="57" t="s">
        <v>80</v>
      </c>
      <c r="K68771" s="58" t="str">
        <f t="shared" si="1074"/>
        <v>будни</v>
      </c>
      <c r="L68771">
        <v>23</v>
      </c>
    </row>
    <row r="68772" spans="1:12" x14ac:dyDescent="0.3">
      <c r="A68772">
        <v>209469</v>
      </c>
      <c r="B68772" s="2">
        <v>44371.987647249196</v>
      </c>
      <c r="C68772">
        <v>220915</v>
      </c>
      <c r="D68772">
        <v>134973</v>
      </c>
      <c r="I68772" s="59">
        <v>113056</v>
      </c>
      <c r="J68772" s="57" t="s">
        <v>81</v>
      </c>
      <c r="K68772" s="58" t="str">
        <f t="shared" si="1074"/>
        <v>будни</v>
      </c>
      <c r="L68772">
        <v>23</v>
      </c>
    </row>
    <row r="68773" spans="1:12" x14ac:dyDescent="0.3">
      <c r="A68773">
        <v>209471</v>
      </c>
      <c r="B68773" s="2">
        <v>44371.988860841426</v>
      </c>
      <c r="C68773">
        <v>53198</v>
      </c>
      <c r="D68773">
        <v>347008</v>
      </c>
      <c r="I68773" s="59">
        <v>113057</v>
      </c>
      <c r="J68773" s="57" t="s">
        <v>78</v>
      </c>
      <c r="K68773" s="58" t="str">
        <f t="shared" si="1074"/>
        <v>выходные</v>
      </c>
      <c r="L68773">
        <v>23</v>
      </c>
    </row>
    <row r="68774" spans="1:12" x14ac:dyDescent="0.3">
      <c r="A68774">
        <v>209472</v>
      </c>
      <c r="B68774" s="2">
        <v>44371.992097087379</v>
      </c>
      <c r="C68774">
        <v>305490</v>
      </c>
      <c r="D68774">
        <v>214224</v>
      </c>
      <c r="I68774" s="59">
        <v>113058</v>
      </c>
      <c r="J68774" s="57" t="s">
        <v>82</v>
      </c>
      <c r="K68774" s="58" t="str">
        <f t="shared" si="1074"/>
        <v>выходные</v>
      </c>
      <c r="L68774">
        <v>23</v>
      </c>
    </row>
    <row r="68775" spans="1:12" x14ac:dyDescent="0.3">
      <c r="A68775">
        <v>209474</v>
      </c>
      <c r="B68775" s="2">
        <v>44371.995333333332</v>
      </c>
      <c r="C68775">
        <v>258024</v>
      </c>
      <c r="D68775">
        <v>180017</v>
      </c>
      <c r="I68775" s="59">
        <v>113059</v>
      </c>
      <c r="J68775" s="57" t="s">
        <v>83</v>
      </c>
      <c r="K68775" s="58" t="str">
        <f t="shared" si="1074"/>
        <v>будни</v>
      </c>
      <c r="L68775">
        <v>23</v>
      </c>
    </row>
    <row r="68776" spans="1:12" x14ac:dyDescent="0.3">
      <c r="A68776">
        <v>209478</v>
      </c>
      <c r="B68776" s="2">
        <v>44371.998974110036</v>
      </c>
      <c r="C68776">
        <v>237693</v>
      </c>
      <c r="D68776">
        <v>258219</v>
      </c>
      <c r="I68776" s="59">
        <v>113060</v>
      </c>
      <c r="J68776" s="57" t="s">
        <v>84</v>
      </c>
      <c r="K68776" s="58" t="str">
        <f t="shared" si="1074"/>
        <v>будни</v>
      </c>
      <c r="L68776">
        <v>23</v>
      </c>
    </row>
    <row r="68777" spans="1:12" x14ac:dyDescent="0.3">
      <c r="A68777">
        <v>209480</v>
      </c>
      <c r="B68777" s="2">
        <v>44371.999000000003</v>
      </c>
      <c r="C68777">
        <v>258757</v>
      </c>
      <c r="D68777">
        <v>473323</v>
      </c>
      <c r="I68777" s="59">
        <v>113061</v>
      </c>
      <c r="J68777" s="57" t="s">
        <v>79</v>
      </c>
      <c r="K68777" s="58" t="str">
        <f t="shared" si="1074"/>
        <v>будни</v>
      </c>
      <c r="L68777">
        <v>23</v>
      </c>
    </row>
    <row r="68778" spans="1:12" x14ac:dyDescent="0.3">
      <c r="A68778">
        <v>209484</v>
      </c>
      <c r="B68778" s="2">
        <v>44371.999378640772</v>
      </c>
      <c r="C68778">
        <v>305223</v>
      </c>
      <c r="D68778">
        <v>262278</v>
      </c>
      <c r="I68778" s="59">
        <v>113062</v>
      </c>
      <c r="J68778" s="57" t="s">
        <v>80</v>
      </c>
      <c r="K68778" s="58" t="str">
        <f t="shared" si="1074"/>
        <v>будни</v>
      </c>
      <c r="L68778">
        <v>23</v>
      </c>
    </row>
    <row r="68779" spans="1:12" x14ac:dyDescent="0.3">
      <c r="A68779">
        <v>209486</v>
      </c>
      <c r="B68779" s="2">
        <v>44371.999783171523</v>
      </c>
      <c r="C68779">
        <v>195341</v>
      </c>
      <c r="D68779">
        <v>388561</v>
      </c>
      <c r="I68779" s="59">
        <v>113063</v>
      </c>
      <c r="J68779" s="57" t="s">
        <v>81</v>
      </c>
      <c r="K68779" s="58" t="str">
        <f t="shared" si="1074"/>
        <v>будни</v>
      </c>
      <c r="L68779">
        <v>23</v>
      </c>
    </row>
    <row r="68780" spans="1:12" x14ac:dyDescent="0.3">
      <c r="A68780">
        <v>209488</v>
      </c>
      <c r="B68780" s="2">
        <v>44372.01353721683</v>
      </c>
      <c r="C68780">
        <v>225140</v>
      </c>
      <c r="D68780">
        <v>154228</v>
      </c>
      <c r="I68780" s="59">
        <v>113064</v>
      </c>
      <c r="J68780" s="57" t="s">
        <v>78</v>
      </c>
      <c r="K68780" s="58" t="str">
        <f t="shared" si="1074"/>
        <v>выходные</v>
      </c>
      <c r="L68780">
        <v>0</v>
      </c>
    </row>
    <row r="68781" spans="1:12" x14ac:dyDescent="0.3">
      <c r="A68781">
        <v>209489</v>
      </c>
      <c r="B68781" s="2">
        <v>44372.01515533981</v>
      </c>
      <c r="C68781">
        <v>192931</v>
      </c>
      <c r="D68781">
        <v>82901</v>
      </c>
      <c r="I68781" s="59">
        <v>113065</v>
      </c>
      <c r="J68781" s="57" t="s">
        <v>82</v>
      </c>
      <c r="K68781" s="58" t="str">
        <f t="shared" si="1074"/>
        <v>выходные</v>
      </c>
      <c r="L68781">
        <v>0</v>
      </c>
    </row>
    <row r="68782" spans="1:12" x14ac:dyDescent="0.3">
      <c r="A68782">
        <v>209490</v>
      </c>
      <c r="B68782" s="2">
        <v>44372.01636893204</v>
      </c>
      <c r="C68782">
        <v>210992</v>
      </c>
      <c r="D68782">
        <v>60239</v>
      </c>
      <c r="I68782" s="59">
        <v>113066</v>
      </c>
      <c r="J68782" s="57" t="s">
        <v>83</v>
      </c>
      <c r="K68782" s="58" t="str">
        <f t="shared" si="1074"/>
        <v>будни</v>
      </c>
      <c r="L68782">
        <v>0</v>
      </c>
    </row>
    <row r="68783" spans="1:12" x14ac:dyDescent="0.3">
      <c r="A68783">
        <v>209493</v>
      </c>
      <c r="B68783" s="2">
        <v>44372.016666666663</v>
      </c>
      <c r="C68783">
        <v>314219</v>
      </c>
      <c r="D68783">
        <v>304267</v>
      </c>
      <c r="I68783" s="59">
        <v>113067</v>
      </c>
      <c r="J68783" s="57" t="s">
        <v>84</v>
      </c>
      <c r="K68783" s="58" t="str">
        <f t="shared" si="1074"/>
        <v>будни</v>
      </c>
      <c r="L68783">
        <v>0</v>
      </c>
    </row>
    <row r="68784" spans="1:12" x14ac:dyDescent="0.3">
      <c r="A68784">
        <v>209497</v>
      </c>
      <c r="B68784" s="2">
        <v>44372.017987055013</v>
      </c>
      <c r="C68784">
        <v>257321</v>
      </c>
      <c r="D68784">
        <v>439981</v>
      </c>
      <c r="I68784" s="59">
        <v>113068</v>
      </c>
      <c r="J68784" s="57" t="s">
        <v>79</v>
      </c>
      <c r="K68784" s="58" t="str">
        <f t="shared" si="1074"/>
        <v>будни</v>
      </c>
      <c r="L68784">
        <v>0</v>
      </c>
    </row>
    <row r="68785" spans="1:12" x14ac:dyDescent="0.3">
      <c r="A68785">
        <v>209498</v>
      </c>
      <c r="B68785" s="2">
        <v>44372.01920064725</v>
      </c>
      <c r="C68785">
        <v>111695</v>
      </c>
      <c r="D68785">
        <v>239565</v>
      </c>
      <c r="I68785" s="59">
        <v>113069</v>
      </c>
      <c r="J68785" s="57" t="s">
        <v>80</v>
      </c>
      <c r="K68785" s="58" t="str">
        <f t="shared" si="1074"/>
        <v>будни</v>
      </c>
      <c r="L68785">
        <v>0</v>
      </c>
    </row>
    <row r="68786" spans="1:12" x14ac:dyDescent="0.3">
      <c r="A68786">
        <v>209499</v>
      </c>
      <c r="B68786" s="2">
        <v>44372.020333333334</v>
      </c>
      <c r="C68786">
        <v>100437</v>
      </c>
      <c r="D68786">
        <v>176818</v>
      </c>
      <c r="I68786" s="59">
        <v>113070</v>
      </c>
      <c r="J68786" s="57" t="s">
        <v>81</v>
      </c>
      <c r="K68786" s="58" t="str">
        <f t="shared" si="1074"/>
        <v>будни</v>
      </c>
      <c r="L68786">
        <v>0</v>
      </c>
    </row>
    <row r="68787" spans="1:12" x14ac:dyDescent="0.3">
      <c r="A68787">
        <v>209501</v>
      </c>
      <c r="B68787" s="2">
        <v>44372.021627831717</v>
      </c>
      <c r="C68787">
        <v>240805</v>
      </c>
      <c r="D68787">
        <v>133619</v>
      </c>
      <c r="I68787" s="59">
        <v>113071</v>
      </c>
      <c r="J68787" s="57" t="s">
        <v>78</v>
      </c>
      <c r="K68787" s="58" t="str">
        <f t="shared" si="1074"/>
        <v>выходные</v>
      </c>
      <c r="L68787">
        <v>0</v>
      </c>
    </row>
    <row r="68788" spans="1:12" x14ac:dyDescent="0.3">
      <c r="A68788">
        <v>209503</v>
      </c>
      <c r="B68788" s="2">
        <v>44372.022841423946</v>
      </c>
      <c r="C68788">
        <v>7335</v>
      </c>
      <c r="D68788">
        <v>411922</v>
      </c>
      <c r="I68788" s="59">
        <v>113072</v>
      </c>
      <c r="J68788" s="57" t="s">
        <v>82</v>
      </c>
      <c r="K68788" s="58" t="str">
        <f t="shared" si="1074"/>
        <v>выходные</v>
      </c>
      <c r="L68788">
        <v>0</v>
      </c>
    </row>
    <row r="68789" spans="1:12" x14ac:dyDescent="0.3">
      <c r="A68789">
        <v>209505</v>
      </c>
      <c r="B68789" s="2">
        <v>44372.02769579288</v>
      </c>
      <c r="C68789">
        <v>120315</v>
      </c>
      <c r="D68789">
        <v>327633</v>
      </c>
      <c r="I68789" s="59">
        <v>113073</v>
      </c>
      <c r="J68789" s="57" t="s">
        <v>83</v>
      </c>
      <c r="K68789" s="58" t="str">
        <f t="shared" si="1074"/>
        <v>будни</v>
      </c>
      <c r="L68789">
        <v>0</v>
      </c>
    </row>
    <row r="68790" spans="1:12" x14ac:dyDescent="0.3">
      <c r="A68790">
        <v>209509</v>
      </c>
      <c r="B68790" s="2">
        <v>44372.028333333335</v>
      </c>
      <c r="C68790">
        <v>126246</v>
      </c>
      <c r="D68790">
        <v>170184</v>
      </c>
      <c r="I68790" s="59">
        <v>113074</v>
      </c>
      <c r="J68790" s="57" t="s">
        <v>84</v>
      </c>
      <c r="K68790" s="58" t="str">
        <f t="shared" si="1074"/>
        <v>будни</v>
      </c>
      <c r="L68790">
        <v>0</v>
      </c>
    </row>
    <row r="68791" spans="1:12" x14ac:dyDescent="0.3">
      <c r="A68791">
        <v>209510</v>
      </c>
      <c r="B68791" s="2">
        <v>44372.02931391586</v>
      </c>
      <c r="C68791">
        <v>161945</v>
      </c>
      <c r="D68791">
        <v>118549</v>
      </c>
      <c r="I68791" s="59">
        <v>113075</v>
      </c>
      <c r="J68791" s="57" t="s">
        <v>79</v>
      </c>
      <c r="K68791" s="58" t="str">
        <f t="shared" si="1074"/>
        <v>будни</v>
      </c>
      <c r="L68791">
        <v>0</v>
      </c>
    </row>
    <row r="68792" spans="1:12" x14ac:dyDescent="0.3">
      <c r="A68792">
        <v>209515</v>
      </c>
      <c r="B68792" s="2">
        <v>44372.03052750809</v>
      </c>
      <c r="C68792">
        <v>201015</v>
      </c>
      <c r="D68792">
        <v>79374</v>
      </c>
      <c r="I68792" s="59">
        <v>113076</v>
      </c>
      <c r="J68792" s="57" t="s">
        <v>80</v>
      </c>
      <c r="K68792" s="58" t="str">
        <f t="shared" si="1074"/>
        <v>будни</v>
      </c>
      <c r="L68792">
        <v>0</v>
      </c>
    </row>
    <row r="68793" spans="1:12" x14ac:dyDescent="0.3">
      <c r="A68793">
        <v>209517</v>
      </c>
      <c r="B68793" s="2">
        <v>44372.031333333332</v>
      </c>
      <c r="C68793">
        <v>179370</v>
      </c>
      <c r="D68793">
        <v>411922</v>
      </c>
      <c r="I68793" s="59">
        <v>113077</v>
      </c>
      <c r="J68793" s="57" t="s">
        <v>81</v>
      </c>
      <c r="K68793" s="58" t="str">
        <f t="shared" si="1074"/>
        <v>будни</v>
      </c>
      <c r="L68793">
        <v>0</v>
      </c>
    </row>
    <row r="68794" spans="1:12" x14ac:dyDescent="0.3">
      <c r="A68794">
        <v>209520</v>
      </c>
      <c r="B68794" s="2">
        <v>44372.038999999997</v>
      </c>
      <c r="C68794">
        <v>290737</v>
      </c>
      <c r="D68794">
        <v>396686</v>
      </c>
      <c r="I68794" s="59">
        <v>113078</v>
      </c>
      <c r="J68794" s="57" t="s">
        <v>78</v>
      </c>
      <c r="K68794" s="58" t="str">
        <f t="shared" si="1074"/>
        <v>выходные</v>
      </c>
      <c r="L68794">
        <v>0</v>
      </c>
    </row>
    <row r="68795" spans="1:12" x14ac:dyDescent="0.3">
      <c r="A68795">
        <v>209523</v>
      </c>
      <c r="B68795" s="2">
        <v>44372.0406407767</v>
      </c>
      <c r="C68795">
        <v>214282</v>
      </c>
      <c r="D68795">
        <v>389985</v>
      </c>
      <c r="I68795" s="59">
        <v>113079</v>
      </c>
      <c r="J68795" s="57" t="s">
        <v>82</v>
      </c>
      <c r="K68795" s="58" t="str">
        <f t="shared" si="1074"/>
        <v>выходные</v>
      </c>
      <c r="L68795">
        <v>0</v>
      </c>
    </row>
    <row r="68796" spans="1:12" x14ac:dyDescent="0.3">
      <c r="A68796">
        <v>209528</v>
      </c>
      <c r="B68796" s="2">
        <v>44372.0406407767</v>
      </c>
      <c r="C68796">
        <v>321830</v>
      </c>
      <c r="D68796">
        <v>285680</v>
      </c>
      <c r="I68796" s="59">
        <v>113080</v>
      </c>
      <c r="J68796" s="57" t="s">
        <v>83</v>
      </c>
      <c r="K68796" s="58" t="str">
        <f t="shared" si="1074"/>
        <v>будни</v>
      </c>
      <c r="L68796">
        <v>0</v>
      </c>
    </row>
    <row r="68797" spans="1:12" x14ac:dyDescent="0.3">
      <c r="A68797">
        <v>209533</v>
      </c>
      <c r="B68797" s="2">
        <v>44372.043877022654</v>
      </c>
      <c r="C68797">
        <v>135303</v>
      </c>
      <c r="D68797">
        <v>199629</v>
      </c>
      <c r="I68797" s="59">
        <v>113081</v>
      </c>
      <c r="J68797" s="57" t="s">
        <v>84</v>
      </c>
      <c r="K68797" s="58" t="str">
        <f t="shared" si="1074"/>
        <v>будни</v>
      </c>
      <c r="L68797">
        <v>1</v>
      </c>
    </row>
    <row r="68798" spans="1:12" x14ac:dyDescent="0.3">
      <c r="A68798">
        <v>209537</v>
      </c>
      <c r="B68798" s="2">
        <v>44372.045495145634</v>
      </c>
      <c r="C68798">
        <v>252983</v>
      </c>
      <c r="D68798">
        <v>293905</v>
      </c>
      <c r="I68798" s="59">
        <v>113082</v>
      </c>
      <c r="J68798" s="57" t="s">
        <v>79</v>
      </c>
      <c r="K68798" s="58" t="str">
        <f t="shared" si="1074"/>
        <v>будни</v>
      </c>
      <c r="L68798">
        <v>1</v>
      </c>
    </row>
    <row r="68799" spans="1:12" x14ac:dyDescent="0.3">
      <c r="A68799">
        <v>209539</v>
      </c>
      <c r="B68799" s="2">
        <v>44372.046304207121</v>
      </c>
      <c r="C68799">
        <v>144618</v>
      </c>
      <c r="D68799">
        <v>445443</v>
      </c>
      <c r="I68799" s="59">
        <v>113083</v>
      </c>
      <c r="J68799" s="57" t="s">
        <v>80</v>
      </c>
      <c r="K68799" s="58" t="str">
        <f t="shared" si="1074"/>
        <v>будни</v>
      </c>
      <c r="L68799">
        <v>1</v>
      </c>
    </row>
    <row r="68800" spans="1:12" x14ac:dyDescent="0.3">
      <c r="A68800">
        <v>209541</v>
      </c>
      <c r="B68800" s="2">
        <v>44372.046999999999</v>
      </c>
      <c r="C68800">
        <v>108082</v>
      </c>
      <c r="D68800">
        <v>16656</v>
      </c>
      <c r="I68800" s="59">
        <v>113084</v>
      </c>
      <c r="J68800" s="57" t="s">
        <v>81</v>
      </c>
      <c r="K68800" s="58" t="str">
        <f t="shared" si="1074"/>
        <v>будни</v>
      </c>
      <c r="L68800">
        <v>1</v>
      </c>
    </row>
    <row r="68801" spans="1:12" x14ac:dyDescent="0.3">
      <c r="A68801">
        <v>209546</v>
      </c>
      <c r="B68801" s="2">
        <v>44372.048999999999</v>
      </c>
      <c r="C68801">
        <v>263177</v>
      </c>
      <c r="D68801">
        <v>180863</v>
      </c>
      <c r="I68801" s="59">
        <v>113085</v>
      </c>
      <c r="J68801" s="57" t="s">
        <v>78</v>
      </c>
      <c r="K68801" s="58" t="str">
        <f t="shared" si="1074"/>
        <v>выходные</v>
      </c>
      <c r="L68801">
        <v>1</v>
      </c>
    </row>
    <row r="68802" spans="1:12" x14ac:dyDescent="0.3">
      <c r="A68802">
        <v>209547</v>
      </c>
      <c r="B68802" s="2">
        <v>44372.051563106797</v>
      </c>
      <c r="C68802">
        <v>281469</v>
      </c>
      <c r="D68802">
        <v>411922</v>
      </c>
      <c r="I68802" s="59">
        <v>113086</v>
      </c>
      <c r="J68802" s="57" t="s">
        <v>82</v>
      </c>
      <c r="K68802" s="58" t="str">
        <f t="shared" si="1074"/>
        <v>выходные</v>
      </c>
      <c r="L68802">
        <v>1</v>
      </c>
    </row>
    <row r="68803" spans="1:12" x14ac:dyDescent="0.3">
      <c r="A68803">
        <v>209548</v>
      </c>
      <c r="B68803" s="2">
        <v>44372.052333333333</v>
      </c>
      <c r="C68803">
        <v>255900</v>
      </c>
      <c r="D68803">
        <v>74862</v>
      </c>
      <c r="I68803" s="59">
        <v>113087</v>
      </c>
      <c r="J68803" s="57" t="s">
        <v>83</v>
      </c>
      <c r="K68803" s="58" t="str">
        <f t="shared" ref="K68803:K68866" si="1075">IF(OR(J68803="суббота",J68803="воскресенье"),"выходные","будни")</f>
        <v>будни</v>
      </c>
      <c r="L68803">
        <v>1</v>
      </c>
    </row>
    <row r="68804" spans="1:12" x14ac:dyDescent="0.3">
      <c r="A68804">
        <v>209551</v>
      </c>
      <c r="B68804" s="2">
        <v>44372.052372168284</v>
      </c>
      <c r="C68804">
        <v>121078</v>
      </c>
      <c r="D68804">
        <v>227775</v>
      </c>
      <c r="I68804" s="59">
        <v>113088</v>
      </c>
      <c r="J68804" s="57" t="s">
        <v>84</v>
      </c>
      <c r="K68804" s="58" t="str">
        <f t="shared" si="1075"/>
        <v>будни</v>
      </c>
      <c r="L68804">
        <v>1</v>
      </c>
    </row>
    <row r="68805" spans="1:12" x14ac:dyDescent="0.3">
      <c r="A68805">
        <v>209552</v>
      </c>
      <c r="B68805" s="2">
        <v>44372.055608414244</v>
      </c>
      <c r="C68805">
        <v>235597</v>
      </c>
      <c r="D68805">
        <v>250679</v>
      </c>
      <c r="I68805" s="59">
        <v>113089</v>
      </c>
      <c r="J68805" s="57" t="s">
        <v>79</v>
      </c>
      <c r="K68805" s="58" t="str">
        <f t="shared" si="1075"/>
        <v>будни</v>
      </c>
      <c r="L68805">
        <v>1</v>
      </c>
    </row>
    <row r="68806" spans="1:12" x14ac:dyDescent="0.3">
      <c r="A68806">
        <v>209556</v>
      </c>
      <c r="B68806" s="2">
        <v>44372.059000000001</v>
      </c>
      <c r="C68806">
        <v>13671</v>
      </c>
      <c r="D68806">
        <v>351192</v>
      </c>
      <c r="I68806" s="59">
        <v>113090</v>
      </c>
      <c r="J68806" s="57" t="s">
        <v>80</v>
      </c>
      <c r="K68806" s="58" t="str">
        <f t="shared" si="1075"/>
        <v>будни</v>
      </c>
      <c r="L68806">
        <v>1</v>
      </c>
    </row>
    <row r="68807" spans="1:12" x14ac:dyDescent="0.3">
      <c r="A68807">
        <v>209561</v>
      </c>
      <c r="B68807" s="2">
        <v>44372.061676375408</v>
      </c>
      <c r="C68807">
        <v>94636</v>
      </c>
      <c r="D68807">
        <v>21760</v>
      </c>
      <c r="I68807" s="59">
        <v>113091</v>
      </c>
      <c r="J68807" s="57" t="s">
        <v>81</v>
      </c>
      <c r="K68807" s="58" t="str">
        <f t="shared" si="1075"/>
        <v>будни</v>
      </c>
      <c r="L68807">
        <v>1</v>
      </c>
    </row>
    <row r="68808" spans="1:12" x14ac:dyDescent="0.3">
      <c r="A68808">
        <v>209565</v>
      </c>
      <c r="B68808" s="2">
        <v>44372.063294498381</v>
      </c>
      <c r="C68808">
        <v>43682</v>
      </c>
      <c r="D68808">
        <v>304128</v>
      </c>
      <c r="I68808" s="59">
        <v>113092</v>
      </c>
      <c r="J68808" s="57" t="s">
        <v>78</v>
      </c>
      <c r="K68808" s="58" t="str">
        <f t="shared" si="1075"/>
        <v>выходные</v>
      </c>
      <c r="L68808">
        <v>1</v>
      </c>
    </row>
    <row r="68809" spans="1:12" x14ac:dyDescent="0.3">
      <c r="A68809">
        <v>209569</v>
      </c>
      <c r="B68809" s="2">
        <v>44372.063294498381</v>
      </c>
      <c r="C68809">
        <v>162082</v>
      </c>
      <c r="D68809">
        <v>409800</v>
      </c>
      <c r="I68809" s="59">
        <v>113093</v>
      </c>
      <c r="J68809" s="57" t="s">
        <v>82</v>
      </c>
      <c r="K68809" s="58" t="str">
        <f t="shared" si="1075"/>
        <v>выходные</v>
      </c>
      <c r="L68809">
        <v>1</v>
      </c>
    </row>
    <row r="68810" spans="1:12" x14ac:dyDescent="0.3">
      <c r="A68810">
        <v>209570</v>
      </c>
      <c r="B68810" s="2">
        <v>44372.064912621361</v>
      </c>
      <c r="C68810">
        <v>66809</v>
      </c>
      <c r="D68810">
        <v>226744</v>
      </c>
      <c r="I68810" s="59">
        <v>113094</v>
      </c>
      <c r="J68810" s="57" t="s">
        <v>83</v>
      </c>
      <c r="K68810" s="58" t="str">
        <f t="shared" si="1075"/>
        <v>будни</v>
      </c>
      <c r="L68810">
        <v>1</v>
      </c>
    </row>
    <row r="68811" spans="1:12" x14ac:dyDescent="0.3">
      <c r="A68811">
        <v>209573</v>
      </c>
      <c r="B68811" s="2">
        <v>44372.064912621361</v>
      </c>
      <c r="C68811">
        <v>107970</v>
      </c>
      <c r="D68811">
        <v>154256</v>
      </c>
      <c r="I68811" s="59">
        <v>113095</v>
      </c>
      <c r="J68811" s="57" t="s">
        <v>84</v>
      </c>
      <c r="K68811" s="58" t="str">
        <f t="shared" si="1075"/>
        <v>будни</v>
      </c>
      <c r="L68811">
        <v>1</v>
      </c>
    </row>
    <row r="68812" spans="1:12" x14ac:dyDescent="0.3">
      <c r="A68812">
        <v>209578</v>
      </c>
      <c r="B68812" s="2">
        <v>44372.065666666662</v>
      </c>
      <c r="C68812">
        <v>106202</v>
      </c>
      <c r="D68812">
        <v>343712</v>
      </c>
      <c r="I68812" s="59">
        <v>113096</v>
      </c>
      <c r="J68812" s="57" t="s">
        <v>79</v>
      </c>
      <c r="K68812" s="58" t="str">
        <f t="shared" si="1075"/>
        <v>будни</v>
      </c>
      <c r="L68812">
        <v>1</v>
      </c>
    </row>
    <row r="68813" spans="1:12" x14ac:dyDescent="0.3">
      <c r="A68813">
        <v>209580</v>
      </c>
      <c r="B68813" s="2">
        <v>44372.066935275085</v>
      </c>
      <c r="C68813">
        <v>261055</v>
      </c>
      <c r="D68813">
        <v>428090</v>
      </c>
      <c r="I68813" s="59">
        <v>113097</v>
      </c>
      <c r="J68813" s="57" t="s">
        <v>80</v>
      </c>
      <c r="K68813" s="58" t="str">
        <f t="shared" si="1075"/>
        <v>будни</v>
      </c>
      <c r="L68813">
        <v>1</v>
      </c>
    </row>
    <row r="68814" spans="1:12" x14ac:dyDescent="0.3">
      <c r="A68814">
        <v>209583</v>
      </c>
      <c r="B68814" s="2">
        <v>44372.068148867314</v>
      </c>
      <c r="C68814">
        <v>238316</v>
      </c>
      <c r="D68814">
        <v>250679</v>
      </c>
      <c r="I68814" s="59">
        <v>113098</v>
      </c>
      <c r="J68814" s="57" t="s">
        <v>81</v>
      </c>
      <c r="K68814" s="58" t="str">
        <f t="shared" si="1075"/>
        <v>будни</v>
      </c>
      <c r="L68814">
        <v>1</v>
      </c>
    </row>
    <row r="68815" spans="1:12" x14ac:dyDescent="0.3">
      <c r="A68815">
        <v>209585</v>
      </c>
      <c r="B68815" s="2">
        <v>44372.068553398058</v>
      </c>
      <c r="C68815">
        <v>24209</v>
      </c>
      <c r="D68815">
        <v>217497</v>
      </c>
      <c r="I68815" s="59">
        <v>113099</v>
      </c>
      <c r="J68815" s="57" t="s">
        <v>78</v>
      </c>
      <c r="K68815" s="58" t="str">
        <f t="shared" si="1075"/>
        <v>выходные</v>
      </c>
      <c r="L68815">
        <v>1</v>
      </c>
    </row>
    <row r="68816" spans="1:12" x14ac:dyDescent="0.3">
      <c r="A68816">
        <v>209590</v>
      </c>
      <c r="B68816" s="2">
        <v>44372.068666666666</v>
      </c>
      <c r="C68816">
        <v>309236</v>
      </c>
      <c r="D68816">
        <v>50669</v>
      </c>
      <c r="I68816" s="59">
        <v>113100</v>
      </c>
      <c r="J68816" s="57" t="s">
        <v>82</v>
      </c>
      <c r="K68816" s="58" t="str">
        <f t="shared" si="1075"/>
        <v>выходные</v>
      </c>
      <c r="L68816">
        <v>1</v>
      </c>
    </row>
    <row r="68817" spans="1:12" x14ac:dyDescent="0.3">
      <c r="A68817">
        <v>209592</v>
      </c>
      <c r="B68817" s="2">
        <v>44372.070171521038</v>
      </c>
      <c r="C68817">
        <v>178324</v>
      </c>
      <c r="D68817">
        <v>351192</v>
      </c>
      <c r="I68817" s="59">
        <v>113101</v>
      </c>
      <c r="J68817" s="57" t="s">
        <v>83</v>
      </c>
      <c r="K68817" s="58" t="str">
        <f t="shared" si="1075"/>
        <v>будни</v>
      </c>
      <c r="L68817">
        <v>1</v>
      </c>
    </row>
    <row r="68818" spans="1:12" x14ac:dyDescent="0.3">
      <c r="A68818">
        <v>209597</v>
      </c>
      <c r="B68818" s="2">
        <v>44372.077453074438</v>
      </c>
      <c r="C68818">
        <v>295966</v>
      </c>
      <c r="D68818">
        <v>470762</v>
      </c>
      <c r="I68818" s="59">
        <v>113102</v>
      </c>
      <c r="J68818" s="57" t="s">
        <v>84</v>
      </c>
      <c r="K68818" s="58" t="str">
        <f t="shared" si="1075"/>
        <v>будни</v>
      </c>
      <c r="L68818">
        <v>1</v>
      </c>
    </row>
    <row r="68819" spans="1:12" x14ac:dyDescent="0.3">
      <c r="A68819">
        <v>209600</v>
      </c>
      <c r="B68819" s="2">
        <v>44372.077857605182</v>
      </c>
      <c r="C68819">
        <v>273553</v>
      </c>
      <c r="D68819">
        <v>3528</v>
      </c>
      <c r="I68819" s="59">
        <v>113103</v>
      </c>
      <c r="J68819" s="57" t="s">
        <v>79</v>
      </c>
      <c r="K68819" s="58" t="str">
        <f t="shared" si="1075"/>
        <v>будни</v>
      </c>
      <c r="L68819">
        <v>1</v>
      </c>
    </row>
    <row r="68820" spans="1:12" x14ac:dyDescent="0.3">
      <c r="A68820">
        <v>209604</v>
      </c>
      <c r="B68820" s="2">
        <v>44372.078999999998</v>
      </c>
      <c r="C68820">
        <v>198115</v>
      </c>
      <c r="D68820">
        <v>209122</v>
      </c>
      <c r="I68820" s="59">
        <v>113104</v>
      </c>
      <c r="J68820" s="57" t="s">
        <v>80</v>
      </c>
      <c r="K68820" s="58" t="str">
        <f t="shared" si="1075"/>
        <v>будни</v>
      </c>
      <c r="L68820">
        <v>1</v>
      </c>
    </row>
    <row r="68821" spans="1:12" x14ac:dyDescent="0.3">
      <c r="A68821">
        <v>209607</v>
      </c>
      <c r="B68821" s="2">
        <v>44372.087566343042</v>
      </c>
      <c r="C68821">
        <v>105259</v>
      </c>
      <c r="D68821">
        <v>5151</v>
      </c>
      <c r="I68821" s="59">
        <v>113105</v>
      </c>
      <c r="J68821" s="57" t="s">
        <v>81</v>
      </c>
      <c r="K68821" s="58" t="str">
        <f t="shared" si="1075"/>
        <v>будни</v>
      </c>
      <c r="L68821">
        <v>2</v>
      </c>
    </row>
    <row r="68822" spans="1:12" x14ac:dyDescent="0.3">
      <c r="A68822">
        <v>209608</v>
      </c>
      <c r="B68822" s="2">
        <v>44372.089</v>
      </c>
      <c r="C68822">
        <v>326415</v>
      </c>
      <c r="D68822">
        <v>373415</v>
      </c>
      <c r="I68822" s="59">
        <v>113106</v>
      </c>
      <c r="J68822" s="57" t="s">
        <v>78</v>
      </c>
      <c r="K68822" s="58" t="str">
        <f t="shared" si="1075"/>
        <v>выходные</v>
      </c>
      <c r="L68822">
        <v>2</v>
      </c>
    </row>
    <row r="68823" spans="1:12" x14ac:dyDescent="0.3">
      <c r="A68823">
        <v>209610</v>
      </c>
      <c r="B68823" s="2">
        <v>44372.089333333337</v>
      </c>
      <c r="C68823">
        <v>166036</v>
      </c>
      <c r="D68823">
        <v>158978</v>
      </c>
      <c r="I68823" s="59">
        <v>113107</v>
      </c>
      <c r="J68823" s="57" t="s">
        <v>82</v>
      </c>
      <c r="K68823" s="58" t="str">
        <f t="shared" si="1075"/>
        <v>выходные</v>
      </c>
      <c r="L68823">
        <v>2</v>
      </c>
    </row>
    <row r="68824" spans="1:12" x14ac:dyDescent="0.3">
      <c r="A68824">
        <v>209613</v>
      </c>
      <c r="B68824" s="2">
        <v>44372.098893203882</v>
      </c>
      <c r="C68824">
        <v>148203</v>
      </c>
      <c r="D68824">
        <v>473323</v>
      </c>
      <c r="I68824" s="59">
        <v>113108</v>
      </c>
      <c r="J68824" s="57" t="s">
        <v>83</v>
      </c>
      <c r="K68824" s="58" t="str">
        <f t="shared" si="1075"/>
        <v>будни</v>
      </c>
      <c r="L68824">
        <v>2</v>
      </c>
    </row>
    <row r="68825" spans="1:12" x14ac:dyDescent="0.3">
      <c r="A68825">
        <v>209618</v>
      </c>
      <c r="B68825" s="2">
        <v>44372.103747572815</v>
      </c>
      <c r="C68825">
        <v>9218</v>
      </c>
      <c r="D68825">
        <v>254150</v>
      </c>
      <c r="I68825" s="59">
        <v>113109</v>
      </c>
      <c r="J68825" s="57" t="s">
        <v>84</v>
      </c>
      <c r="K68825" s="58" t="str">
        <f t="shared" si="1075"/>
        <v>будни</v>
      </c>
      <c r="L68825">
        <v>2</v>
      </c>
    </row>
    <row r="68826" spans="1:12" x14ac:dyDescent="0.3">
      <c r="A68826">
        <v>209621</v>
      </c>
      <c r="B68826" s="2">
        <v>44372.106174757282</v>
      </c>
      <c r="C68826">
        <v>108808</v>
      </c>
      <c r="D68826">
        <v>373415</v>
      </c>
      <c r="I68826" s="59">
        <v>113110</v>
      </c>
      <c r="J68826" s="57" t="s">
        <v>79</v>
      </c>
      <c r="K68826" s="58" t="str">
        <f t="shared" si="1075"/>
        <v>будни</v>
      </c>
      <c r="L68826">
        <v>2</v>
      </c>
    </row>
    <row r="68827" spans="1:12" x14ac:dyDescent="0.3">
      <c r="A68827">
        <v>209622</v>
      </c>
      <c r="B68827" s="2">
        <v>44372.106983818769</v>
      </c>
      <c r="C68827">
        <v>309859</v>
      </c>
      <c r="D68827">
        <v>118549</v>
      </c>
      <c r="I68827" s="59">
        <v>113111</v>
      </c>
      <c r="J68827" s="57" t="s">
        <v>80</v>
      </c>
      <c r="K68827" s="58" t="str">
        <f t="shared" si="1075"/>
        <v>будни</v>
      </c>
      <c r="L68827">
        <v>2</v>
      </c>
    </row>
    <row r="68828" spans="1:12" x14ac:dyDescent="0.3">
      <c r="A68828">
        <v>209623</v>
      </c>
      <c r="B68828" s="2">
        <v>44372.108</v>
      </c>
      <c r="C68828">
        <v>345525</v>
      </c>
      <c r="D68828">
        <v>284536</v>
      </c>
      <c r="I68828" s="59">
        <v>113112</v>
      </c>
      <c r="J68828" s="57" t="s">
        <v>81</v>
      </c>
      <c r="K68828" s="58" t="str">
        <f t="shared" si="1075"/>
        <v>будни</v>
      </c>
      <c r="L68828">
        <v>2</v>
      </c>
    </row>
    <row r="68829" spans="1:12" x14ac:dyDescent="0.3">
      <c r="A68829">
        <v>209628</v>
      </c>
      <c r="B68829" s="2">
        <v>44372.109006472492</v>
      </c>
      <c r="C68829">
        <v>14306</v>
      </c>
      <c r="D68829">
        <v>157591</v>
      </c>
      <c r="I68829" s="59">
        <v>113113</v>
      </c>
      <c r="J68829" s="57" t="s">
        <v>78</v>
      </c>
      <c r="K68829" s="58" t="str">
        <f t="shared" si="1075"/>
        <v>выходные</v>
      </c>
      <c r="L68829">
        <v>2</v>
      </c>
    </row>
    <row r="68830" spans="1:12" x14ac:dyDescent="0.3">
      <c r="A68830">
        <v>209633</v>
      </c>
      <c r="B68830" s="2">
        <v>44372.109815533986</v>
      </c>
      <c r="C68830">
        <v>330606</v>
      </c>
      <c r="D68830">
        <v>208036</v>
      </c>
      <c r="I68830" s="59">
        <v>113114</v>
      </c>
      <c r="J68830" s="57" t="s">
        <v>82</v>
      </c>
      <c r="K68830" s="58" t="str">
        <f t="shared" si="1075"/>
        <v>выходные</v>
      </c>
      <c r="L68830">
        <v>2</v>
      </c>
    </row>
    <row r="68831" spans="1:12" x14ac:dyDescent="0.3">
      <c r="A68831">
        <v>209636</v>
      </c>
      <c r="B68831" s="2">
        <v>44372.110220064722</v>
      </c>
      <c r="C68831">
        <v>189183</v>
      </c>
      <c r="D68831">
        <v>309079</v>
      </c>
      <c r="I68831" s="59">
        <v>113115</v>
      </c>
      <c r="J68831" s="57" t="s">
        <v>83</v>
      </c>
      <c r="K68831" s="58" t="str">
        <f t="shared" si="1075"/>
        <v>будни</v>
      </c>
      <c r="L68831">
        <v>2</v>
      </c>
    </row>
    <row r="68832" spans="1:12" x14ac:dyDescent="0.3">
      <c r="A68832">
        <v>209641</v>
      </c>
      <c r="B68832" s="2">
        <v>44372.110624595472</v>
      </c>
      <c r="C68832">
        <v>48392</v>
      </c>
      <c r="D68832">
        <v>447858</v>
      </c>
      <c r="I68832" s="59">
        <v>113116</v>
      </c>
      <c r="J68832" s="57" t="s">
        <v>84</v>
      </c>
      <c r="K68832" s="58" t="str">
        <f t="shared" si="1075"/>
        <v>будни</v>
      </c>
      <c r="L68832">
        <v>2</v>
      </c>
    </row>
    <row r="68833" spans="1:12" x14ac:dyDescent="0.3">
      <c r="A68833">
        <v>209643</v>
      </c>
      <c r="B68833" s="2">
        <v>44372.111333333334</v>
      </c>
      <c r="C68833">
        <v>241275</v>
      </c>
      <c r="D68833">
        <v>389985</v>
      </c>
      <c r="I68833" s="59">
        <v>113117</v>
      </c>
      <c r="J68833" s="57" t="s">
        <v>79</v>
      </c>
      <c r="K68833" s="58" t="str">
        <f t="shared" si="1075"/>
        <v>будни</v>
      </c>
      <c r="L68833">
        <v>2</v>
      </c>
    </row>
    <row r="68834" spans="1:12" x14ac:dyDescent="0.3">
      <c r="A68834">
        <v>209645</v>
      </c>
      <c r="B68834" s="2">
        <v>44372.111433656959</v>
      </c>
      <c r="C68834">
        <v>303914</v>
      </c>
      <c r="D68834">
        <v>255868</v>
      </c>
      <c r="I68834" s="59">
        <v>113118</v>
      </c>
      <c r="J68834" s="57" t="s">
        <v>80</v>
      </c>
      <c r="K68834" s="58" t="str">
        <f t="shared" si="1075"/>
        <v>будни</v>
      </c>
      <c r="L68834">
        <v>2</v>
      </c>
    </row>
    <row r="68835" spans="1:12" x14ac:dyDescent="0.3">
      <c r="A68835">
        <v>209649</v>
      </c>
      <c r="B68835" s="2">
        <v>44372.112647249189</v>
      </c>
      <c r="C68835">
        <v>25765</v>
      </c>
      <c r="D68835">
        <v>191893</v>
      </c>
      <c r="I68835" s="59">
        <v>113119</v>
      </c>
      <c r="J68835" s="57" t="s">
        <v>81</v>
      </c>
      <c r="K68835" s="58" t="str">
        <f t="shared" si="1075"/>
        <v>будни</v>
      </c>
      <c r="L68835">
        <v>2</v>
      </c>
    </row>
    <row r="68836" spans="1:12" x14ac:dyDescent="0.3">
      <c r="A68836">
        <v>209654</v>
      </c>
      <c r="B68836" s="2">
        <v>44372.113456310675</v>
      </c>
      <c r="C68836">
        <v>319720</v>
      </c>
      <c r="D68836">
        <v>347008</v>
      </c>
      <c r="I68836" s="59">
        <v>113120</v>
      </c>
      <c r="J68836" s="57" t="s">
        <v>78</v>
      </c>
      <c r="K68836" s="58" t="str">
        <f t="shared" si="1075"/>
        <v>выходные</v>
      </c>
      <c r="L68836">
        <v>2</v>
      </c>
    </row>
    <row r="68837" spans="1:12" x14ac:dyDescent="0.3">
      <c r="A68837">
        <v>209658</v>
      </c>
      <c r="B68837" s="2">
        <v>44372.113456310683</v>
      </c>
      <c r="C68837">
        <v>184058</v>
      </c>
      <c r="D68837">
        <v>251823</v>
      </c>
      <c r="I68837" s="59">
        <v>113121</v>
      </c>
      <c r="J68837" s="57" t="s">
        <v>82</v>
      </c>
      <c r="K68837" s="58" t="str">
        <f t="shared" si="1075"/>
        <v>выходные</v>
      </c>
      <c r="L68837">
        <v>2</v>
      </c>
    </row>
    <row r="68838" spans="1:12" x14ac:dyDescent="0.3">
      <c r="A68838">
        <v>209661</v>
      </c>
      <c r="B68838" s="2">
        <v>44372.114000000001</v>
      </c>
      <c r="C68838">
        <v>198891</v>
      </c>
      <c r="D68838">
        <v>153893</v>
      </c>
      <c r="I68838" s="59">
        <v>113122</v>
      </c>
      <c r="J68838" s="57" t="s">
        <v>83</v>
      </c>
      <c r="K68838" s="58" t="str">
        <f t="shared" si="1075"/>
        <v>будни</v>
      </c>
      <c r="L68838">
        <v>2</v>
      </c>
    </row>
    <row r="68839" spans="1:12" x14ac:dyDescent="0.3">
      <c r="A68839">
        <v>209665</v>
      </c>
      <c r="B68839" s="2">
        <v>44372.125333333337</v>
      </c>
      <c r="C68839">
        <v>198456</v>
      </c>
      <c r="D68839">
        <v>118549</v>
      </c>
      <c r="I68839" s="59">
        <v>113123</v>
      </c>
      <c r="J68839" s="57" t="s">
        <v>84</v>
      </c>
      <c r="K68839" s="58" t="str">
        <f t="shared" si="1075"/>
        <v>будни</v>
      </c>
      <c r="L68839">
        <v>3</v>
      </c>
    </row>
    <row r="68840" spans="1:12" x14ac:dyDescent="0.3">
      <c r="A68840">
        <v>209669</v>
      </c>
      <c r="B68840" s="2">
        <v>44372.12599676376</v>
      </c>
      <c r="C68840">
        <v>332664</v>
      </c>
      <c r="D68840">
        <v>250679</v>
      </c>
      <c r="I68840" s="59">
        <v>113124</v>
      </c>
      <c r="J68840" s="57" t="s">
        <v>79</v>
      </c>
      <c r="K68840" s="58" t="str">
        <f t="shared" si="1075"/>
        <v>будни</v>
      </c>
      <c r="L68840">
        <v>3</v>
      </c>
    </row>
    <row r="68841" spans="1:12" x14ac:dyDescent="0.3">
      <c r="A68841">
        <v>209673</v>
      </c>
      <c r="B68841" s="2">
        <v>44372.126401294496</v>
      </c>
      <c r="C68841">
        <v>28081</v>
      </c>
      <c r="D68841">
        <v>252370</v>
      </c>
      <c r="I68841" s="59">
        <v>113125</v>
      </c>
      <c r="J68841" s="57" t="s">
        <v>80</v>
      </c>
      <c r="K68841" s="58" t="str">
        <f t="shared" si="1075"/>
        <v>будни</v>
      </c>
      <c r="L68841">
        <v>3</v>
      </c>
    </row>
    <row r="68842" spans="1:12" x14ac:dyDescent="0.3">
      <c r="A68842">
        <v>209675</v>
      </c>
      <c r="B68842" s="2">
        <v>44372.127666666667</v>
      </c>
      <c r="C68842">
        <v>274985</v>
      </c>
      <c r="D68842">
        <v>421419</v>
      </c>
      <c r="I68842" s="59">
        <v>113126</v>
      </c>
      <c r="J68842" s="57" t="s">
        <v>81</v>
      </c>
      <c r="K68842" s="58" t="str">
        <f t="shared" si="1075"/>
        <v>будни</v>
      </c>
      <c r="L68842">
        <v>3</v>
      </c>
    </row>
    <row r="68843" spans="1:12" x14ac:dyDescent="0.3">
      <c r="A68843">
        <v>209676</v>
      </c>
      <c r="B68843" s="2">
        <v>44372.1300420712</v>
      </c>
      <c r="C68843">
        <v>267450</v>
      </c>
      <c r="D68843">
        <v>230507</v>
      </c>
      <c r="I68843" s="59">
        <v>113127</v>
      </c>
      <c r="J68843" s="57" t="s">
        <v>78</v>
      </c>
      <c r="K68843" s="58" t="str">
        <f t="shared" si="1075"/>
        <v>выходные</v>
      </c>
      <c r="L68843">
        <v>3</v>
      </c>
    </row>
    <row r="68844" spans="1:12" x14ac:dyDescent="0.3">
      <c r="A68844">
        <v>209677</v>
      </c>
      <c r="B68844" s="2">
        <v>44372.131255663429</v>
      </c>
      <c r="C68844">
        <v>98190</v>
      </c>
      <c r="D68844">
        <v>35004</v>
      </c>
      <c r="I68844" s="59">
        <v>113128</v>
      </c>
      <c r="J68844" s="57" t="s">
        <v>82</v>
      </c>
      <c r="K68844" s="58" t="str">
        <f t="shared" si="1075"/>
        <v>выходные</v>
      </c>
      <c r="L68844">
        <v>3</v>
      </c>
    </row>
    <row r="68845" spans="1:12" x14ac:dyDescent="0.3">
      <c r="A68845">
        <v>209679</v>
      </c>
      <c r="B68845" s="2">
        <v>44372.133278317153</v>
      </c>
      <c r="C68845">
        <v>119970</v>
      </c>
      <c r="D68845">
        <v>62570</v>
      </c>
      <c r="I68845" s="59">
        <v>113129</v>
      </c>
      <c r="J68845" s="57" t="s">
        <v>83</v>
      </c>
      <c r="K68845" s="58" t="str">
        <f t="shared" si="1075"/>
        <v>будни</v>
      </c>
      <c r="L68845">
        <v>3</v>
      </c>
    </row>
    <row r="68846" spans="1:12" x14ac:dyDescent="0.3">
      <c r="A68846">
        <v>209684</v>
      </c>
      <c r="B68846" s="2">
        <v>44372.137728155336</v>
      </c>
      <c r="C68846">
        <v>111799</v>
      </c>
      <c r="D68846">
        <v>192331</v>
      </c>
      <c r="I68846" s="59">
        <v>113130</v>
      </c>
      <c r="J68846" s="57" t="s">
        <v>84</v>
      </c>
      <c r="K68846" s="58" t="str">
        <f t="shared" si="1075"/>
        <v>будни</v>
      </c>
      <c r="L68846">
        <v>3</v>
      </c>
    </row>
    <row r="68847" spans="1:12" x14ac:dyDescent="0.3">
      <c r="A68847">
        <v>209689</v>
      </c>
      <c r="B68847" s="2">
        <v>44372.139333333333</v>
      </c>
      <c r="C68847">
        <v>116580</v>
      </c>
      <c r="D68847">
        <v>351192</v>
      </c>
      <c r="I68847" s="59">
        <v>113131</v>
      </c>
      <c r="J68847" s="57" t="s">
        <v>79</v>
      </c>
      <c r="K68847" s="58" t="str">
        <f t="shared" si="1075"/>
        <v>будни</v>
      </c>
      <c r="L68847">
        <v>3</v>
      </c>
    </row>
    <row r="68848" spans="1:12" x14ac:dyDescent="0.3">
      <c r="A68848">
        <v>209694</v>
      </c>
      <c r="B68848" s="2">
        <v>44372.144333333337</v>
      </c>
      <c r="C68848">
        <v>35812</v>
      </c>
      <c r="D68848">
        <v>324893</v>
      </c>
      <c r="I68848" s="59">
        <v>113132</v>
      </c>
      <c r="J68848" s="57" t="s">
        <v>80</v>
      </c>
      <c r="K68848" s="58" t="str">
        <f t="shared" si="1075"/>
        <v>будни</v>
      </c>
      <c r="L68848">
        <v>3</v>
      </c>
    </row>
    <row r="68849" spans="1:12" x14ac:dyDescent="0.3">
      <c r="A68849">
        <v>209698</v>
      </c>
      <c r="B68849" s="2">
        <v>44372.145666666664</v>
      </c>
      <c r="C68849">
        <v>313218</v>
      </c>
      <c r="D68849">
        <v>452568</v>
      </c>
      <c r="I68849" s="59">
        <v>113133</v>
      </c>
      <c r="J68849" s="57" t="s">
        <v>81</v>
      </c>
      <c r="K68849" s="58" t="str">
        <f t="shared" si="1075"/>
        <v>будни</v>
      </c>
      <c r="L68849">
        <v>3</v>
      </c>
    </row>
    <row r="68850" spans="1:12" x14ac:dyDescent="0.3">
      <c r="A68850">
        <v>209701</v>
      </c>
      <c r="B68850" s="2">
        <v>44372.146627831717</v>
      </c>
      <c r="C68850">
        <v>11479</v>
      </c>
      <c r="D68850">
        <v>242428</v>
      </c>
      <c r="I68850" s="59">
        <v>113134</v>
      </c>
      <c r="J68850" s="57" t="s">
        <v>78</v>
      </c>
      <c r="K68850" s="58" t="str">
        <f t="shared" si="1075"/>
        <v>выходные</v>
      </c>
      <c r="L68850">
        <v>3</v>
      </c>
    </row>
    <row r="68851" spans="1:12" x14ac:dyDescent="0.3">
      <c r="A68851">
        <v>209704</v>
      </c>
      <c r="B68851" s="2">
        <v>44372.146999999997</v>
      </c>
      <c r="C68851">
        <v>252399</v>
      </c>
      <c r="D68851">
        <v>291168</v>
      </c>
      <c r="I68851" s="59">
        <v>113135</v>
      </c>
      <c r="J68851" s="57" t="s">
        <v>82</v>
      </c>
      <c r="K68851" s="58" t="str">
        <f t="shared" si="1075"/>
        <v>выходные</v>
      </c>
      <c r="L68851">
        <v>3</v>
      </c>
    </row>
    <row r="68852" spans="1:12" x14ac:dyDescent="0.3">
      <c r="A68852">
        <v>209706</v>
      </c>
      <c r="B68852" s="2">
        <v>44372.14703236246</v>
      </c>
      <c r="C68852">
        <v>152428</v>
      </c>
      <c r="D68852">
        <v>380527</v>
      </c>
      <c r="I68852" s="59">
        <v>113136</v>
      </c>
      <c r="J68852" s="57" t="s">
        <v>83</v>
      </c>
      <c r="K68852" s="58" t="str">
        <f t="shared" si="1075"/>
        <v>будни</v>
      </c>
      <c r="L68852">
        <v>3</v>
      </c>
    </row>
    <row r="68853" spans="1:12" x14ac:dyDescent="0.3">
      <c r="A68853">
        <v>209711</v>
      </c>
      <c r="B68853" s="2">
        <v>44372.152333333339</v>
      </c>
      <c r="C68853">
        <v>114563</v>
      </c>
      <c r="D68853">
        <v>241927</v>
      </c>
      <c r="I68853" s="59">
        <v>113137</v>
      </c>
      <c r="J68853" s="57" t="s">
        <v>84</v>
      </c>
      <c r="K68853" s="58" t="str">
        <f t="shared" si="1075"/>
        <v>будни</v>
      </c>
      <c r="L68853">
        <v>3</v>
      </c>
    </row>
    <row r="68854" spans="1:12" x14ac:dyDescent="0.3">
      <c r="A68854">
        <v>209715</v>
      </c>
      <c r="B68854" s="2">
        <v>44372.153333333335</v>
      </c>
      <c r="C68854">
        <v>315271</v>
      </c>
      <c r="D68854">
        <v>313585</v>
      </c>
      <c r="I68854" s="59">
        <v>113138</v>
      </c>
      <c r="J68854" s="57" t="s">
        <v>79</v>
      </c>
      <c r="K68854" s="58" t="str">
        <f t="shared" si="1075"/>
        <v>будни</v>
      </c>
      <c r="L68854">
        <v>3</v>
      </c>
    </row>
    <row r="68855" spans="1:12" x14ac:dyDescent="0.3">
      <c r="A68855">
        <v>209716</v>
      </c>
      <c r="B68855" s="2">
        <v>44372.15390938511</v>
      </c>
      <c r="C68855">
        <v>249317</v>
      </c>
      <c r="D68855">
        <v>241927</v>
      </c>
      <c r="I68855" s="59">
        <v>113139</v>
      </c>
      <c r="J68855" s="57" t="s">
        <v>80</v>
      </c>
      <c r="K68855" s="58" t="str">
        <f t="shared" si="1075"/>
        <v>будни</v>
      </c>
      <c r="L68855">
        <v>3</v>
      </c>
    </row>
    <row r="68856" spans="1:12" x14ac:dyDescent="0.3">
      <c r="A68856">
        <v>209718</v>
      </c>
      <c r="B68856" s="2">
        <v>44372.154000000002</v>
      </c>
      <c r="C68856">
        <v>264941</v>
      </c>
      <c r="D68856">
        <v>86587</v>
      </c>
      <c r="I68856" s="59">
        <v>113140</v>
      </c>
      <c r="J68856" s="57" t="s">
        <v>81</v>
      </c>
      <c r="K68856" s="58" t="str">
        <f t="shared" si="1075"/>
        <v>будни</v>
      </c>
      <c r="L68856">
        <v>3</v>
      </c>
    </row>
    <row r="68857" spans="1:12" x14ac:dyDescent="0.3">
      <c r="A68857">
        <v>209723</v>
      </c>
      <c r="B68857" s="2">
        <v>44372.157550161806</v>
      </c>
      <c r="C68857">
        <v>215466</v>
      </c>
      <c r="D68857">
        <v>411922</v>
      </c>
      <c r="I68857" s="59">
        <v>113141</v>
      </c>
      <c r="J68857" s="57" t="s">
        <v>78</v>
      </c>
      <c r="K68857" s="58" t="str">
        <f t="shared" si="1075"/>
        <v>выходные</v>
      </c>
      <c r="L68857">
        <v>3</v>
      </c>
    </row>
    <row r="68858" spans="1:12" x14ac:dyDescent="0.3">
      <c r="A68858">
        <v>209726</v>
      </c>
      <c r="B68858" s="2">
        <v>44372.158000000003</v>
      </c>
      <c r="C68858">
        <v>83015</v>
      </c>
      <c r="D68858">
        <v>95638</v>
      </c>
      <c r="I68858" s="59">
        <v>113142</v>
      </c>
      <c r="J68858" s="57" t="s">
        <v>82</v>
      </c>
      <c r="K68858" s="58" t="str">
        <f t="shared" si="1075"/>
        <v>выходные</v>
      </c>
      <c r="L68858">
        <v>3</v>
      </c>
    </row>
    <row r="68859" spans="1:12" x14ac:dyDescent="0.3">
      <c r="A68859">
        <v>209729</v>
      </c>
      <c r="B68859" s="2">
        <v>44372.160381877024</v>
      </c>
      <c r="C68859">
        <v>115798</v>
      </c>
      <c r="D68859">
        <v>230507</v>
      </c>
      <c r="I68859" s="59">
        <v>113143</v>
      </c>
      <c r="J68859" s="57" t="s">
        <v>83</v>
      </c>
      <c r="K68859" s="58" t="str">
        <f t="shared" si="1075"/>
        <v>будни</v>
      </c>
      <c r="L68859">
        <v>3</v>
      </c>
    </row>
    <row r="68860" spans="1:12" x14ac:dyDescent="0.3">
      <c r="A68860">
        <v>209732</v>
      </c>
      <c r="B68860" s="2">
        <v>44372.165000000001</v>
      </c>
      <c r="C68860">
        <v>92842</v>
      </c>
      <c r="D68860">
        <v>439981</v>
      </c>
      <c r="I68860" s="59">
        <v>113144</v>
      </c>
      <c r="J68860" s="57" t="s">
        <v>84</v>
      </c>
      <c r="K68860" s="58" t="str">
        <f t="shared" si="1075"/>
        <v>будни</v>
      </c>
      <c r="L68860">
        <v>3</v>
      </c>
    </row>
    <row r="68861" spans="1:12" x14ac:dyDescent="0.3">
      <c r="A68861">
        <v>209735</v>
      </c>
      <c r="B68861" s="2">
        <v>44372.174540453074</v>
      </c>
      <c r="C68861">
        <v>180189</v>
      </c>
      <c r="D68861">
        <v>37644</v>
      </c>
      <c r="I68861" s="59">
        <v>113145</v>
      </c>
      <c r="J68861" s="57" t="s">
        <v>79</v>
      </c>
      <c r="K68861" s="58" t="str">
        <f t="shared" si="1075"/>
        <v>будни</v>
      </c>
      <c r="L68861">
        <v>4</v>
      </c>
    </row>
    <row r="68862" spans="1:12" x14ac:dyDescent="0.3">
      <c r="A68862">
        <v>209740</v>
      </c>
      <c r="B68862" s="2">
        <v>44372.177372168284</v>
      </c>
      <c r="C68862">
        <v>336820</v>
      </c>
      <c r="D68862">
        <v>278635</v>
      </c>
      <c r="I68862" s="59">
        <v>113146</v>
      </c>
      <c r="J68862" s="57" t="s">
        <v>80</v>
      </c>
      <c r="K68862" s="58" t="str">
        <f t="shared" si="1075"/>
        <v>будни</v>
      </c>
      <c r="L68862">
        <v>4</v>
      </c>
    </row>
    <row r="68863" spans="1:12" x14ac:dyDescent="0.3">
      <c r="A68863">
        <v>209743</v>
      </c>
      <c r="B68863" s="2">
        <v>44372.183035598711</v>
      </c>
      <c r="C68863">
        <v>298658</v>
      </c>
      <c r="D68863">
        <v>250679</v>
      </c>
      <c r="I68863" s="59">
        <v>113147</v>
      </c>
      <c r="J68863" s="57" t="s">
        <v>81</v>
      </c>
      <c r="K68863" s="58" t="str">
        <f t="shared" si="1075"/>
        <v>будни</v>
      </c>
      <c r="L68863">
        <v>4</v>
      </c>
    </row>
    <row r="68864" spans="1:12" x14ac:dyDescent="0.3">
      <c r="A68864">
        <v>209748</v>
      </c>
      <c r="B68864" s="2">
        <v>44372.185462783171</v>
      </c>
      <c r="C68864">
        <v>98024</v>
      </c>
      <c r="D68864">
        <v>125461</v>
      </c>
      <c r="I68864" s="59">
        <v>113148</v>
      </c>
      <c r="J68864" s="57" t="s">
        <v>78</v>
      </c>
      <c r="K68864" s="58" t="str">
        <f t="shared" si="1075"/>
        <v>выходные</v>
      </c>
      <c r="L68864">
        <v>4</v>
      </c>
    </row>
    <row r="68865" spans="1:12" x14ac:dyDescent="0.3">
      <c r="A68865">
        <v>209752</v>
      </c>
      <c r="B68865" s="2">
        <v>44372.192333333332</v>
      </c>
      <c r="C68865">
        <v>39273</v>
      </c>
      <c r="D68865">
        <v>347008</v>
      </c>
      <c r="I68865" s="59">
        <v>113149</v>
      </c>
      <c r="J68865" s="57" t="s">
        <v>82</v>
      </c>
      <c r="K68865" s="58" t="str">
        <f t="shared" si="1075"/>
        <v>выходные</v>
      </c>
      <c r="L68865">
        <v>4</v>
      </c>
    </row>
    <row r="68866" spans="1:12" x14ac:dyDescent="0.3">
      <c r="A68866">
        <v>209756</v>
      </c>
      <c r="B68866" s="2">
        <v>44372.193553398058</v>
      </c>
      <c r="C68866">
        <v>249542</v>
      </c>
      <c r="D68866">
        <v>411922</v>
      </c>
      <c r="I68866" s="59">
        <v>113150</v>
      </c>
      <c r="J68866" s="57" t="s">
        <v>83</v>
      </c>
      <c r="K68866" s="58" t="str">
        <f t="shared" si="1075"/>
        <v>будни</v>
      </c>
      <c r="L68866">
        <v>4</v>
      </c>
    </row>
    <row r="68867" spans="1:12" x14ac:dyDescent="0.3">
      <c r="A68867">
        <v>209761</v>
      </c>
      <c r="B68867" s="2">
        <v>44372.194000000003</v>
      </c>
      <c r="C68867">
        <v>58461</v>
      </c>
      <c r="D68867">
        <v>306524</v>
      </c>
      <c r="I68867" s="59">
        <v>113151</v>
      </c>
      <c r="J68867" s="57" t="s">
        <v>84</v>
      </c>
      <c r="K68867" s="58" t="str">
        <f t="shared" ref="K68867:K68930" si="1076">IF(OR(J68867="суббота",J68867="воскресенье"),"выходные","будни")</f>
        <v>будни</v>
      </c>
      <c r="L68867">
        <v>4</v>
      </c>
    </row>
    <row r="68868" spans="1:12" x14ac:dyDescent="0.3">
      <c r="A68868">
        <v>209764</v>
      </c>
      <c r="B68868" s="2">
        <v>44372.194362459544</v>
      </c>
      <c r="C68868">
        <v>269476</v>
      </c>
      <c r="D68868">
        <v>204394</v>
      </c>
      <c r="I68868" s="59">
        <v>113152</v>
      </c>
      <c r="J68868" s="57" t="s">
        <v>79</v>
      </c>
      <c r="K68868" s="58" t="str">
        <f t="shared" si="1076"/>
        <v>будни</v>
      </c>
      <c r="L68868">
        <v>4</v>
      </c>
    </row>
    <row r="68869" spans="1:12" x14ac:dyDescent="0.3">
      <c r="A68869">
        <v>209769</v>
      </c>
      <c r="B68869" s="2">
        <v>44372.197666666667</v>
      </c>
      <c r="C68869">
        <v>45534</v>
      </c>
      <c r="D68869">
        <v>241927</v>
      </c>
      <c r="I68869" s="59">
        <v>113153</v>
      </c>
      <c r="J68869" s="57" t="s">
        <v>80</v>
      </c>
      <c r="K68869" s="58" t="str">
        <f t="shared" si="1076"/>
        <v>будни</v>
      </c>
      <c r="L68869">
        <v>4</v>
      </c>
    </row>
    <row r="68870" spans="1:12" x14ac:dyDescent="0.3">
      <c r="A68870">
        <v>209772</v>
      </c>
      <c r="B68870" s="2">
        <v>44372.202048543688</v>
      </c>
      <c r="C68870">
        <v>20285</v>
      </c>
      <c r="D68870">
        <v>158978</v>
      </c>
      <c r="I68870" s="59">
        <v>113154</v>
      </c>
      <c r="J68870" s="57" t="s">
        <v>81</v>
      </c>
      <c r="K68870" s="58" t="str">
        <f t="shared" si="1076"/>
        <v>будни</v>
      </c>
      <c r="L68870">
        <v>4</v>
      </c>
    </row>
    <row r="68871" spans="1:12" x14ac:dyDescent="0.3">
      <c r="A68871">
        <v>209777</v>
      </c>
      <c r="B68871" s="2">
        <v>44372.203999999998</v>
      </c>
      <c r="C68871">
        <v>256972</v>
      </c>
      <c r="D68871">
        <v>62570</v>
      </c>
      <c r="I68871" s="59">
        <v>113155</v>
      </c>
      <c r="J68871" s="57" t="s">
        <v>78</v>
      </c>
      <c r="K68871" s="58" t="str">
        <f t="shared" si="1076"/>
        <v>выходные</v>
      </c>
      <c r="L68871">
        <v>4</v>
      </c>
    </row>
    <row r="68872" spans="1:12" x14ac:dyDescent="0.3">
      <c r="A68872">
        <v>209779</v>
      </c>
      <c r="B68872" s="2">
        <v>44372.208521035602</v>
      </c>
      <c r="C68872">
        <v>58627</v>
      </c>
      <c r="D68872">
        <v>158978</v>
      </c>
      <c r="I68872" s="59">
        <v>113156</v>
      </c>
      <c r="J68872" s="57" t="s">
        <v>82</v>
      </c>
      <c r="K68872" s="58" t="str">
        <f t="shared" si="1076"/>
        <v>выходные</v>
      </c>
      <c r="L68872">
        <v>5</v>
      </c>
    </row>
    <row r="68873" spans="1:12" x14ac:dyDescent="0.3">
      <c r="A68873">
        <v>209780</v>
      </c>
      <c r="B68873" s="2">
        <v>44372.209333333332</v>
      </c>
      <c r="C68873">
        <v>53533</v>
      </c>
      <c r="D68873">
        <v>226626</v>
      </c>
      <c r="I68873" s="59">
        <v>113157</v>
      </c>
      <c r="J68873" s="57" t="s">
        <v>83</v>
      </c>
      <c r="K68873" s="58" t="str">
        <f t="shared" si="1076"/>
        <v>будни</v>
      </c>
      <c r="L68873">
        <v>5</v>
      </c>
    </row>
    <row r="68874" spans="1:12" x14ac:dyDescent="0.3">
      <c r="A68874">
        <v>209783</v>
      </c>
      <c r="B68874" s="2">
        <v>44372.218229773462</v>
      </c>
      <c r="C68874">
        <v>150749</v>
      </c>
      <c r="D68874">
        <v>312954</v>
      </c>
      <c r="I68874" s="59">
        <v>113158</v>
      </c>
      <c r="J68874" s="57" t="s">
        <v>84</v>
      </c>
      <c r="K68874" s="58" t="str">
        <f t="shared" si="1076"/>
        <v>будни</v>
      </c>
      <c r="L68874">
        <v>5</v>
      </c>
    </row>
    <row r="68875" spans="1:12" x14ac:dyDescent="0.3">
      <c r="A68875">
        <v>209785</v>
      </c>
      <c r="B68875" s="2">
        <v>44372.218229773462</v>
      </c>
      <c r="C68875">
        <v>182751</v>
      </c>
      <c r="D68875">
        <v>179296</v>
      </c>
      <c r="I68875" s="59">
        <v>113159</v>
      </c>
      <c r="J68875" s="57" t="s">
        <v>79</v>
      </c>
      <c r="K68875" s="58" t="str">
        <f t="shared" si="1076"/>
        <v>будни</v>
      </c>
      <c r="L68875">
        <v>5</v>
      </c>
    </row>
    <row r="68876" spans="1:12" x14ac:dyDescent="0.3">
      <c r="A68876">
        <v>209787</v>
      </c>
      <c r="B68876" s="2">
        <v>44372.218999999997</v>
      </c>
      <c r="C68876">
        <v>333838</v>
      </c>
      <c r="D68876">
        <v>343491</v>
      </c>
      <c r="I68876" s="59">
        <v>113160</v>
      </c>
      <c r="J68876" s="57" t="s">
        <v>80</v>
      </c>
      <c r="K68876" s="58" t="str">
        <f t="shared" si="1076"/>
        <v>будни</v>
      </c>
      <c r="L68876">
        <v>5</v>
      </c>
    </row>
    <row r="68877" spans="1:12" x14ac:dyDescent="0.3">
      <c r="A68877">
        <v>209792</v>
      </c>
      <c r="B68877" s="2">
        <v>44372.226000000002</v>
      </c>
      <c r="C68877">
        <v>36919</v>
      </c>
      <c r="D68877">
        <v>21760</v>
      </c>
      <c r="I68877" s="59">
        <v>113161</v>
      </c>
      <c r="J68877" s="57" t="s">
        <v>81</v>
      </c>
      <c r="K68877" s="58" t="str">
        <f t="shared" si="1076"/>
        <v>будни</v>
      </c>
      <c r="L68877">
        <v>5</v>
      </c>
    </row>
    <row r="68878" spans="1:12" x14ac:dyDescent="0.3">
      <c r="A68878">
        <v>209795</v>
      </c>
      <c r="B68878" s="2">
        <v>44372.226999999999</v>
      </c>
      <c r="C68878">
        <v>50827</v>
      </c>
      <c r="D68878">
        <v>411922</v>
      </c>
      <c r="I68878" s="59">
        <v>113162</v>
      </c>
      <c r="J68878" s="57" t="s">
        <v>78</v>
      </c>
      <c r="K68878" s="58" t="str">
        <f t="shared" si="1076"/>
        <v>выходные</v>
      </c>
      <c r="L68878">
        <v>5</v>
      </c>
    </row>
    <row r="68879" spans="1:12" x14ac:dyDescent="0.3">
      <c r="A68879">
        <v>209800</v>
      </c>
      <c r="B68879" s="2">
        <v>44372.231</v>
      </c>
      <c r="C68879">
        <v>212980</v>
      </c>
      <c r="D68879">
        <v>411922</v>
      </c>
      <c r="I68879" s="59">
        <v>113163</v>
      </c>
      <c r="J68879" s="57" t="s">
        <v>82</v>
      </c>
      <c r="K68879" s="58" t="str">
        <f t="shared" si="1076"/>
        <v>выходные</v>
      </c>
      <c r="L68879">
        <v>5</v>
      </c>
    </row>
    <row r="68880" spans="1:12" x14ac:dyDescent="0.3">
      <c r="A68880">
        <v>209801</v>
      </c>
      <c r="B68880" s="2">
        <v>44372.231579288025</v>
      </c>
      <c r="C68880">
        <v>229791</v>
      </c>
      <c r="D68880">
        <v>58674</v>
      </c>
      <c r="I68880" s="59">
        <v>113164</v>
      </c>
      <c r="J68880" s="57" t="s">
        <v>83</v>
      </c>
      <c r="K68880" s="58" t="str">
        <f t="shared" si="1076"/>
        <v>будни</v>
      </c>
      <c r="L68880">
        <v>5</v>
      </c>
    </row>
    <row r="68881" spans="1:12" x14ac:dyDescent="0.3">
      <c r="A68881">
        <v>209805</v>
      </c>
      <c r="B68881" s="2">
        <v>44372.236433656959</v>
      </c>
      <c r="C68881">
        <v>44385</v>
      </c>
      <c r="D68881">
        <v>373732</v>
      </c>
      <c r="I68881" s="59">
        <v>113165</v>
      </c>
      <c r="J68881" s="57" t="s">
        <v>84</v>
      </c>
      <c r="K68881" s="58" t="str">
        <f t="shared" si="1076"/>
        <v>будни</v>
      </c>
      <c r="L68881">
        <v>5</v>
      </c>
    </row>
    <row r="68882" spans="1:12" x14ac:dyDescent="0.3">
      <c r="A68882">
        <v>209808</v>
      </c>
      <c r="B68882" s="2">
        <v>44372.241333333339</v>
      </c>
      <c r="C68882">
        <v>26679</v>
      </c>
      <c r="D68882">
        <v>397390</v>
      </c>
      <c r="I68882" s="59">
        <v>113166</v>
      </c>
      <c r="J68882" s="57" t="s">
        <v>79</v>
      </c>
      <c r="K68882" s="58" t="str">
        <f t="shared" si="1076"/>
        <v>будни</v>
      </c>
      <c r="L68882">
        <v>5</v>
      </c>
    </row>
    <row r="68883" spans="1:12" x14ac:dyDescent="0.3">
      <c r="A68883">
        <v>209813</v>
      </c>
      <c r="B68883" s="2">
        <v>44372.245737864076</v>
      </c>
      <c r="C68883">
        <v>349218</v>
      </c>
      <c r="D68883">
        <v>194335</v>
      </c>
      <c r="I68883" s="59">
        <v>113167</v>
      </c>
      <c r="J68883" s="57" t="s">
        <v>80</v>
      </c>
      <c r="K68883" s="58" t="str">
        <f t="shared" si="1076"/>
        <v>будни</v>
      </c>
      <c r="L68883">
        <v>5</v>
      </c>
    </row>
    <row r="68884" spans="1:12" x14ac:dyDescent="0.3">
      <c r="A68884">
        <v>209814</v>
      </c>
      <c r="B68884" s="2">
        <v>44372.247760517799</v>
      </c>
      <c r="C68884">
        <v>102263</v>
      </c>
      <c r="D68884">
        <v>250679</v>
      </c>
      <c r="I68884" s="59">
        <v>113168</v>
      </c>
      <c r="J68884" s="57" t="s">
        <v>81</v>
      </c>
      <c r="K68884" s="58" t="str">
        <f t="shared" si="1076"/>
        <v>будни</v>
      </c>
      <c r="L68884">
        <v>5</v>
      </c>
    </row>
    <row r="68885" spans="1:12" x14ac:dyDescent="0.3">
      <c r="A68885">
        <v>209816</v>
      </c>
      <c r="B68885" s="2">
        <v>44372.251333333334</v>
      </c>
      <c r="C68885">
        <v>329236</v>
      </c>
      <c r="D68885">
        <v>347008</v>
      </c>
      <c r="I68885" s="59">
        <v>113169</v>
      </c>
      <c r="J68885" s="57" t="s">
        <v>78</v>
      </c>
      <c r="K68885" s="58" t="str">
        <f t="shared" si="1076"/>
        <v>выходные</v>
      </c>
      <c r="L68885">
        <v>6</v>
      </c>
    </row>
    <row r="68886" spans="1:12" x14ac:dyDescent="0.3">
      <c r="A68886">
        <v>209817</v>
      </c>
      <c r="B68886" s="2">
        <v>44372.253423948219</v>
      </c>
      <c r="C68886">
        <v>115993</v>
      </c>
      <c r="D68886">
        <v>230507</v>
      </c>
      <c r="I68886" s="59">
        <v>113170</v>
      </c>
      <c r="J68886" s="57" t="s">
        <v>82</v>
      </c>
      <c r="K68886" s="58" t="str">
        <f t="shared" si="1076"/>
        <v>выходные</v>
      </c>
      <c r="L68886">
        <v>6</v>
      </c>
    </row>
    <row r="68887" spans="1:12" x14ac:dyDescent="0.3">
      <c r="A68887">
        <v>209819</v>
      </c>
      <c r="B68887" s="2">
        <v>44372.2550420712</v>
      </c>
      <c r="C68887">
        <v>11548</v>
      </c>
      <c r="D68887">
        <v>297015</v>
      </c>
      <c r="I68887" s="59">
        <v>113171</v>
      </c>
      <c r="J68887" s="57" t="s">
        <v>83</v>
      </c>
      <c r="K68887" s="58" t="str">
        <f t="shared" si="1076"/>
        <v>будни</v>
      </c>
      <c r="L68887">
        <v>6</v>
      </c>
    </row>
    <row r="68888" spans="1:12" x14ac:dyDescent="0.3">
      <c r="A68888">
        <v>209824</v>
      </c>
      <c r="B68888" s="2">
        <v>44372.258278317153</v>
      </c>
      <c r="C68888">
        <v>37177</v>
      </c>
      <c r="D68888">
        <v>23621</v>
      </c>
      <c r="I68888" s="59">
        <v>113172</v>
      </c>
      <c r="J68888" s="57" t="s">
        <v>84</v>
      </c>
      <c r="K68888" s="58" t="str">
        <f t="shared" si="1076"/>
        <v>будни</v>
      </c>
      <c r="L68888">
        <v>6</v>
      </c>
    </row>
    <row r="68889" spans="1:12" x14ac:dyDescent="0.3">
      <c r="A68889">
        <v>209829</v>
      </c>
      <c r="B68889" s="2">
        <v>44372.261666666665</v>
      </c>
      <c r="C68889">
        <v>78892</v>
      </c>
      <c r="D68889">
        <v>179296</v>
      </c>
      <c r="I68889" s="59">
        <v>113173</v>
      </c>
      <c r="J68889" s="57" t="s">
        <v>79</v>
      </c>
      <c r="K68889" s="58" t="str">
        <f t="shared" si="1076"/>
        <v>будни</v>
      </c>
      <c r="L68889">
        <v>6</v>
      </c>
    </row>
    <row r="68890" spans="1:12" x14ac:dyDescent="0.3">
      <c r="A68890">
        <v>209834</v>
      </c>
      <c r="B68890" s="2">
        <v>44372.263941747573</v>
      </c>
      <c r="C68890">
        <v>343942</v>
      </c>
      <c r="D68890">
        <v>21760</v>
      </c>
      <c r="I68890" s="59">
        <v>113174</v>
      </c>
      <c r="J68890" s="57" t="s">
        <v>80</v>
      </c>
      <c r="K68890" s="58" t="str">
        <f t="shared" si="1076"/>
        <v>будни</v>
      </c>
      <c r="L68890">
        <v>6</v>
      </c>
    </row>
    <row r="68891" spans="1:12" x14ac:dyDescent="0.3">
      <c r="A68891">
        <v>209835</v>
      </c>
      <c r="B68891" s="2">
        <v>44372.278666666665</v>
      </c>
      <c r="C68891">
        <v>339814</v>
      </c>
      <c r="D68891">
        <v>158978</v>
      </c>
      <c r="I68891" s="59">
        <v>113175</v>
      </c>
      <c r="J68891" s="57" t="s">
        <v>81</v>
      </c>
      <c r="K68891" s="58" t="str">
        <f t="shared" si="1076"/>
        <v>будни</v>
      </c>
      <c r="L68891">
        <v>6</v>
      </c>
    </row>
    <row r="68892" spans="1:12" x14ac:dyDescent="0.3">
      <c r="A68892">
        <v>209839</v>
      </c>
      <c r="B68892" s="2">
        <v>44372.27890938511</v>
      </c>
      <c r="C68892">
        <v>142991</v>
      </c>
      <c r="D68892">
        <v>286726</v>
      </c>
      <c r="I68892" s="59">
        <v>113176</v>
      </c>
      <c r="J68892" s="57" t="s">
        <v>78</v>
      </c>
      <c r="K68892" s="58" t="str">
        <f t="shared" si="1076"/>
        <v>выходные</v>
      </c>
      <c r="L68892">
        <v>6</v>
      </c>
    </row>
    <row r="68893" spans="1:12" x14ac:dyDescent="0.3">
      <c r="A68893">
        <v>209843</v>
      </c>
      <c r="B68893" s="2">
        <v>44372.279333333339</v>
      </c>
      <c r="C68893">
        <v>164492</v>
      </c>
      <c r="D68893">
        <v>185435</v>
      </c>
      <c r="I68893" s="59">
        <v>113177</v>
      </c>
      <c r="J68893" s="57" t="s">
        <v>82</v>
      </c>
      <c r="K68893" s="58" t="str">
        <f t="shared" si="1076"/>
        <v>выходные</v>
      </c>
      <c r="L68893">
        <v>6</v>
      </c>
    </row>
    <row r="68894" spans="1:12" x14ac:dyDescent="0.3">
      <c r="A68894">
        <v>209846</v>
      </c>
      <c r="B68894" s="2">
        <v>44372.280122977347</v>
      </c>
      <c r="C68894">
        <v>304613</v>
      </c>
      <c r="D68894">
        <v>285141</v>
      </c>
      <c r="I68894" s="59">
        <v>113178</v>
      </c>
      <c r="J68894" s="57" t="s">
        <v>83</v>
      </c>
      <c r="K68894" s="58" t="str">
        <f t="shared" si="1076"/>
        <v>будни</v>
      </c>
      <c r="L68894">
        <v>6</v>
      </c>
    </row>
    <row r="68895" spans="1:12" x14ac:dyDescent="0.3">
      <c r="A68895">
        <v>209850</v>
      </c>
      <c r="B68895" s="2">
        <v>44372.280333333336</v>
      </c>
      <c r="C68895">
        <v>114563</v>
      </c>
      <c r="D68895">
        <v>14006</v>
      </c>
      <c r="I68895" s="59">
        <v>113179</v>
      </c>
      <c r="J68895" s="57" t="s">
        <v>84</v>
      </c>
      <c r="K68895" s="58" t="str">
        <f t="shared" si="1076"/>
        <v>будни</v>
      </c>
      <c r="L68895">
        <v>6</v>
      </c>
    </row>
    <row r="68896" spans="1:12" x14ac:dyDescent="0.3">
      <c r="A68896">
        <v>209855</v>
      </c>
      <c r="B68896" s="2">
        <v>44372.2833592233</v>
      </c>
      <c r="C68896">
        <v>40739</v>
      </c>
      <c r="D68896">
        <v>102472</v>
      </c>
      <c r="I68896" s="59">
        <v>113180</v>
      </c>
      <c r="J68896" s="57" t="s">
        <v>79</v>
      </c>
      <c r="K68896" s="58" t="str">
        <f t="shared" si="1076"/>
        <v>будни</v>
      </c>
      <c r="L68896">
        <v>6</v>
      </c>
    </row>
    <row r="68897" spans="1:12" x14ac:dyDescent="0.3">
      <c r="A68897">
        <v>209858</v>
      </c>
      <c r="B68897" s="2">
        <v>44372.283666666663</v>
      </c>
      <c r="C68897">
        <v>180540</v>
      </c>
      <c r="D68897">
        <v>411922</v>
      </c>
      <c r="I68897" s="59">
        <v>113181</v>
      </c>
      <c r="J68897" s="57" t="s">
        <v>80</v>
      </c>
      <c r="K68897" s="58" t="str">
        <f t="shared" si="1076"/>
        <v>будни</v>
      </c>
      <c r="L68897">
        <v>6</v>
      </c>
    </row>
    <row r="68898" spans="1:12" x14ac:dyDescent="0.3">
      <c r="A68898">
        <v>209862</v>
      </c>
      <c r="B68898" s="2">
        <v>44372.284572815537</v>
      </c>
      <c r="C68898">
        <v>312334</v>
      </c>
      <c r="D68898">
        <v>328312</v>
      </c>
      <c r="I68898" s="59">
        <v>113182</v>
      </c>
      <c r="J68898" s="57" t="s">
        <v>81</v>
      </c>
      <c r="K68898" s="58" t="str">
        <f t="shared" si="1076"/>
        <v>будни</v>
      </c>
      <c r="L68898">
        <v>6</v>
      </c>
    </row>
    <row r="68899" spans="1:12" x14ac:dyDescent="0.3">
      <c r="A68899">
        <v>209864</v>
      </c>
      <c r="B68899" s="2">
        <v>44372.286999999997</v>
      </c>
      <c r="C68899">
        <v>57168</v>
      </c>
      <c r="D68899">
        <v>230507</v>
      </c>
      <c r="I68899" s="59">
        <v>113183</v>
      </c>
      <c r="J68899" s="57" t="s">
        <v>78</v>
      </c>
      <c r="K68899" s="58" t="str">
        <f t="shared" si="1076"/>
        <v>выходные</v>
      </c>
      <c r="L68899">
        <v>6</v>
      </c>
    </row>
    <row r="68900" spans="1:12" x14ac:dyDescent="0.3">
      <c r="A68900">
        <v>209868</v>
      </c>
      <c r="B68900" s="2">
        <v>44372.295333333335</v>
      </c>
      <c r="C68900">
        <v>279215</v>
      </c>
      <c r="D68900">
        <v>86587</v>
      </c>
      <c r="I68900" s="59">
        <v>113184</v>
      </c>
      <c r="J68900" s="57" t="s">
        <v>82</v>
      </c>
      <c r="K68900" s="58" t="str">
        <f t="shared" si="1076"/>
        <v>выходные</v>
      </c>
      <c r="L68900">
        <v>7</v>
      </c>
    </row>
    <row r="68901" spans="1:12" x14ac:dyDescent="0.3">
      <c r="A68901">
        <v>209870</v>
      </c>
      <c r="B68901" s="2">
        <v>44372.295495145634</v>
      </c>
      <c r="C68901">
        <v>325719</v>
      </c>
      <c r="D68901">
        <v>135377</v>
      </c>
      <c r="I68901" s="59">
        <v>113185</v>
      </c>
      <c r="J68901" s="57" t="s">
        <v>83</v>
      </c>
      <c r="K68901" s="58" t="str">
        <f t="shared" si="1076"/>
        <v>будни</v>
      </c>
      <c r="L68901">
        <v>7</v>
      </c>
    </row>
    <row r="68902" spans="1:12" x14ac:dyDescent="0.3">
      <c r="A68902">
        <v>209871</v>
      </c>
      <c r="B68902" s="2">
        <v>44372.297922330101</v>
      </c>
      <c r="C68902">
        <v>301560</v>
      </c>
      <c r="D68902">
        <v>433247</v>
      </c>
      <c r="I68902" s="59">
        <v>113186</v>
      </c>
      <c r="J68902" s="57" t="s">
        <v>84</v>
      </c>
      <c r="K68902" s="58" t="str">
        <f t="shared" si="1076"/>
        <v>будни</v>
      </c>
      <c r="L68902">
        <v>7</v>
      </c>
    </row>
    <row r="68903" spans="1:12" x14ac:dyDescent="0.3">
      <c r="A68903">
        <v>209872</v>
      </c>
      <c r="B68903" s="2">
        <v>44372.309000000001</v>
      </c>
      <c r="C68903">
        <v>328184</v>
      </c>
      <c r="D68903">
        <v>250679</v>
      </c>
      <c r="I68903" s="59">
        <v>113187</v>
      </c>
      <c r="J68903" s="57" t="s">
        <v>79</v>
      </c>
      <c r="K68903" s="58" t="str">
        <f t="shared" si="1076"/>
        <v>будни</v>
      </c>
      <c r="L68903">
        <v>7</v>
      </c>
    </row>
    <row r="68904" spans="1:12" x14ac:dyDescent="0.3">
      <c r="A68904">
        <v>209873</v>
      </c>
      <c r="B68904" s="2">
        <v>44372.309333333338</v>
      </c>
      <c r="C68904">
        <v>163208</v>
      </c>
      <c r="D68904">
        <v>413014</v>
      </c>
      <c r="I68904" s="59">
        <v>113188</v>
      </c>
      <c r="J68904" s="57" t="s">
        <v>80</v>
      </c>
      <c r="K68904" s="58" t="str">
        <f t="shared" si="1076"/>
        <v>будни</v>
      </c>
      <c r="L68904">
        <v>7</v>
      </c>
    </row>
    <row r="68905" spans="1:12" x14ac:dyDescent="0.3">
      <c r="A68905">
        <v>209874</v>
      </c>
      <c r="B68905" s="2">
        <v>44372.310462783171</v>
      </c>
      <c r="C68905">
        <v>99463</v>
      </c>
      <c r="D68905">
        <v>335810</v>
      </c>
      <c r="I68905" s="59">
        <v>113189</v>
      </c>
      <c r="J68905" s="57" t="s">
        <v>81</v>
      </c>
      <c r="K68905" s="58" t="str">
        <f t="shared" si="1076"/>
        <v>будни</v>
      </c>
      <c r="L68905">
        <v>7</v>
      </c>
    </row>
    <row r="68906" spans="1:12" x14ac:dyDescent="0.3">
      <c r="A68906">
        <v>209878</v>
      </c>
      <c r="B68906" s="2">
        <v>44372.319362459544</v>
      </c>
      <c r="C68906">
        <v>61730</v>
      </c>
      <c r="D68906">
        <v>158978</v>
      </c>
      <c r="I68906" s="59">
        <v>113190</v>
      </c>
      <c r="J68906" s="57" t="s">
        <v>78</v>
      </c>
      <c r="K68906" s="58" t="str">
        <f t="shared" si="1076"/>
        <v>выходные</v>
      </c>
      <c r="L68906">
        <v>7</v>
      </c>
    </row>
    <row r="68907" spans="1:12" x14ac:dyDescent="0.3">
      <c r="A68907">
        <v>209882</v>
      </c>
      <c r="B68907" s="2">
        <v>44372.325430420715</v>
      </c>
      <c r="C68907">
        <v>105814</v>
      </c>
      <c r="D68907">
        <v>415978</v>
      </c>
      <c r="I68907" s="59">
        <v>113191</v>
      </c>
      <c r="J68907" s="57" t="s">
        <v>82</v>
      </c>
      <c r="K68907" s="58" t="str">
        <f t="shared" si="1076"/>
        <v>выходные</v>
      </c>
      <c r="L68907">
        <v>7</v>
      </c>
    </row>
    <row r="68908" spans="1:12" x14ac:dyDescent="0.3">
      <c r="A68908">
        <v>209883</v>
      </c>
      <c r="B68908" s="2">
        <v>44372.329475728155</v>
      </c>
      <c r="C68908">
        <v>231963</v>
      </c>
      <c r="D68908">
        <v>341081</v>
      </c>
      <c r="I68908" s="59">
        <v>113192</v>
      </c>
      <c r="J68908" s="57" t="s">
        <v>83</v>
      </c>
      <c r="K68908" s="58" t="str">
        <f t="shared" si="1076"/>
        <v>будни</v>
      </c>
      <c r="L68908">
        <v>7</v>
      </c>
    </row>
    <row r="68909" spans="1:12" x14ac:dyDescent="0.3">
      <c r="A68909">
        <v>209885</v>
      </c>
      <c r="B68909" s="2">
        <v>44372.329475728155</v>
      </c>
      <c r="C68909">
        <v>243959</v>
      </c>
      <c r="D68909">
        <v>6484</v>
      </c>
      <c r="I68909" s="59">
        <v>113193</v>
      </c>
      <c r="J68909" s="57" t="s">
        <v>84</v>
      </c>
      <c r="K68909" s="58" t="str">
        <f t="shared" si="1076"/>
        <v>будни</v>
      </c>
      <c r="L68909">
        <v>7</v>
      </c>
    </row>
    <row r="68910" spans="1:12" x14ac:dyDescent="0.3">
      <c r="A68910">
        <v>209888</v>
      </c>
      <c r="B68910" s="2">
        <v>44372.331666666665</v>
      </c>
      <c r="C68910">
        <v>276887</v>
      </c>
      <c r="D68910">
        <v>158978</v>
      </c>
      <c r="I68910" s="59">
        <v>113194</v>
      </c>
      <c r="J68910" s="57" t="s">
        <v>79</v>
      </c>
      <c r="K68910" s="58" t="str">
        <f t="shared" si="1076"/>
        <v>будни</v>
      </c>
      <c r="L68910">
        <v>7</v>
      </c>
    </row>
    <row r="68911" spans="1:12" x14ac:dyDescent="0.3">
      <c r="A68911">
        <v>209891</v>
      </c>
      <c r="B68911" s="2">
        <v>44372.333521035594</v>
      </c>
      <c r="C68911">
        <v>88571</v>
      </c>
      <c r="D68911">
        <v>230507</v>
      </c>
      <c r="I68911" s="59">
        <v>113195</v>
      </c>
      <c r="J68911" s="57" t="s">
        <v>80</v>
      </c>
      <c r="K68911" s="58" t="str">
        <f t="shared" si="1076"/>
        <v>будни</v>
      </c>
      <c r="L68911">
        <v>8</v>
      </c>
    </row>
    <row r="68912" spans="1:12" x14ac:dyDescent="0.3">
      <c r="A68912">
        <v>209894</v>
      </c>
      <c r="B68912" s="2">
        <v>44372.334666666662</v>
      </c>
      <c r="C68912">
        <v>108493</v>
      </c>
      <c r="D68912">
        <v>324893</v>
      </c>
      <c r="I68912" s="59">
        <v>113196</v>
      </c>
      <c r="J68912" s="57" t="s">
        <v>81</v>
      </c>
      <c r="K68912" s="58" t="str">
        <f t="shared" si="1076"/>
        <v>будни</v>
      </c>
      <c r="L68912">
        <v>8</v>
      </c>
    </row>
    <row r="68913" spans="1:12" x14ac:dyDescent="0.3">
      <c r="A68913">
        <v>209896</v>
      </c>
      <c r="B68913" s="2">
        <v>44372.337</v>
      </c>
      <c r="C68913">
        <v>343552</v>
      </c>
      <c r="D68913">
        <v>123413</v>
      </c>
      <c r="I68913" s="59">
        <v>113197</v>
      </c>
      <c r="J68913" s="57" t="s">
        <v>78</v>
      </c>
      <c r="K68913" s="58" t="str">
        <f t="shared" si="1076"/>
        <v>выходные</v>
      </c>
      <c r="L68913">
        <v>8</v>
      </c>
    </row>
    <row r="68914" spans="1:12" x14ac:dyDescent="0.3">
      <c r="A68914">
        <v>209901</v>
      </c>
      <c r="B68914" s="2">
        <v>44372.338779935271</v>
      </c>
      <c r="C68914">
        <v>194112</v>
      </c>
      <c r="D68914">
        <v>175663</v>
      </c>
      <c r="I68914" s="59">
        <v>113198</v>
      </c>
      <c r="J68914" s="57" t="s">
        <v>82</v>
      </c>
      <c r="K68914" s="58" t="str">
        <f t="shared" si="1076"/>
        <v>выходные</v>
      </c>
      <c r="L68914">
        <v>8</v>
      </c>
    </row>
    <row r="68915" spans="1:12" x14ac:dyDescent="0.3">
      <c r="A68915">
        <v>209906</v>
      </c>
      <c r="B68915" s="2">
        <v>44372.345656957928</v>
      </c>
      <c r="C68915">
        <v>14189</v>
      </c>
      <c r="D68915">
        <v>349014</v>
      </c>
      <c r="I68915" s="59">
        <v>113199</v>
      </c>
      <c r="J68915" s="57" t="s">
        <v>83</v>
      </c>
      <c r="K68915" s="58" t="str">
        <f t="shared" si="1076"/>
        <v>будни</v>
      </c>
      <c r="L68915">
        <v>8</v>
      </c>
    </row>
    <row r="68916" spans="1:12" x14ac:dyDescent="0.3">
      <c r="A68916">
        <v>209911</v>
      </c>
      <c r="B68916" s="2">
        <v>44372.345656957928</v>
      </c>
      <c r="C68916">
        <v>43062</v>
      </c>
      <c r="D68916">
        <v>244317</v>
      </c>
      <c r="I68916" s="59">
        <v>113200</v>
      </c>
      <c r="J68916" s="57" t="s">
        <v>84</v>
      </c>
      <c r="K68916" s="58" t="str">
        <f t="shared" si="1076"/>
        <v>будни</v>
      </c>
      <c r="L68916">
        <v>8</v>
      </c>
    </row>
    <row r="68917" spans="1:12" x14ac:dyDescent="0.3">
      <c r="A68917">
        <v>209912</v>
      </c>
      <c r="B68917" s="2">
        <v>44372.346666666665</v>
      </c>
      <c r="C68917">
        <v>84809</v>
      </c>
      <c r="D68917">
        <v>158978</v>
      </c>
      <c r="I68917" s="59">
        <v>113201</v>
      </c>
      <c r="J68917" s="57" t="s">
        <v>79</v>
      </c>
      <c r="K68917" s="58" t="str">
        <f t="shared" si="1076"/>
        <v>будни</v>
      </c>
      <c r="L68917">
        <v>8</v>
      </c>
    </row>
    <row r="68918" spans="1:12" x14ac:dyDescent="0.3">
      <c r="A68918">
        <v>209917</v>
      </c>
      <c r="B68918" s="2">
        <v>44372.350106796112</v>
      </c>
      <c r="C68918">
        <v>331267</v>
      </c>
      <c r="D68918">
        <v>70091</v>
      </c>
      <c r="I68918" s="59">
        <v>113202</v>
      </c>
      <c r="J68918" s="57" t="s">
        <v>80</v>
      </c>
      <c r="K68918" s="58" t="str">
        <f t="shared" si="1076"/>
        <v>будни</v>
      </c>
      <c r="L68918">
        <v>8</v>
      </c>
    </row>
    <row r="68919" spans="1:12" x14ac:dyDescent="0.3">
      <c r="A68919">
        <v>209920</v>
      </c>
      <c r="B68919" s="2">
        <v>44372.350915857605</v>
      </c>
      <c r="C68919">
        <v>42190</v>
      </c>
      <c r="D68919">
        <v>351192</v>
      </c>
      <c r="I68919" s="59">
        <v>113203</v>
      </c>
      <c r="J68919" s="57" t="s">
        <v>81</v>
      </c>
      <c r="K68919" s="58" t="str">
        <f t="shared" si="1076"/>
        <v>будни</v>
      </c>
      <c r="L68919">
        <v>8</v>
      </c>
    </row>
    <row r="68920" spans="1:12" x14ac:dyDescent="0.3">
      <c r="A68920">
        <v>209921</v>
      </c>
      <c r="B68920" s="2">
        <v>44372.352533980586</v>
      </c>
      <c r="C68920">
        <v>335161</v>
      </c>
      <c r="D68920">
        <v>250679</v>
      </c>
      <c r="I68920" s="59">
        <v>113204</v>
      </c>
      <c r="J68920" s="57" t="s">
        <v>78</v>
      </c>
      <c r="K68920" s="58" t="str">
        <f t="shared" si="1076"/>
        <v>выходные</v>
      </c>
      <c r="L68920">
        <v>8</v>
      </c>
    </row>
    <row r="68921" spans="1:12" x14ac:dyDescent="0.3">
      <c r="A68921">
        <v>209924</v>
      </c>
      <c r="B68921" s="2">
        <v>44372.353747572815</v>
      </c>
      <c r="C68921">
        <v>99715</v>
      </c>
      <c r="D68921">
        <v>63666</v>
      </c>
      <c r="I68921" s="59">
        <v>113205</v>
      </c>
      <c r="J68921" s="57" t="s">
        <v>82</v>
      </c>
      <c r="K68921" s="58" t="str">
        <f t="shared" si="1076"/>
        <v>выходные</v>
      </c>
      <c r="L68921">
        <v>8</v>
      </c>
    </row>
    <row r="68922" spans="1:12" x14ac:dyDescent="0.3">
      <c r="A68922">
        <v>209928</v>
      </c>
      <c r="B68922" s="2">
        <v>44372.355770226532</v>
      </c>
      <c r="C68922">
        <v>146591</v>
      </c>
      <c r="D68922">
        <v>279264</v>
      </c>
      <c r="I68922" s="59">
        <v>113206</v>
      </c>
      <c r="J68922" s="57" t="s">
        <v>83</v>
      </c>
      <c r="K68922" s="58" t="str">
        <f t="shared" si="1076"/>
        <v>будни</v>
      </c>
      <c r="L68922">
        <v>8</v>
      </c>
    </row>
    <row r="68923" spans="1:12" x14ac:dyDescent="0.3">
      <c r="A68923">
        <v>209930</v>
      </c>
      <c r="B68923" s="2">
        <v>44372.360220064722</v>
      </c>
      <c r="C68923">
        <v>259213</v>
      </c>
      <c r="D68923">
        <v>376706</v>
      </c>
      <c r="I68923" s="59">
        <v>113207</v>
      </c>
      <c r="J68923" s="57" t="s">
        <v>84</v>
      </c>
      <c r="K68923" s="58" t="str">
        <f t="shared" si="1076"/>
        <v>будни</v>
      </c>
      <c r="L68923">
        <v>8</v>
      </c>
    </row>
    <row r="68924" spans="1:12" x14ac:dyDescent="0.3">
      <c r="A68924">
        <v>209933</v>
      </c>
      <c r="B68924" s="2">
        <v>44372.362647249196</v>
      </c>
      <c r="C68924">
        <v>306844</v>
      </c>
      <c r="D68924">
        <v>191893</v>
      </c>
      <c r="I68924" s="59">
        <v>113208</v>
      </c>
      <c r="J68924" s="57" t="s">
        <v>79</v>
      </c>
      <c r="K68924" s="58" t="str">
        <f t="shared" si="1076"/>
        <v>будни</v>
      </c>
      <c r="L68924">
        <v>8</v>
      </c>
    </row>
    <row r="68925" spans="1:12" x14ac:dyDescent="0.3">
      <c r="A68925">
        <v>209938</v>
      </c>
      <c r="B68925" s="2">
        <v>44372.362666666668</v>
      </c>
      <c r="C68925">
        <v>51146</v>
      </c>
      <c r="D68925">
        <v>30899</v>
      </c>
      <c r="I68925" s="59">
        <v>113209</v>
      </c>
      <c r="J68925" s="57" t="s">
        <v>80</v>
      </c>
      <c r="K68925" s="58" t="str">
        <f t="shared" si="1076"/>
        <v>будни</v>
      </c>
      <c r="L68925">
        <v>8</v>
      </c>
    </row>
    <row r="68926" spans="1:12" x14ac:dyDescent="0.3">
      <c r="A68926">
        <v>209943</v>
      </c>
      <c r="B68926" s="2">
        <v>44372.363860841426</v>
      </c>
      <c r="C68926">
        <v>9756</v>
      </c>
      <c r="D68926">
        <v>301811</v>
      </c>
      <c r="I68926" s="59">
        <v>113210</v>
      </c>
      <c r="J68926" s="57" t="s">
        <v>81</v>
      </c>
      <c r="K68926" s="58" t="str">
        <f t="shared" si="1076"/>
        <v>будни</v>
      </c>
      <c r="L68926">
        <v>8</v>
      </c>
    </row>
    <row r="68927" spans="1:12" x14ac:dyDescent="0.3">
      <c r="A68927">
        <v>209946</v>
      </c>
      <c r="B68927" s="2">
        <v>44372.365478964406</v>
      </c>
      <c r="C68927">
        <v>292041</v>
      </c>
      <c r="D68927">
        <v>191893</v>
      </c>
      <c r="I68927" s="59">
        <v>113211</v>
      </c>
      <c r="J68927" s="57" t="s">
        <v>78</v>
      </c>
      <c r="K68927" s="58" t="str">
        <f t="shared" si="1076"/>
        <v>выходные</v>
      </c>
      <c r="L68927">
        <v>8</v>
      </c>
    </row>
    <row r="68928" spans="1:12" x14ac:dyDescent="0.3">
      <c r="A68928">
        <v>209949</v>
      </c>
      <c r="B68928" s="2">
        <v>44372.368310679609</v>
      </c>
      <c r="C68928">
        <v>340148</v>
      </c>
      <c r="D68928">
        <v>158978</v>
      </c>
      <c r="I68928" s="59">
        <v>113212</v>
      </c>
      <c r="J68928" s="57" t="s">
        <v>82</v>
      </c>
      <c r="K68928" s="58" t="str">
        <f t="shared" si="1076"/>
        <v>выходные</v>
      </c>
      <c r="L68928">
        <v>8</v>
      </c>
    </row>
    <row r="68929" spans="1:12" x14ac:dyDescent="0.3">
      <c r="A68929">
        <v>209951</v>
      </c>
      <c r="B68929" s="2">
        <v>44372.372760517799</v>
      </c>
      <c r="C68929">
        <v>41832</v>
      </c>
      <c r="D68929">
        <v>405774</v>
      </c>
      <c r="I68929" s="59">
        <v>113213</v>
      </c>
      <c r="J68929" s="57" t="s">
        <v>83</v>
      </c>
      <c r="K68929" s="58" t="str">
        <f t="shared" si="1076"/>
        <v>будни</v>
      </c>
      <c r="L68929">
        <v>8</v>
      </c>
    </row>
    <row r="68930" spans="1:12" x14ac:dyDescent="0.3">
      <c r="A68930">
        <v>209953</v>
      </c>
      <c r="B68930" s="2">
        <v>44372.374378640779</v>
      </c>
      <c r="C68930">
        <v>311841</v>
      </c>
      <c r="D68930">
        <v>357547</v>
      </c>
      <c r="I68930" s="59">
        <v>113214</v>
      </c>
      <c r="J68930" s="57" t="s">
        <v>84</v>
      </c>
      <c r="K68930" s="58" t="str">
        <f t="shared" si="1076"/>
        <v>будни</v>
      </c>
      <c r="L68930">
        <v>8</v>
      </c>
    </row>
    <row r="68931" spans="1:12" x14ac:dyDescent="0.3">
      <c r="A68931">
        <v>209958</v>
      </c>
      <c r="B68931" s="2">
        <v>44372.375592233009</v>
      </c>
      <c r="C68931">
        <v>60539</v>
      </c>
      <c r="D68931">
        <v>321129</v>
      </c>
      <c r="I68931" s="59">
        <v>113215</v>
      </c>
      <c r="J68931" s="57" t="s">
        <v>79</v>
      </c>
      <c r="K68931" s="58" t="str">
        <f t="shared" ref="K68931:K68994" si="1077">IF(OR(J68931="суббота",J68931="воскресенье"),"выходные","будни")</f>
        <v>будни</v>
      </c>
      <c r="L68931">
        <v>9</v>
      </c>
    </row>
    <row r="68932" spans="1:12" x14ac:dyDescent="0.3">
      <c r="A68932">
        <v>209962</v>
      </c>
      <c r="B68932" s="2">
        <v>44372.3800420712</v>
      </c>
      <c r="C68932">
        <v>92490</v>
      </c>
      <c r="D68932">
        <v>347393</v>
      </c>
      <c r="I68932" s="59">
        <v>113216</v>
      </c>
      <c r="J68932" s="57" t="s">
        <v>80</v>
      </c>
      <c r="K68932" s="58" t="str">
        <f t="shared" si="1077"/>
        <v>будни</v>
      </c>
      <c r="L68932">
        <v>9</v>
      </c>
    </row>
    <row r="68933" spans="1:12" x14ac:dyDescent="0.3">
      <c r="A68933">
        <v>209963</v>
      </c>
      <c r="B68933" s="2">
        <v>44372.38166019418</v>
      </c>
      <c r="C68933">
        <v>309742</v>
      </c>
      <c r="D68933">
        <v>312954</v>
      </c>
      <c r="I68933" s="59">
        <v>113217</v>
      </c>
      <c r="J68933" s="57" t="s">
        <v>81</v>
      </c>
      <c r="K68933" s="58" t="str">
        <f t="shared" si="1077"/>
        <v>будни</v>
      </c>
      <c r="L68933">
        <v>9</v>
      </c>
    </row>
    <row r="68934" spans="1:12" x14ac:dyDescent="0.3">
      <c r="A68934">
        <v>209964</v>
      </c>
      <c r="B68934" s="2">
        <v>44372.383000000002</v>
      </c>
      <c r="C68934">
        <v>315826</v>
      </c>
      <c r="D68934">
        <v>137327</v>
      </c>
      <c r="I68934" s="59">
        <v>113218</v>
      </c>
      <c r="J68934" s="57" t="s">
        <v>78</v>
      </c>
      <c r="K68934" s="58" t="str">
        <f t="shared" si="1077"/>
        <v>выходные</v>
      </c>
      <c r="L68934">
        <v>9</v>
      </c>
    </row>
    <row r="68935" spans="1:12" x14ac:dyDescent="0.3">
      <c r="A68935">
        <v>209966</v>
      </c>
      <c r="B68935" s="2">
        <v>44372.383682847896</v>
      </c>
      <c r="C68935">
        <v>135563</v>
      </c>
      <c r="D68935">
        <v>405774</v>
      </c>
      <c r="I68935" s="59">
        <v>113219</v>
      </c>
      <c r="J68935" s="57" t="s">
        <v>82</v>
      </c>
      <c r="K68935" s="58" t="str">
        <f t="shared" si="1077"/>
        <v>выходные</v>
      </c>
      <c r="L68935">
        <v>9</v>
      </c>
    </row>
    <row r="68936" spans="1:12" x14ac:dyDescent="0.3">
      <c r="A68936">
        <v>209969</v>
      </c>
      <c r="B68936" s="2">
        <v>44372.389000000003</v>
      </c>
      <c r="C68936">
        <v>39146</v>
      </c>
      <c r="D68936">
        <v>254768</v>
      </c>
      <c r="I68936" s="59">
        <v>113220</v>
      </c>
      <c r="J68936" s="57" t="s">
        <v>83</v>
      </c>
      <c r="K68936" s="58" t="str">
        <f t="shared" si="1077"/>
        <v>будни</v>
      </c>
      <c r="L68936">
        <v>9</v>
      </c>
    </row>
    <row r="68937" spans="1:12" x14ac:dyDescent="0.3">
      <c r="A68937">
        <v>209974</v>
      </c>
      <c r="B68937" s="2">
        <v>44372.394</v>
      </c>
      <c r="C68937">
        <v>198115</v>
      </c>
      <c r="D68937">
        <v>380039</v>
      </c>
      <c r="I68937" s="59">
        <v>113221</v>
      </c>
      <c r="J68937" s="57" t="s">
        <v>84</v>
      </c>
      <c r="K68937" s="58" t="str">
        <f t="shared" si="1077"/>
        <v>будни</v>
      </c>
      <c r="L68937">
        <v>9</v>
      </c>
    </row>
    <row r="68938" spans="1:12" x14ac:dyDescent="0.3">
      <c r="A68938">
        <v>209977</v>
      </c>
      <c r="B68938" s="2">
        <v>44372.400268608413</v>
      </c>
      <c r="C68938">
        <v>129129</v>
      </c>
      <c r="D68938">
        <v>98272</v>
      </c>
      <c r="I68938" s="59">
        <v>113222</v>
      </c>
      <c r="J68938" s="57" t="s">
        <v>79</v>
      </c>
      <c r="K68938" s="58" t="str">
        <f t="shared" si="1077"/>
        <v>будни</v>
      </c>
      <c r="L68938">
        <v>9</v>
      </c>
    </row>
    <row r="68939" spans="1:12" x14ac:dyDescent="0.3">
      <c r="A68939">
        <v>209979</v>
      </c>
      <c r="B68939" s="2">
        <v>44372.4010776699</v>
      </c>
      <c r="C68939">
        <v>145450</v>
      </c>
      <c r="D68939">
        <v>250679</v>
      </c>
      <c r="I68939" s="59">
        <v>113223</v>
      </c>
      <c r="J68939" s="57" t="s">
        <v>80</v>
      </c>
      <c r="K68939" s="58" t="str">
        <f t="shared" si="1077"/>
        <v>будни</v>
      </c>
      <c r="L68939">
        <v>9</v>
      </c>
    </row>
    <row r="68940" spans="1:12" x14ac:dyDescent="0.3">
      <c r="A68940">
        <v>209982</v>
      </c>
      <c r="B68940" s="2">
        <v>44372.40269579288</v>
      </c>
      <c r="C68940">
        <v>130497</v>
      </c>
      <c r="D68940">
        <v>411922</v>
      </c>
      <c r="I68940" s="59">
        <v>113224</v>
      </c>
      <c r="J68940" s="57" t="s">
        <v>81</v>
      </c>
      <c r="K68940" s="58" t="str">
        <f t="shared" si="1077"/>
        <v>будни</v>
      </c>
      <c r="L68940">
        <v>9</v>
      </c>
    </row>
    <row r="68941" spans="1:12" x14ac:dyDescent="0.3">
      <c r="A68941">
        <v>209986</v>
      </c>
      <c r="B68941" s="2">
        <v>44372.406333333332</v>
      </c>
      <c r="C68941">
        <v>65576</v>
      </c>
      <c r="D68941">
        <v>154256</v>
      </c>
      <c r="I68941" s="59">
        <v>113225</v>
      </c>
      <c r="J68941" s="57" t="s">
        <v>78</v>
      </c>
      <c r="K68941" s="58" t="str">
        <f t="shared" si="1077"/>
        <v>выходные</v>
      </c>
      <c r="L68941">
        <v>9</v>
      </c>
    </row>
    <row r="68942" spans="1:12" x14ac:dyDescent="0.3">
      <c r="A68942">
        <v>209988</v>
      </c>
      <c r="B68942" s="2">
        <v>44372.406741100327</v>
      </c>
      <c r="C68942">
        <v>247280</v>
      </c>
      <c r="D68942">
        <v>328491</v>
      </c>
      <c r="I68942" s="59">
        <v>113226</v>
      </c>
      <c r="J68942" s="57" t="s">
        <v>82</v>
      </c>
      <c r="K68942" s="58" t="str">
        <f t="shared" si="1077"/>
        <v>выходные</v>
      </c>
      <c r="L68942">
        <v>9</v>
      </c>
    </row>
    <row r="68943" spans="1:12" x14ac:dyDescent="0.3">
      <c r="A68943">
        <v>209989</v>
      </c>
      <c r="B68943" s="2">
        <v>44372.4083592233</v>
      </c>
      <c r="C68943">
        <v>82113</v>
      </c>
      <c r="D68943">
        <v>238334</v>
      </c>
      <c r="I68943" s="59">
        <v>113227</v>
      </c>
      <c r="J68943" s="57" t="s">
        <v>83</v>
      </c>
      <c r="K68943" s="58" t="str">
        <f t="shared" si="1077"/>
        <v>будни</v>
      </c>
      <c r="L68943">
        <v>9</v>
      </c>
    </row>
    <row r="68944" spans="1:12" x14ac:dyDescent="0.3">
      <c r="A68944">
        <v>209990</v>
      </c>
      <c r="B68944" s="2">
        <v>44372.4083592233</v>
      </c>
      <c r="C68944">
        <v>109549</v>
      </c>
      <c r="D68944">
        <v>118549</v>
      </c>
      <c r="I68944" s="59">
        <v>113228</v>
      </c>
      <c r="J68944" s="57" t="s">
        <v>84</v>
      </c>
      <c r="K68944" s="58" t="str">
        <f t="shared" si="1077"/>
        <v>будни</v>
      </c>
      <c r="L68944">
        <v>9</v>
      </c>
    </row>
    <row r="68945" spans="1:12" x14ac:dyDescent="0.3">
      <c r="A68945">
        <v>209992</v>
      </c>
      <c r="B68945" s="2">
        <v>44372.40997734628</v>
      </c>
      <c r="C68945">
        <v>188882</v>
      </c>
      <c r="D68945">
        <v>104958</v>
      </c>
      <c r="I68945" s="59">
        <v>113229</v>
      </c>
      <c r="J68945" s="57" t="s">
        <v>79</v>
      </c>
      <c r="K68945" s="58" t="str">
        <f t="shared" si="1077"/>
        <v>будни</v>
      </c>
      <c r="L68945">
        <v>9</v>
      </c>
    </row>
    <row r="68946" spans="1:12" x14ac:dyDescent="0.3">
      <c r="A68946">
        <v>209994</v>
      </c>
      <c r="B68946" s="2">
        <v>44372.411595469253</v>
      </c>
      <c r="C68946">
        <v>69633</v>
      </c>
      <c r="D68946">
        <v>123413</v>
      </c>
      <c r="I68946" s="59">
        <v>113230</v>
      </c>
      <c r="J68946" s="57" t="s">
        <v>80</v>
      </c>
      <c r="K68946" s="58" t="str">
        <f t="shared" si="1077"/>
        <v>будни</v>
      </c>
      <c r="L68946">
        <v>9</v>
      </c>
    </row>
    <row r="68947" spans="1:12" x14ac:dyDescent="0.3">
      <c r="A68947">
        <v>209997</v>
      </c>
      <c r="B68947" s="2">
        <v>44372.413213592234</v>
      </c>
      <c r="C68947">
        <v>141604</v>
      </c>
      <c r="D68947">
        <v>238334</v>
      </c>
      <c r="I68947" s="59">
        <v>113231</v>
      </c>
      <c r="J68947" s="57" t="s">
        <v>81</v>
      </c>
      <c r="K68947" s="58" t="str">
        <f t="shared" si="1077"/>
        <v>будни</v>
      </c>
      <c r="L68947">
        <v>9</v>
      </c>
    </row>
    <row r="68948" spans="1:12" x14ac:dyDescent="0.3">
      <c r="A68948">
        <v>209999</v>
      </c>
      <c r="B68948" s="2">
        <v>44372.413213592234</v>
      </c>
      <c r="C68948">
        <v>197425</v>
      </c>
      <c r="D68948">
        <v>476808</v>
      </c>
      <c r="I68948" s="59">
        <v>113232</v>
      </c>
      <c r="J68948" s="57" t="s">
        <v>78</v>
      </c>
      <c r="K68948" s="58" t="str">
        <f t="shared" si="1077"/>
        <v>выходные</v>
      </c>
      <c r="L68948">
        <v>9</v>
      </c>
    </row>
    <row r="68949" spans="1:12" x14ac:dyDescent="0.3">
      <c r="A68949">
        <v>210003</v>
      </c>
      <c r="B68949" s="2">
        <v>44372.413333333338</v>
      </c>
      <c r="C68949">
        <v>330894</v>
      </c>
      <c r="D68949">
        <v>305248</v>
      </c>
      <c r="I68949" s="59">
        <v>113233</v>
      </c>
      <c r="J68949" s="57" t="s">
        <v>82</v>
      </c>
      <c r="K68949" s="58" t="str">
        <f t="shared" si="1077"/>
        <v>выходные</v>
      </c>
      <c r="L68949">
        <v>9</v>
      </c>
    </row>
    <row r="68950" spans="1:12" x14ac:dyDescent="0.3">
      <c r="A68950">
        <v>210008</v>
      </c>
      <c r="B68950" s="2">
        <v>44372.413666666667</v>
      </c>
      <c r="C68950">
        <v>221953</v>
      </c>
      <c r="D68950">
        <v>154256</v>
      </c>
      <c r="I68950" s="59">
        <v>113234</v>
      </c>
      <c r="J68950" s="57" t="s">
        <v>83</v>
      </c>
      <c r="K68950" s="58" t="str">
        <f t="shared" si="1077"/>
        <v>будни</v>
      </c>
      <c r="L68950">
        <v>9</v>
      </c>
    </row>
    <row r="68951" spans="1:12" x14ac:dyDescent="0.3">
      <c r="A68951">
        <v>210009</v>
      </c>
      <c r="B68951" s="2">
        <v>44372.414333333334</v>
      </c>
      <c r="C68951">
        <v>17507</v>
      </c>
      <c r="D68951">
        <v>411922</v>
      </c>
      <c r="I68951" s="59">
        <v>113235</v>
      </c>
      <c r="J68951" s="57" t="s">
        <v>84</v>
      </c>
      <c r="K68951" s="58" t="str">
        <f t="shared" si="1077"/>
        <v>будни</v>
      </c>
      <c r="L68951">
        <v>9</v>
      </c>
    </row>
    <row r="68952" spans="1:12" x14ac:dyDescent="0.3">
      <c r="A68952">
        <v>210012</v>
      </c>
      <c r="B68952" s="2">
        <v>44372.416333333334</v>
      </c>
      <c r="C68952">
        <v>23862</v>
      </c>
      <c r="D68952">
        <v>279044</v>
      </c>
      <c r="I68952" s="59">
        <v>113236</v>
      </c>
      <c r="J68952" s="57" t="s">
        <v>79</v>
      </c>
      <c r="K68952" s="58" t="str">
        <f t="shared" si="1077"/>
        <v>будни</v>
      </c>
      <c r="L68952">
        <v>9</v>
      </c>
    </row>
    <row r="68953" spans="1:12" x14ac:dyDescent="0.3">
      <c r="A68953">
        <v>210014</v>
      </c>
      <c r="B68953" s="2">
        <v>44372.416333333334</v>
      </c>
      <c r="C68953">
        <v>254362</v>
      </c>
      <c r="D68953">
        <v>88863</v>
      </c>
      <c r="I68953" s="59">
        <v>113237</v>
      </c>
      <c r="J68953" s="57" t="s">
        <v>80</v>
      </c>
      <c r="K68953" s="58" t="str">
        <f t="shared" si="1077"/>
        <v>будни</v>
      </c>
      <c r="L68953">
        <v>9</v>
      </c>
    </row>
    <row r="68954" spans="1:12" x14ac:dyDescent="0.3">
      <c r="A68954">
        <v>210017</v>
      </c>
      <c r="B68954" s="2">
        <v>44372.417000000001</v>
      </c>
      <c r="C68954">
        <v>307045</v>
      </c>
      <c r="D68954">
        <v>179296</v>
      </c>
      <c r="I68954" s="59">
        <v>113238</v>
      </c>
      <c r="J68954" s="57" t="s">
        <v>81</v>
      </c>
      <c r="K68954" s="58" t="str">
        <f t="shared" si="1077"/>
        <v>будни</v>
      </c>
      <c r="L68954">
        <v>10</v>
      </c>
    </row>
    <row r="68955" spans="1:12" x14ac:dyDescent="0.3">
      <c r="A68955">
        <v>210020</v>
      </c>
      <c r="B68955" s="2">
        <v>44372.417663430424</v>
      </c>
      <c r="C68955">
        <v>84166</v>
      </c>
      <c r="D68955">
        <v>21760</v>
      </c>
      <c r="I68955" s="59">
        <v>113239</v>
      </c>
      <c r="J68955" s="57" t="s">
        <v>78</v>
      </c>
      <c r="K68955" s="58" t="str">
        <f t="shared" si="1077"/>
        <v>выходные</v>
      </c>
      <c r="L68955">
        <v>10</v>
      </c>
    </row>
    <row r="68956" spans="1:12" x14ac:dyDescent="0.3">
      <c r="A68956">
        <v>210024</v>
      </c>
      <c r="B68956" s="2">
        <v>44372.41968608414</v>
      </c>
      <c r="C68956">
        <v>143265</v>
      </c>
      <c r="D68956">
        <v>258219</v>
      </c>
      <c r="I68956" s="59">
        <v>113240</v>
      </c>
      <c r="J68956" s="57" t="s">
        <v>82</v>
      </c>
      <c r="K68956" s="58" t="str">
        <f t="shared" si="1077"/>
        <v>выходные</v>
      </c>
      <c r="L68956">
        <v>10</v>
      </c>
    </row>
    <row r="68957" spans="1:12" x14ac:dyDescent="0.3">
      <c r="A68957">
        <v>210025</v>
      </c>
      <c r="B68957" s="2">
        <v>44372.420090614884</v>
      </c>
      <c r="C68957">
        <v>127953</v>
      </c>
      <c r="D68957">
        <v>227775</v>
      </c>
      <c r="I68957" s="59">
        <v>113241</v>
      </c>
      <c r="J68957" s="57" t="s">
        <v>83</v>
      </c>
      <c r="K68957" s="58" t="str">
        <f t="shared" si="1077"/>
        <v>будни</v>
      </c>
      <c r="L68957">
        <v>10</v>
      </c>
    </row>
    <row r="68958" spans="1:12" x14ac:dyDescent="0.3">
      <c r="A68958">
        <v>210026</v>
      </c>
      <c r="B68958" s="2">
        <v>44372.420495145627</v>
      </c>
      <c r="C68958">
        <v>223523</v>
      </c>
      <c r="D68958">
        <v>434688</v>
      </c>
      <c r="I68958" s="59">
        <v>113242</v>
      </c>
      <c r="J68958" s="57" t="s">
        <v>84</v>
      </c>
      <c r="K68958" s="58" t="str">
        <f t="shared" si="1077"/>
        <v>будни</v>
      </c>
      <c r="L68958">
        <v>10</v>
      </c>
    </row>
    <row r="68959" spans="1:12" x14ac:dyDescent="0.3">
      <c r="A68959">
        <v>210031</v>
      </c>
      <c r="B68959" s="2">
        <v>44372.421304207121</v>
      </c>
      <c r="C68959">
        <v>99441</v>
      </c>
      <c r="D68959">
        <v>303699</v>
      </c>
      <c r="I68959" s="59">
        <v>113243</v>
      </c>
      <c r="J68959" s="57" t="s">
        <v>79</v>
      </c>
      <c r="K68959" s="58" t="str">
        <f t="shared" si="1077"/>
        <v>будни</v>
      </c>
      <c r="L68959">
        <v>10</v>
      </c>
    </row>
    <row r="68960" spans="1:12" x14ac:dyDescent="0.3">
      <c r="A68960">
        <v>210035</v>
      </c>
      <c r="B68960" s="2">
        <v>44372.421708737864</v>
      </c>
      <c r="C68960">
        <v>237848</v>
      </c>
      <c r="D68960">
        <v>351192</v>
      </c>
      <c r="I68960" s="59">
        <v>113244</v>
      </c>
      <c r="J68960" s="57" t="s">
        <v>80</v>
      </c>
      <c r="K68960" s="58" t="str">
        <f t="shared" si="1077"/>
        <v>будни</v>
      </c>
      <c r="L68960">
        <v>10</v>
      </c>
    </row>
    <row r="68961" spans="1:12" x14ac:dyDescent="0.3">
      <c r="A68961">
        <v>210039</v>
      </c>
      <c r="B68961" s="2">
        <v>44372.422113268614</v>
      </c>
      <c r="C68961">
        <v>228368</v>
      </c>
      <c r="D68961">
        <v>250679</v>
      </c>
      <c r="I68961" s="59">
        <v>113245</v>
      </c>
      <c r="J68961" s="57" t="s">
        <v>81</v>
      </c>
      <c r="K68961" s="58" t="str">
        <f t="shared" si="1077"/>
        <v>будни</v>
      </c>
      <c r="L68961">
        <v>10</v>
      </c>
    </row>
    <row r="68962" spans="1:12" x14ac:dyDescent="0.3">
      <c r="A68962">
        <v>210042</v>
      </c>
      <c r="B68962" s="2">
        <v>44372.425999999999</v>
      </c>
      <c r="C68962">
        <v>298373</v>
      </c>
      <c r="D68962">
        <v>394819</v>
      </c>
      <c r="I68962" s="59">
        <v>113246</v>
      </c>
      <c r="J68962" s="57" t="s">
        <v>78</v>
      </c>
      <c r="K68962" s="58" t="str">
        <f t="shared" si="1077"/>
        <v>выходные</v>
      </c>
      <c r="L68962">
        <v>10</v>
      </c>
    </row>
    <row r="68963" spans="1:12" x14ac:dyDescent="0.3">
      <c r="A68963">
        <v>210047</v>
      </c>
      <c r="B68963" s="2">
        <v>44372.426333333337</v>
      </c>
      <c r="C68963">
        <v>77940</v>
      </c>
      <c r="D68963">
        <v>405774</v>
      </c>
      <c r="I68963" s="59">
        <v>113247</v>
      </c>
      <c r="J68963" s="57" t="s">
        <v>82</v>
      </c>
      <c r="K68963" s="58" t="str">
        <f t="shared" si="1077"/>
        <v>выходные</v>
      </c>
      <c r="L68963">
        <v>10</v>
      </c>
    </row>
    <row r="68964" spans="1:12" x14ac:dyDescent="0.3">
      <c r="A68964">
        <v>210048</v>
      </c>
      <c r="B68964" s="2">
        <v>44372.42656310679</v>
      </c>
      <c r="C68964">
        <v>131951</v>
      </c>
      <c r="D68964">
        <v>50665</v>
      </c>
      <c r="I68964" s="59">
        <v>113248</v>
      </c>
      <c r="J68964" s="57" t="s">
        <v>83</v>
      </c>
      <c r="K68964" s="58" t="str">
        <f t="shared" si="1077"/>
        <v>будни</v>
      </c>
      <c r="L68964">
        <v>10</v>
      </c>
    </row>
    <row r="68965" spans="1:12" x14ac:dyDescent="0.3">
      <c r="A68965">
        <v>210049</v>
      </c>
      <c r="B68965" s="2">
        <v>44372.427776699027</v>
      </c>
      <c r="C68965">
        <v>42362</v>
      </c>
      <c r="D68965">
        <v>84465</v>
      </c>
      <c r="I68965" s="59">
        <v>113249</v>
      </c>
      <c r="J68965" s="57" t="s">
        <v>84</v>
      </c>
      <c r="K68965" s="58" t="str">
        <f t="shared" si="1077"/>
        <v>будни</v>
      </c>
      <c r="L68965">
        <v>10</v>
      </c>
    </row>
    <row r="68966" spans="1:12" x14ac:dyDescent="0.3">
      <c r="A68966">
        <v>210050</v>
      </c>
      <c r="B68966" s="2">
        <v>44372.428585760521</v>
      </c>
      <c r="C68966">
        <v>83526</v>
      </c>
      <c r="D68966">
        <v>62570</v>
      </c>
      <c r="I68966" s="59">
        <v>113250</v>
      </c>
      <c r="J68966" s="57" t="s">
        <v>79</v>
      </c>
      <c r="K68966" s="58" t="str">
        <f t="shared" si="1077"/>
        <v>будни</v>
      </c>
      <c r="L68966">
        <v>10</v>
      </c>
    </row>
    <row r="68967" spans="1:12" x14ac:dyDescent="0.3">
      <c r="A68967">
        <v>210052</v>
      </c>
      <c r="B68967" s="2">
        <v>44372.428990291264</v>
      </c>
      <c r="C68967">
        <v>308165</v>
      </c>
      <c r="D68967">
        <v>333889</v>
      </c>
      <c r="I68967" s="59">
        <v>113251</v>
      </c>
      <c r="J68967" s="57" t="s">
        <v>80</v>
      </c>
      <c r="K68967" s="58" t="str">
        <f t="shared" si="1077"/>
        <v>будни</v>
      </c>
      <c r="L68967">
        <v>10</v>
      </c>
    </row>
    <row r="68968" spans="1:12" x14ac:dyDescent="0.3">
      <c r="A68968">
        <v>210055</v>
      </c>
      <c r="B68968" s="2">
        <v>44372.429799352751</v>
      </c>
      <c r="C68968">
        <v>294578</v>
      </c>
      <c r="D68968">
        <v>273454</v>
      </c>
      <c r="I68968" s="59">
        <v>113252</v>
      </c>
      <c r="J68968" s="57" t="s">
        <v>81</v>
      </c>
      <c r="K68968" s="58" t="str">
        <f t="shared" si="1077"/>
        <v>будни</v>
      </c>
      <c r="L68968">
        <v>10</v>
      </c>
    </row>
    <row r="68969" spans="1:12" x14ac:dyDescent="0.3">
      <c r="A68969">
        <v>210059</v>
      </c>
      <c r="B68969" s="2">
        <v>44372.431417475724</v>
      </c>
      <c r="C68969">
        <v>315634</v>
      </c>
      <c r="D68969">
        <v>158978</v>
      </c>
      <c r="I68969" s="59">
        <v>113253</v>
      </c>
      <c r="J68969" s="57" t="s">
        <v>78</v>
      </c>
      <c r="K68969" s="58" t="str">
        <f t="shared" si="1077"/>
        <v>выходные</v>
      </c>
      <c r="L68969">
        <v>10</v>
      </c>
    </row>
    <row r="68970" spans="1:12" x14ac:dyDescent="0.3">
      <c r="A68970">
        <v>210060</v>
      </c>
      <c r="B68970" s="2">
        <v>44372.433440129455</v>
      </c>
      <c r="C68970">
        <v>7114</v>
      </c>
      <c r="D68970">
        <v>236731</v>
      </c>
      <c r="I68970" s="59">
        <v>113254</v>
      </c>
      <c r="J68970" s="57" t="s">
        <v>82</v>
      </c>
      <c r="K68970" s="58" t="str">
        <f t="shared" si="1077"/>
        <v>выходные</v>
      </c>
      <c r="L68970">
        <v>10</v>
      </c>
    </row>
    <row r="68971" spans="1:12" x14ac:dyDescent="0.3">
      <c r="A68971">
        <v>210062</v>
      </c>
      <c r="B68971" s="2">
        <v>44372.434653721677</v>
      </c>
      <c r="C68971">
        <v>90985</v>
      </c>
      <c r="D68971">
        <v>298909</v>
      </c>
      <c r="I68971" s="59">
        <v>113255</v>
      </c>
      <c r="J68971" s="57" t="s">
        <v>83</v>
      </c>
      <c r="K68971" s="58" t="str">
        <f t="shared" si="1077"/>
        <v>будни</v>
      </c>
      <c r="L68971">
        <v>10</v>
      </c>
    </row>
    <row r="68972" spans="1:12" x14ac:dyDescent="0.3">
      <c r="A68972">
        <v>210066</v>
      </c>
      <c r="B68972" s="2">
        <v>44372.437080906151</v>
      </c>
      <c r="C68972">
        <v>125345</v>
      </c>
      <c r="D68972">
        <v>258251</v>
      </c>
      <c r="I68972" s="59">
        <v>113256</v>
      </c>
      <c r="J68972" s="57" t="s">
        <v>84</v>
      </c>
      <c r="K68972" s="58" t="str">
        <f t="shared" si="1077"/>
        <v>будни</v>
      </c>
      <c r="L68972">
        <v>10</v>
      </c>
    </row>
    <row r="68973" spans="1:12" x14ac:dyDescent="0.3">
      <c r="A68973">
        <v>210068</v>
      </c>
      <c r="B68973" s="2">
        <v>44372.437889967638</v>
      </c>
      <c r="C68973">
        <v>127704</v>
      </c>
      <c r="D68973">
        <v>158978</v>
      </c>
      <c r="I68973" s="59">
        <v>113257</v>
      </c>
      <c r="J68973" s="57" t="s">
        <v>79</v>
      </c>
      <c r="K68973" s="58" t="str">
        <f t="shared" si="1077"/>
        <v>будни</v>
      </c>
      <c r="L68973">
        <v>10</v>
      </c>
    </row>
    <row r="68974" spans="1:12" x14ac:dyDescent="0.3">
      <c r="A68974">
        <v>210070</v>
      </c>
      <c r="B68974" s="2">
        <v>44372.438294498381</v>
      </c>
      <c r="C68974">
        <v>342054</v>
      </c>
      <c r="D68974">
        <v>437992</v>
      </c>
      <c r="I68974" s="59">
        <v>113258</v>
      </c>
      <c r="J68974" s="57" t="s">
        <v>80</v>
      </c>
      <c r="K68974" s="58" t="str">
        <f t="shared" si="1077"/>
        <v>будни</v>
      </c>
      <c r="L68974">
        <v>10</v>
      </c>
    </row>
    <row r="68975" spans="1:12" x14ac:dyDescent="0.3">
      <c r="A68975">
        <v>210072</v>
      </c>
      <c r="B68975" s="2">
        <v>44372.439508090611</v>
      </c>
      <c r="C68975">
        <v>202325</v>
      </c>
      <c r="D68975">
        <v>472712</v>
      </c>
      <c r="I68975" s="59">
        <v>113259</v>
      </c>
      <c r="J68975" s="57" t="s">
        <v>81</v>
      </c>
      <c r="K68975" s="58" t="str">
        <f t="shared" si="1077"/>
        <v>будни</v>
      </c>
      <c r="L68975">
        <v>10</v>
      </c>
    </row>
    <row r="68976" spans="1:12" x14ac:dyDescent="0.3">
      <c r="A68976">
        <v>210074</v>
      </c>
      <c r="B68976" s="2">
        <v>44372.440721682848</v>
      </c>
      <c r="C68976">
        <v>39279</v>
      </c>
      <c r="D68976">
        <v>411922</v>
      </c>
      <c r="I68976" s="59">
        <v>113260</v>
      </c>
      <c r="J68976" s="57" t="s">
        <v>78</v>
      </c>
      <c r="K68976" s="58" t="str">
        <f t="shared" si="1077"/>
        <v>выходные</v>
      </c>
      <c r="L68976">
        <v>10</v>
      </c>
    </row>
    <row r="68977" spans="1:12" x14ac:dyDescent="0.3">
      <c r="A68977">
        <v>210076</v>
      </c>
      <c r="B68977" s="2">
        <v>44372.441935275077</v>
      </c>
      <c r="C68977">
        <v>195667</v>
      </c>
      <c r="D68977">
        <v>143750</v>
      </c>
      <c r="I68977" s="59">
        <v>113261</v>
      </c>
      <c r="J68977" s="57" t="s">
        <v>82</v>
      </c>
      <c r="K68977" s="58" t="str">
        <f t="shared" si="1077"/>
        <v>выходные</v>
      </c>
      <c r="L68977">
        <v>10</v>
      </c>
    </row>
    <row r="68978" spans="1:12" x14ac:dyDescent="0.3">
      <c r="A68978">
        <v>210080</v>
      </c>
      <c r="B68978" s="2">
        <v>44372.442744336564</v>
      </c>
      <c r="C68978">
        <v>180571</v>
      </c>
      <c r="D68978">
        <v>154256</v>
      </c>
      <c r="I68978" s="59">
        <v>113262</v>
      </c>
      <c r="J68978" s="57" t="s">
        <v>83</v>
      </c>
      <c r="K68978" s="58" t="str">
        <f t="shared" si="1077"/>
        <v>будни</v>
      </c>
      <c r="L68978">
        <v>10</v>
      </c>
    </row>
    <row r="68979" spans="1:12" x14ac:dyDescent="0.3">
      <c r="A68979">
        <v>210085</v>
      </c>
      <c r="B68979" s="2">
        <v>44372.443553398058</v>
      </c>
      <c r="C68979">
        <v>96556</v>
      </c>
      <c r="D68979">
        <v>220096</v>
      </c>
      <c r="I68979" s="59">
        <v>113263</v>
      </c>
      <c r="J68979" s="57" t="s">
        <v>84</v>
      </c>
      <c r="K68979" s="58" t="str">
        <f t="shared" si="1077"/>
        <v>будни</v>
      </c>
      <c r="L68979">
        <v>10</v>
      </c>
    </row>
    <row r="68980" spans="1:12" x14ac:dyDescent="0.3">
      <c r="A68980">
        <v>210087</v>
      </c>
      <c r="B68980" s="2">
        <v>44372.444766990295</v>
      </c>
      <c r="C68980">
        <v>35760</v>
      </c>
      <c r="D68980">
        <v>397390</v>
      </c>
      <c r="I68980" s="59">
        <v>113264</v>
      </c>
      <c r="J68980" s="57" t="s">
        <v>79</v>
      </c>
      <c r="K68980" s="58" t="str">
        <f t="shared" si="1077"/>
        <v>будни</v>
      </c>
      <c r="L68980">
        <v>10</v>
      </c>
    </row>
    <row r="68981" spans="1:12" x14ac:dyDescent="0.3">
      <c r="A68981">
        <v>210092</v>
      </c>
      <c r="B68981" s="2">
        <v>44372.444766990295</v>
      </c>
      <c r="C68981">
        <v>92911</v>
      </c>
      <c r="D68981">
        <v>143750</v>
      </c>
      <c r="I68981" s="59">
        <v>113265</v>
      </c>
      <c r="J68981" s="57" t="s">
        <v>80</v>
      </c>
      <c r="K68981" s="58" t="str">
        <f t="shared" si="1077"/>
        <v>будни</v>
      </c>
      <c r="L68981">
        <v>10</v>
      </c>
    </row>
    <row r="68982" spans="1:12" x14ac:dyDescent="0.3">
      <c r="A68982">
        <v>210095</v>
      </c>
      <c r="B68982" s="2">
        <v>44372.444766990295</v>
      </c>
      <c r="C68982">
        <v>190972</v>
      </c>
      <c r="D68982">
        <v>304722</v>
      </c>
      <c r="I68982" s="59">
        <v>113266</v>
      </c>
      <c r="J68982" s="57" t="s">
        <v>81</v>
      </c>
      <c r="K68982" s="58" t="str">
        <f t="shared" si="1077"/>
        <v>будни</v>
      </c>
      <c r="L68982">
        <v>10</v>
      </c>
    </row>
    <row r="68983" spans="1:12" x14ac:dyDescent="0.3">
      <c r="A68983">
        <v>210100</v>
      </c>
      <c r="B68983" s="2">
        <v>44372.448003236248</v>
      </c>
      <c r="C68983">
        <v>20412</v>
      </c>
      <c r="D68983">
        <v>304128</v>
      </c>
      <c r="I68983" s="59">
        <v>113267</v>
      </c>
      <c r="J68983" s="57" t="s">
        <v>78</v>
      </c>
      <c r="K68983" s="58" t="str">
        <f t="shared" si="1077"/>
        <v>выходные</v>
      </c>
      <c r="L68983">
        <v>10</v>
      </c>
    </row>
    <row r="68984" spans="1:12" x14ac:dyDescent="0.3">
      <c r="A68984">
        <v>210102</v>
      </c>
      <c r="B68984" s="2">
        <v>44372.450430420715</v>
      </c>
      <c r="C68984">
        <v>196445</v>
      </c>
      <c r="D68984">
        <v>192499</v>
      </c>
      <c r="I68984" s="59">
        <v>113268</v>
      </c>
      <c r="J68984" s="57" t="s">
        <v>82</v>
      </c>
      <c r="K68984" s="58" t="str">
        <f t="shared" si="1077"/>
        <v>выходные</v>
      </c>
      <c r="L68984">
        <v>10</v>
      </c>
    </row>
    <row r="68985" spans="1:12" x14ac:dyDescent="0.3">
      <c r="A68985">
        <v>210107</v>
      </c>
      <c r="B68985" s="2">
        <v>44372.450430420715</v>
      </c>
      <c r="C68985">
        <v>241082</v>
      </c>
      <c r="D68985">
        <v>88863</v>
      </c>
      <c r="I68985" s="59">
        <v>113269</v>
      </c>
      <c r="J68985" s="57" t="s">
        <v>83</v>
      </c>
      <c r="K68985" s="58" t="str">
        <f t="shared" si="1077"/>
        <v>будни</v>
      </c>
      <c r="L68985">
        <v>10</v>
      </c>
    </row>
    <row r="68986" spans="1:12" x14ac:dyDescent="0.3">
      <c r="A68986">
        <v>210109</v>
      </c>
      <c r="B68986" s="2">
        <v>44372.450834951451</v>
      </c>
      <c r="C68986">
        <v>9990</v>
      </c>
      <c r="D68986">
        <v>82901</v>
      </c>
      <c r="I68986" s="59">
        <v>113270</v>
      </c>
      <c r="J68986" s="57" t="s">
        <v>84</v>
      </c>
      <c r="K68986" s="58" t="str">
        <f t="shared" si="1077"/>
        <v>будни</v>
      </c>
      <c r="L68986">
        <v>10</v>
      </c>
    </row>
    <row r="68987" spans="1:12" x14ac:dyDescent="0.3">
      <c r="A68987">
        <v>210113</v>
      </c>
      <c r="B68987" s="2">
        <v>44372.453000000001</v>
      </c>
      <c r="C68987">
        <v>139460</v>
      </c>
      <c r="D68987">
        <v>230507</v>
      </c>
      <c r="I68987" s="59">
        <v>113271</v>
      </c>
      <c r="J68987" s="57" t="s">
        <v>79</v>
      </c>
      <c r="K68987" s="58" t="str">
        <f t="shared" si="1077"/>
        <v>будни</v>
      </c>
      <c r="L68987">
        <v>10</v>
      </c>
    </row>
    <row r="68988" spans="1:12" x14ac:dyDescent="0.3">
      <c r="A68988">
        <v>210114</v>
      </c>
      <c r="B68988" s="2">
        <v>44372.454880258898</v>
      </c>
      <c r="C68988">
        <v>62489</v>
      </c>
      <c r="D68988">
        <v>262099</v>
      </c>
      <c r="I68988" s="59">
        <v>113272</v>
      </c>
      <c r="J68988" s="57" t="s">
        <v>80</v>
      </c>
      <c r="K68988" s="58" t="str">
        <f t="shared" si="1077"/>
        <v>будни</v>
      </c>
      <c r="L68988">
        <v>10</v>
      </c>
    </row>
    <row r="68989" spans="1:12" x14ac:dyDescent="0.3">
      <c r="A68989">
        <v>210118</v>
      </c>
      <c r="B68989" s="2">
        <v>44372.455689320392</v>
      </c>
      <c r="C68989">
        <v>95520</v>
      </c>
      <c r="D68989">
        <v>389985</v>
      </c>
      <c r="I68989" s="59">
        <v>113273</v>
      </c>
      <c r="J68989" s="57" t="s">
        <v>81</v>
      </c>
      <c r="K68989" s="58" t="str">
        <f t="shared" si="1077"/>
        <v>будни</v>
      </c>
      <c r="L68989">
        <v>10</v>
      </c>
    </row>
    <row r="68990" spans="1:12" x14ac:dyDescent="0.3">
      <c r="A68990">
        <v>210121</v>
      </c>
      <c r="B68990" s="2">
        <v>44372.455689320392</v>
      </c>
      <c r="C68990">
        <v>250518</v>
      </c>
      <c r="D68990">
        <v>225313</v>
      </c>
      <c r="I68990" s="59">
        <v>113274</v>
      </c>
      <c r="J68990" s="57" t="s">
        <v>78</v>
      </c>
      <c r="K68990" s="58" t="str">
        <f t="shared" si="1077"/>
        <v>выходные</v>
      </c>
      <c r="L68990">
        <v>10</v>
      </c>
    </row>
    <row r="68991" spans="1:12" x14ac:dyDescent="0.3">
      <c r="A68991">
        <v>210126</v>
      </c>
      <c r="B68991" s="2">
        <v>44372.456498381878</v>
      </c>
      <c r="C68991">
        <v>235246</v>
      </c>
      <c r="D68991">
        <v>226824</v>
      </c>
      <c r="I68991" s="59">
        <v>113275</v>
      </c>
      <c r="J68991" s="57" t="s">
        <v>82</v>
      </c>
      <c r="K68991" s="58" t="str">
        <f t="shared" si="1077"/>
        <v>выходные</v>
      </c>
      <c r="L68991">
        <v>10</v>
      </c>
    </row>
    <row r="68992" spans="1:12" x14ac:dyDescent="0.3">
      <c r="A68992">
        <v>210131</v>
      </c>
      <c r="B68992" s="2">
        <v>44372.459330097088</v>
      </c>
      <c r="C68992">
        <v>38519</v>
      </c>
      <c r="D68992">
        <v>19525</v>
      </c>
      <c r="I68992" s="59">
        <v>113276</v>
      </c>
      <c r="J68992" s="57" t="s">
        <v>83</v>
      </c>
      <c r="K68992" s="58" t="str">
        <f t="shared" si="1077"/>
        <v>будни</v>
      </c>
      <c r="L68992">
        <v>11</v>
      </c>
    </row>
    <row r="68993" spans="1:12" x14ac:dyDescent="0.3">
      <c r="A68993">
        <v>210134</v>
      </c>
      <c r="B68993" s="2">
        <v>44372.459734627831</v>
      </c>
      <c r="C68993">
        <v>174827</v>
      </c>
      <c r="D68993">
        <v>4199</v>
      </c>
      <c r="I68993" s="59">
        <v>113277</v>
      </c>
      <c r="J68993" s="57" t="s">
        <v>84</v>
      </c>
      <c r="K68993" s="58" t="str">
        <f t="shared" si="1077"/>
        <v>будни</v>
      </c>
      <c r="L68993">
        <v>11</v>
      </c>
    </row>
    <row r="68994" spans="1:12" x14ac:dyDescent="0.3">
      <c r="A68994">
        <v>210135</v>
      </c>
      <c r="B68994" s="2">
        <v>44372.459734627831</v>
      </c>
      <c r="C68994">
        <v>179278</v>
      </c>
      <c r="D68994">
        <v>347393</v>
      </c>
      <c r="I68994" s="59">
        <v>113278</v>
      </c>
      <c r="J68994" s="57" t="s">
        <v>79</v>
      </c>
      <c r="K68994" s="58" t="str">
        <f t="shared" si="1077"/>
        <v>будни</v>
      </c>
      <c r="L68994">
        <v>11</v>
      </c>
    </row>
    <row r="68995" spans="1:12" x14ac:dyDescent="0.3">
      <c r="A68995">
        <v>210140</v>
      </c>
      <c r="B68995" s="2">
        <v>44372.460139158582</v>
      </c>
      <c r="C68995">
        <v>213184</v>
      </c>
      <c r="D68995">
        <v>182841</v>
      </c>
      <c r="I68995" s="59">
        <v>113279</v>
      </c>
      <c r="J68995" s="57" t="s">
        <v>80</v>
      </c>
      <c r="K68995" s="58" t="str">
        <f t="shared" ref="K68995:K69058" si="1078">IF(OR(J68995="суббота",J68995="воскресенье"),"выходные","будни")</f>
        <v>будни</v>
      </c>
      <c r="L68995">
        <v>11</v>
      </c>
    </row>
    <row r="68996" spans="1:12" x14ac:dyDescent="0.3">
      <c r="A68996">
        <v>210144</v>
      </c>
      <c r="B68996" s="2">
        <v>44372.460333333336</v>
      </c>
      <c r="C68996">
        <v>345752</v>
      </c>
      <c r="D68996">
        <v>304128</v>
      </c>
      <c r="I68996" s="59">
        <v>113280</v>
      </c>
      <c r="J68996" s="57" t="s">
        <v>81</v>
      </c>
      <c r="K68996" s="58" t="str">
        <f t="shared" si="1078"/>
        <v>будни</v>
      </c>
      <c r="L68996">
        <v>11</v>
      </c>
    </row>
    <row r="68997" spans="1:12" x14ac:dyDescent="0.3">
      <c r="A68997">
        <v>210149</v>
      </c>
      <c r="B68997" s="2">
        <v>44372.461000000003</v>
      </c>
      <c r="C68997">
        <v>34272</v>
      </c>
      <c r="D68997">
        <v>411922</v>
      </c>
      <c r="I68997" s="59">
        <v>113281</v>
      </c>
      <c r="J68997" s="57" t="s">
        <v>78</v>
      </c>
      <c r="K68997" s="58" t="str">
        <f t="shared" si="1078"/>
        <v>выходные</v>
      </c>
      <c r="L68997">
        <v>11</v>
      </c>
    </row>
    <row r="68998" spans="1:12" x14ac:dyDescent="0.3">
      <c r="A68998">
        <v>210150</v>
      </c>
      <c r="B68998" s="2">
        <v>44372.462566343042</v>
      </c>
      <c r="C68998">
        <v>83498</v>
      </c>
      <c r="D68998">
        <v>95024</v>
      </c>
      <c r="I68998" s="59">
        <v>113282</v>
      </c>
      <c r="J68998" s="57" t="s">
        <v>82</v>
      </c>
      <c r="K68998" s="58" t="str">
        <f t="shared" si="1078"/>
        <v>выходные</v>
      </c>
      <c r="L68998">
        <v>11</v>
      </c>
    </row>
    <row r="68999" spans="1:12" x14ac:dyDescent="0.3">
      <c r="A68999">
        <v>210152</v>
      </c>
      <c r="B68999" s="2">
        <v>44372.463375404528</v>
      </c>
      <c r="C68999">
        <v>129108</v>
      </c>
      <c r="D68999">
        <v>411922</v>
      </c>
      <c r="I68999" s="59">
        <v>113283</v>
      </c>
      <c r="J68999" s="57" t="s">
        <v>83</v>
      </c>
      <c r="K68999" s="58" t="str">
        <f t="shared" si="1078"/>
        <v>будни</v>
      </c>
      <c r="L68999">
        <v>11</v>
      </c>
    </row>
    <row r="69000" spans="1:12" x14ac:dyDescent="0.3">
      <c r="A69000">
        <v>210157</v>
      </c>
      <c r="B69000" s="2">
        <v>44372.463375404535</v>
      </c>
      <c r="C69000">
        <v>67819</v>
      </c>
      <c r="D69000">
        <v>189009</v>
      </c>
      <c r="I69000" s="59">
        <v>113284</v>
      </c>
      <c r="J69000" s="57" t="s">
        <v>84</v>
      </c>
      <c r="K69000" s="58" t="str">
        <f t="shared" si="1078"/>
        <v>будни</v>
      </c>
      <c r="L69000">
        <v>11</v>
      </c>
    </row>
    <row r="69001" spans="1:12" x14ac:dyDescent="0.3">
      <c r="A69001">
        <v>210161</v>
      </c>
      <c r="B69001" s="2">
        <v>44372.466611650481</v>
      </c>
      <c r="C69001">
        <v>108480</v>
      </c>
      <c r="D69001">
        <v>420674</v>
      </c>
      <c r="I69001" s="59">
        <v>113285</v>
      </c>
      <c r="J69001" s="57" t="s">
        <v>79</v>
      </c>
      <c r="K69001" s="58" t="str">
        <f t="shared" si="1078"/>
        <v>будни</v>
      </c>
      <c r="L69001">
        <v>11</v>
      </c>
    </row>
    <row r="69002" spans="1:12" x14ac:dyDescent="0.3">
      <c r="A69002">
        <v>210163</v>
      </c>
      <c r="B69002" s="2">
        <v>44372.466999999997</v>
      </c>
      <c r="C69002">
        <v>274485</v>
      </c>
      <c r="D69002">
        <v>347008</v>
      </c>
      <c r="I69002" s="59">
        <v>113286</v>
      </c>
      <c r="J69002" s="57" t="s">
        <v>80</v>
      </c>
      <c r="K69002" s="58" t="str">
        <f t="shared" si="1078"/>
        <v>будни</v>
      </c>
      <c r="L69002">
        <v>11</v>
      </c>
    </row>
    <row r="69003" spans="1:12" x14ac:dyDescent="0.3">
      <c r="A69003">
        <v>210167</v>
      </c>
      <c r="B69003" s="2">
        <v>44372.467016181225</v>
      </c>
      <c r="C69003">
        <v>155175</v>
      </c>
      <c r="D69003">
        <v>12706</v>
      </c>
      <c r="I69003" s="59">
        <v>113287</v>
      </c>
      <c r="J69003" s="57" t="s">
        <v>81</v>
      </c>
      <c r="K69003" s="58" t="str">
        <f t="shared" si="1078"/>
        <v>будни</v>
      </c>
      <c r="L69003">
        <v>11</v>
      </c>
    </row>
    <row r="69004" spans="1:12" x14ac:dyDescent="0.3">
      <c r="A69004">
        <v>210171</v>
      </c>
      <c r="B69004" s="2">
        <v>44372.467420711975</v>
      </c>
      <c r="C69004">
        <v>298445</v>
      </c>
      <c r="D69004">
        <v>49819</v>
      </c>
      <c r="I69004" s="59">
        <v>113288</v>
      </c>
      <c r="J69004" s="57" t="s">
        <v>78</v>
      </c>
      <c r="K69004" s="58" t="str">
        <f t="shared" si="1078"/>
        <v>выходные</v>
      </c>
      <c r="L69004">
        <v>11</v>
      </c>
    </row>
    <row r="69005" spans="1:12" x14ac:dyDescent="0.3">
      <c r="A69005">
        <v>210175</v>
      </c>
      <c r="B69005" s="2">
        <v>44372.468229773462</v>
      </c>
      <c r="C69005">
        <v>279607</v>
      </c>
      <c r="D69005">
        <v>88863</v>
      </c>
      <c r="I69005" s="59">
        <v>113289</v>
      </c>
      <c r="J69005" s="57" t="s">
        <v>82</v>
      </c>
      <c r="K69005" s="58" t="str">
        <f t="shared" si="1078"/>
        <v>выходные</v>
      </c>
      <c r="L69005">
        <v>11</v>
      </c>
    </row>
    <row r="69006" spans="1:12" x14ac:dyDescent="0.3">
      <c r="A69006">
        <v>210179</v>
      </c>
      <c r="B69006" s="2">
        <v>44372.468333333338</v>
      </c>
      <c r="C69006">
        <v>318202</v>
      </c>
      <c r="D69006">
        <v>411922</v>
      </c>
      <c r="I69006" s="59">
        <v>113290</v>
      </c>
      <c r="J69006" s="57" t="s">
        <v>83</v>
      </c>
      <c r="K69006" s="58" t="str">
        <f t="shared" si="1078"/>
        <v>будни</v>
      </c>
      <c r="L69006">
        <v>11</v>
      </c>
    </row>
    <row r="69007" spans="1:12" x14ac:dyDescent="0.3">
      <c r="A69007">
        <v>210181</v>
      </c>
      <c r="B69007" s="2">
        <v>44372.469847896442</v>
      </c>
      <c r="C69007">
        <v>313419</v>
      </c>
      <c r="D69007">
        <v>158978</v>
      </c>
      <c r="I69007" s="59">
        <v>113291</v>
      </c>
      <c r="J69007" s="57" t="s">
        <v>84</v>
      </c>
      <c r="K69007" s="58" t="str">
        <f t="shared" si="1078"/>
        <v>будни</v>
      </c>
      <c r="L69007">
        <v>11</v>
      </c>
    </row>
    <row r="69008" spans="1:12" x14ac:dyDescent="0.3">
      <c r="A69008">
        <v>210183</v>
      </c>
      <c r="B69008" s="2">
        <v>44372.470252427185</v>
      </c>
      <c r="C69008">
        <v>246762</v>
      </c>
      <c r="D69008">
        <v>473323</v>
      </c>
      <c r="I69008" s="59">
        <v>113292</v>
      </c>
      <c r="J69008" s="57" t="s">
        <v>79</v>
      </c>
      <c r="K69008" s="58" t="str">
        <f t="shared" si="1078"/>
        <v>будни</v>
      </c>
      <c r="L69008">
        <v>11</v>
      </c>
    </row>
    <row r="69009" spans="1:12" x14ac:dyDescent="0.3">
      <c r="A69009">
        <v>210187</v>
      </c>
      <c r="B69009" s="2">
        <v>44372.471466019422</v>
      </c>
      <c r="C69009">
        <v>342622</v>
      </c>
      <c r="D69009">
        <v>468525</v>
      </c>
      <c r="I69009" s="59">
        <v>113293</v>
      </c>
      <c r="J69009" s="57" t="s">
        <v>80</v>
      </c>
      <c r="K69009" s="58" t="str">
        <f t="shared" si="1078"/>
        <v>будни</v>
      </c>
      <c r="L69009">
        <v>11</v>
      </c>
    </row>
    <row r="69010" spans="1:12" x14ac:dyDescent="0.3">
      <c r="A69010">
        <v>210189</v>
      </c>
      <c r="B69010" s="2">
        <v>44372.472275080909</v>
      </c>
      <c r="C69010">
        <v>319126</v>
      </c>
      <c r="D69010">
        <v>191893</v>
      </c>
      <c r="I69010" s="59">
        <v>113294</v>
      </c>
      <c r="J69010" s="57" t="s">
        <v>81</v>
      </c>
      <c r="K69010" s="58" t="str">
        <f t="shared" si="1078"/>
        <v>будни</v>
      </c>
      <c r="L69010">
        <v>11</v>
      </c>
    </row>
    <row r="69011" spans="1:12" x14ac:dyDescent="0.3">
      <c r="A69011">
        <v>210190</v>
      </c>
      <c r="B69011" s="2">
        <v>44372.473084142395</v>
      </c>
      <c r="C69011">
        <v>143046</v>
      </c>
      <c r="D69011">
        <v>347008</v>
      </c>
      <c r="I69011" s="59">
        <v>113295</v>
      </c>
      <c r="J69011" s="57" t="s">
        <v>78</v>
      </c>
      <c r="K69011" s="58" t="str">
        <f t="shared" si="1078"/>
        <v>выходные</v>
      </c>
      <c r="L69011">
        <v>11</v>
      </c>
    </row>
    <row r="69012" spans="1:12" x14ac:dyDescent="0.3">
      <c r="A69012">
        <v>210195</v>
      </c>
      <c r="B69012" s="2">
        <v>44372.475106796119</v>
      </c>
      <c r="C69012">
        <v>332967</v>
      </c>
      <c r="D69012">
        <v>128969</v>
      </c>
      <c r="I69012" s="59">
        <v>113296</v>
      </c>
      <c r="J69012" s="57" t="s">
        <v>82</v>
      </c>
      <c r="K69012" s="58" t="str">
        <f t="shared" si="1078"/>
        <v>выходные</v>
      </c>
      <c r="L69012">
        <v>11</v>
      </c>
    </row>
    <row r="69013" spans="1:12" x14ac:dyDescent="0.3">
      <c r="A69013">
        <v>210200</v>
      </c>
      <c r="B69013" s="2">
        <v>44372.475511326862</v>
      </c>
      <c r="C69013">
        <v>23107</v>
      </c>
      <c r="D69013">
        <v>21760</v>
      </c>
      <c r="I69013" s="59">
        <v>113297</v>
      </c>
      <c r="J69013" s="57" t="s">
        <v>83</v>
      </c>
      <c r="K69013" s="58" t="str">
        <f t="shared" si="1078"/>
        <v>будни</v>
      </c>
      <c r="L69013">
        <v>11</v>
      </c>
    </row>
    <row r="69014" spans="1:12" x14ac:dyDescent="0.3">
      <c r="A69014">
        <v>210205</v>
      </c>
      <c r="B69014" s="2">
        <v>44372.475915857605</v>
      </c>
      <c r="C69014">
        <v>33491</v>
      </c>
      <c r="D69014">
        <v>360778</v>
      </c>
      <c r="I69014" s="59">
        <v>113298</v>
      </c>
      <c r="J69014" s="57" t="s">
        <v>84</v>
      </c>
      <c r="K69014" s="58" t="str">
        <f t="shared" si="1078"/>
        <v>будни</v>
      </c>
      <c r="L69014">
        <v>11</v>
      </c>
    </row>
    <row r="69015" spans="1:12" x14ac:dyDescent="0.3">
      <c r="A69015">
        <v>210209</v>
      </c>
      <c r="B69015" s="2">
        <v>44372.477129449835</v>
      </c>
      <c r="C69015">
        <v>223939</v>
      </c>
      <c r="D69015">
        <v>330333</v>
      </c>
      <c r="I69015" s="59">
        <v>113299</v>
      </c>
      <c r="J69015" s="57" t="s">
        <v>79</v>
      </c>
      <c r="K69015" s="58" t="str">
        <f t="shared" si="1078"/>
        <v>будни</v>
      </c>
      <c r="L69015">
        <v>11</v>
      </c>
    </row>
    <row r="69016" spans="1:12" x14ac:dyDescent="0.3">
      <c r="A69016">
        <v>210214</v>
      </c>
      <c r="B69016" s="2">
        <v>44372.477533980578</v>
      </c>
      <c r="C69016">
        <v>128642</v>
      </c>
      <c r="D69016">
        <v>43623</v>
      </c>
      <c r="I69016" s="59">
        <v>113300</v>
      </c>
      <c r="J69016" s="57" t="s">
        <v>80</v>
      </c>
      <c r="K69016" s="58" t="str">
        <f t="shared" si="1078"/>
        <v>будни</v>
      </c>
      <c r="L69016">
        <v>11</v>
      </c>
    </row>
    <row r="69017" spans="1:12" x14ac:dyDescent="0.3">
      <c r="A69017">
        <v>210215</v>
      </c>
      <c r="B69017" s="2">
        <v>44372.478747572815</v>
      </c>
      <c r="C69017">
        <v>275593</v>
      </c>
      <c r="D69017">
        <v>60239</v>
      </c>
      <c r="I69017" s="59">
        <v>113301</v>
      </c>
      <c r="J69017" s="57" t="s">
        <v>81</v>
      </c>
      <c r="K69017" s="58" t="str">
        <f t="shared" si="1078"/>
        <v>будни</v>
      </c>
      <c r="L69017">
        <v>11</v>
      </c>
    </row>
    <row r="69018" spans="1:12" x14ac:dyDescent="0.3">
      <c r="A69018">
        <v>210216</v>
      </c>
      <c r="B69018" s="2">
        <v>44372.479556634309</v>
      </c>
      <c r="C69018">
        <v>319215</v>
      </c>
      <c r="D69018">
        <v>175663</v>
      </c>
      <c r="I69018" s="59">
        <v>113302</v>
      </c>
      <c r="J69018" s="57" t="s">
        <v>78</v>
      </c>
      <c r="K69018" s="58" t="str">
        <f t="shared" si="1078"/>
        <v>выходные</v>
      </c>
      <c r="L69018">
        <v>11</v>
      </c>
    </row>
    <row r="69019" spans="1:12" x14ac:dyDescent="0.3">
      <c r="A69019">
        <v>210220</v>
      </c>
      <c r="B69019" s="2">
        <v>44372.480365695796</v>
      </c>
      <c r="C69019">
        <v>184572</v>
      </c>
      <c r="D69019">
        <v>258219</v>
      </c>
      <c r="I69019" s="59">
        <v>113303</v>
      </c>
      <c r="J69019" s="57" t="s">
        <v>82</v>
      </c>
      <c r="K69019" s="58" t="str">
        <f t="shared" si="1078"/>
        <v>выходные</v>
      </c>
      <c r="L69019">
        <v>11</v>
      </c>
    </row>
    <row r="69020" spans="1:12" x14ac:dyDescent="0.3">
      <c r="A69020">
        <v>210223</v>
      </c>
      <c r="B69020" s="2">
        <v>44372.480365695796</v>
      </c>
      <c r="C69020">
        <v>193736</v>
      </c>
      <c r="D69020">
        <v>341844</v>
      </c>
      <c r="I69020" s="59">
        <v>113304</v>
      </c>
      <c r="J69020" s="57" t="s">
        <v>83</v>
      </c>
      <c r="K69020" s="58" t="str">
        <f t="shared" si="1078"/>
        <v>будни</v>
      </c>
      <c r="L69020">
        <v>11</v>
      </c>
    </row>
    <row r="69021" spans="1:12" x14ac:dyDescent="0.3">
      <c r="A69021">
        <v>210225</v>
      </c>
      <c r="B69021" s="2">
        <v>44372.481983818769</v>
      </c>
      <c r="C69021">
        <v>338086</v>
      </c>
      <c r="D69021">
        <v>241927</v>
      </c>
      <c r="I69021" s="59">
        <v>113305</v>
      </c>
      <c r="J69021" s="57" t="s">
        <v>84</v>
      </c>
      <c r="K69021" s="58" t="str">
        <f t="shared" si="1078"/>
        <v>будни</v>
      </c>
      <c r="L69021">
        <v>11</v>
      </c>
    </row>
    <row r="69022" spans="1:12" x14ac:dyDescent="0.3">
      <c r="A69022">
        <v>210226</v>
      </c>
      <c r="B69022" s="2">
        <v>44372.483197410998</v>
      </c>
      <c r="C69022">
        <v>8797</v>
      </c>
      <c r="D69022">
        <v>351192</v>
      </c>
      <c r="I69022" s="59">
        <v>113306</v>
      </c>
      <c r="J69022" s="57" t="s">
        <v>79</v>
      </c>
      <c r="K69022" s="58" t="str">
        <f t="shared" si="1078"/>
        <v>будни</v>
      </c>
      <c r="L69022">
        <v>11</v>
      </c>
    </row>
    <row r="69023" spans="1:12" x14ac:dyDescent="0.3">
      <c r="A69023">
        <v>210227</v>
      </c>
      <c r="B69023" s="2">
        <v>44372.483601941749</v>
      </c>
      <c r="C69023">
        <v>92710</v>
      </c>
      <c r="D69023">
        <v>219587</v>
      </c>
      <c r="I69023" s="59">
        <v>113307</v>
      </c>
      <c r="J69023" s="57" t="s">
        <v>80</v>
      </c>
      <c r="K69023" s="58" t="str">
        <f t="shared" si="1078"/>
        <v>будни</v>
      </c>
      <c r="L69023">
        <v>11</v>
      </c>
    </row>
    <row r="69024" spans="1:12" x14ac:dyDescent="0.3">
      <c r="A69024">
        <v>210229</v>
      </c>
      <c r="B69024" s="2">
        <v>44372.491692556636</v>
      </c>
      <c r="C69024">
        <v>177241</v>
      </c>
      <c r="D69024">
        <v>374837</v>
      </c>
      <c r="I69024" s="59">
        <v>113308</v>
      </c>
      <c r="J69024" s="57" t="s">
        <v>81</v>
      </c>
      <c r="K69024" s="58" t="str">
        <f t="shared" si="1078"/>
        <v>будни</v>
      </c>
      <c r="L69024">
        <v>11</v>
      </c>
    </row>
    <row r="69025" spans="1:12" x14ac:dyDescent="0.3">
      <c r="A69025">
        <v>210232</v>
      </c>
      <c r="B69025" s="2">
        <v>44372.492906148866</v>
      </c>
      <c r="C69025">
        <v>3220</v>
      </c>
      <c r="D69025">
        <v>250679</v>
      </c>
      <c r="I69025" s="59">
        <v>113309</v>
      </c>
      <c r="J69025" s="57" t="s">
        <v>78</v>
      </c>
      <c r="K69025" s="58" t="str">
        <f t="shared" si="1078"/>
        <v>выходные</v>
      </c>
      <c r="L69025">
        <v>11</v>
      </c>
    </row>
    <row r="69026" spans="1:12" x14ac:dyDescent="0.3">
      <c r="A69026">
        <v>210237</v>
      </c>
      <c r="B69026" s="2">
        <v>44372.493310679609</v>
      </c>
      <c r="C69026">
        <v>274270</v>
      </c>
      <c r="D69026">
        <v>154256</v>
      </c>
      <c r="I69026" s="59">
        <v>113310</v>
      </c>
      <c r="J69026" s="57" t="s">
        <v>82</v>
      </c>
      <c r="K69026" s="58" t="str">
        <f t="shared" si="1078"/>
        <v>выходные</v>
      </c>
      <c r="L69026">
        <v>11</v>
      </c>
    </row>
    <row r="69027" spans="1:12" x14ac:dyDescent="0.3">
      <c r="A69027">
        <v>210242</v>
      </c>
      <c r="B69027" s="2">
        <v>44372.494524271839</v>
      </c>
      <c r="C69027">
        <v>218678</v>
      </c>
      <c r="D69027">
        <v>347008</v>
      </c>
      <c r="I69027" s="59">
        <v>113311</v>
      </c>
      <c r="J69027" s="57" t="s">
        <v>83</v>
      </c>
      <c r="K69027" s="58" t="str">
        <f t="shared" si="1078"/>
        <v>будни</v>
      </c>
      <c r="L69027">
        <v>11</v>
      </c>
    </row>
    <row r="69028" spans="1:12" x14ac:dyDescent="0.3">
      <c r="A69028">
        <v>210245</v>
      </c>
      <c r="B69028" s="2">
        <v>44372.496333333336</v>
      </c>
      <c r="C69028">
        <v>34878</v>
      </c>
      <c r="D69028">
        <v>411922</v>
      </c>
      <c r="I69028" s="59">
        <v>113312</v>
      </c>
      <c r="J69028" s="57" t="s">
        <v>84</v>
      </c>
      <c r="K69028" s="58" t="str">
        <f t="shared" si="1078"/>
        <v>будни</v>
      </c>
      <c r="L69028">
        <v>11</v>
      </c>
    </row>
    <row r="69029" spans="1:12" x14ac:dyDescent="0.3">
      <c r="A69029">
        <v>210246</v>
      </c>
      <c r="B69029" s="2">
        <v>44372.499378640779</v>
      </c>
      <c r="C69029">
        <v>31349</v>
      </c>
      <c r="D69029">
        <v>225390</v>
      </c>
      <c r="I69029" s="59">
        <v>113313</v>
      </c>
      <c r="J69029" s="57" t="s">
        <v>79</v>
      </c>
      <c r="K69029" s="58" t="str">
        <f t="shared" si="1078"/>
        <v>будни</v>
      </c>
      <c r="L69029">
        <v>11</v>
      </c>
    </row>
    <row r="69030" spans="1:12" x14ac:dyDescent="0.3">
      <c r="A69030">
        <v>210248</v>
      </c>
      <c r="B69030" s="2">
        <v>44372.5</v>
      </c>
      <c r="C69030">
        <v>40656</v>
      </c>
      <c r="D69030">
        <v>347008</v>
      </c>
      <c r="I69030" s="59">
        <v>113314</v>
      </c>
      <c r="J69030" s="57" t="s">
        <v>80</v>
      </c>
      <c r="K69030" s="58" t="str">
        <f t="shared" si="1078"/>
        <v>будни</v>
      </c>
      <c r="L69030">
        <v>12</v>
      </c>
    </row>
    <row r="69031" spans="1:12" x14ac:dyDescent="0.3">
      <c r="A69031">
        <v>210249</v>
      </c>
      <c r="B69031" s="2">
        <v>44372.500592233009</v>
      </c>
      <c r="C69031">
        <v>54775</v>
      </c>
      <c r="D69031">
        <v>443594</v>
      </c>
      <c r="I69031" s="59">
        <v>113315</v>
      </c>
      <c r="J69031" s="57" t="s">
        <v>81</v>
      </c>
      <c r="K69031" s="58" t="str">
        <f t="shared" si="1078"/>
        <v>будни</v>
      </c>
      <c r="L69031">
        <v>12</v>
      </c>
    </row>
    <row r="69032" spans="1:12" x14ac:dyDescent="0.3">
      <c r="A69032">
        <v>210250</v>
      </c>
      <c r="B69032" s="2">
        <v>44372.500592233009</v>
      </c>
      <c r="C69032">
        <v>78892</v>
      </c>
      <c r="D69032">
        <v>60239</v>
      </c>
      <c r="I69032" s="59">
        <v>113316</v>
      </c>
      <c r="J69032" s="57" t="s">
        <v>78</v>
      </c>
      <c r="K69032" s="58" t="str">
        <f t="shared" si="1078"/>
        <v>выходные</v>
      </c>
      <c r="L69032">
        <v>12</v>
      </c>
    </row>
    <row r="69033" spans="1:12" x14ac:dyDescent="0.3">
      <c r="A69033">
        <v>210254</v>
      </c>
      <c r="B69033" s="2">
        <v>44372.501805825239</v>
      </c>
      <c r="C69033">
        <v>82410</v>
      </c>
      <c r="D69033">
        <v>389689</v>
      </c>
      <c r="I69033" s="59">
        <v>113317</v>
      </c>
      <c r="J69033" s="57" t="s">
        <v>82</v>
      </c>
      <c r="K69033" s="58" t="str">
        <f t="shared" si="1078"/>
        <v>выходные</v>
      </c>
      <c r="L69033">
        <v>12</v>
      </c>
    </row>
    <row r="69034" spans="1:12" x14ac:dyDescent="0.3">
      <c r="A69034">
        <v>210258</v>
      </c>
      <c r="B69034" s="2">
        <v>44372.504637540456</v>
      </c>
      <c r="C69034">
        <v>335856</v>
      </c>
      <c r="D69034">
        <v>468614</v>
      </c>
      <c r="I69034" s="59">
        <v>113318</v>
      </c>
      <c r="J69034" s="57" t="s">
        <v>83</v>
      </c>
      <c r="K69034" s="58" t="str">
        <f t="shared" si="1078"/>
        <v>будни</v>
      </c>
      <c r="L69034">
        <v>12</v>
      </c>
    </row>
    <row r="69035" spans="1:12" x14ac:dyDescent="0.3">
      <c r="A69035">
        <v>210261</v>
      </c>
      <c r="B69035" s="2">
        <v>44372.505446601943</v>
      </c>
      <c r="C69035">
        <v>137358</v>
      </c>
      <c r="D69035">
        <v>411922</v>
      </c>
      <c r="I69035" s="59">
        <v>113319</v>
      </c>
      <c r="J69035" s="57" t="s">
        <v>84</v>
      </c>
      <c r="K69035" s="58" t="str">
        <f t="shared" si="1078"/>
        <v>будни</v>
      </c>
      <c r="L69035">
        <v>12</v>
      </c>
    </row>
    <row r="69036" spans="1:12" x14ac:dyDescent="0.3">
      <c r="A69036">
        <v>210265</v>
      </c>
      <c r="B69036" s="2">
        <v>44372.505446601943</v>
      </c>
      <c r="C69036">
        <v>179370</v>
      </c>
      <c r="D69036">
        <v>202914</v>
      </c>
      <c r="I69036" s="59">
        <v>113320</v>
      </c>
      <c r="J69036" s="57" t="s">
        <v>79</v>
      </c>
      <c r="K69036" s="58" t="str">
        <f t="shared" si="1078"/>
        <v>будни</v>
      </c>
      <c r="L69036">
        <v>12</v>
      </c>
    </row>
    <row r="69037" spans="1:12" x14ac:dyDescent="0.3">
      <c r="A69037">
        <v>210269</v>
      </c>
      <c r="B69037" s="2">
        <v>44372.506255663429</v>
      </c>
      <c r="C69037">
        <v>281677</v>
      </c>
      <c r="D69037">
        <v>314309</v>
      </c>
      <c r="I69037" s="59">
        <v>113321</v>
      </c>
      <c r="J69037" s="57" t="s">
        <v>80</v>
      </c>
      <c r="K69037" s="58" t="str">
        <f t="shared" si="1078"/>
        <v>будни</v>
      </c>
      <c r="L69037">
        <v>12</v>
      </c>
    </row>
    <row r="69038" spans="1:12" x14ac:dyDescent="0.3">
      <c r="A69038">
        <v>210273</v>
      </c>
      <c r="B69038" s="2">
        <v>44372.506999999998</v>
      </c>
      <c r="C69038">
        <v>78952</v>
      </c>
      <c r="D69038">
        <v>291168</v>
      </c>
      <c r="I69038" s="59">
        <v>113322</v>
      </c>
      <c r="J69038" s="57" t="s">
        <v>81</v>
      </c>
      <c r="K69038" s="58" t="str">
        <f t="shared" si="1078"/>
        <v>будни</v>
      </c>
      <c r="L69038">
        <v>12</v>
      </c>
    </row>
    <row r="69039" spans="1:12" x14ac:dyDescent="0.3">
      <c r="A69039">
        <v>210275</v>
      </c>
      <c r="B69039" s="2">
        <v>44372.507666666665</v>
      </c>
      <c r="C69039">
        <v>74452</v>
      </c>
      <c r="D69039">
        <v>343491</v>
      </c>
      <c r="I69039" s="59">
        <v>113323</v>
      </c>
      <c r="J69039" s="57" t="s">
        <v>78</v>
      </c>
      <c r="K69039" s="58" t="str">
        <f t="shared" si="1078"/>
        <v>выходные</v>
      </c>
      <c r="L69039">
        <v>12</v>
      </c>
    </row>
    <row r="69040" spans="1:12" x14ac:dyDescent="0.3">
      <c r="A69040">
        <v>210276</v>
      </c>
      <c r="B69040" s="2">
        <v>44372.509087378639</v>
      </c>
      <c r="C69040">
        <v>274992</v>
      </c>
      <c r="D69040">
        <v>370651</v>
      </c>
      <c r="I69040" s="59">
        <v>113324</v>
      </c>
      <c r="J69040" s="57" t="s">
        <v>82</v>
      </c>
      <c r="K69040" s="58" t="str">
        <f t="shared" si="1078"/>
        <v>выходные</v>
      </c>
      <c r="L69040">
        <v>12</v>
      </c>
    </row>
    <row r="69041" spans="1:12" x14ac:dyDescent="0.3">
      <c r="A69041">
        <v>210277</v>
      </c>
      <c r="B69041" s="2">
        <v>44372.509896440126</v>
      </c>
      <c r="C69041">
        <v>182113</v>
      </c>
      <c r="D69041">
        <v>169563</v>
      </c>
      <c r="I69041" s="59">
        <v>113325</v>
      </c>
      <c r="J69041" s="57" t="s">
        <v>83</v>
      </c>
      <c r="K69041" s="58" t="str">
        <f t="shared" si="1078"/>
        <v>будни</v>
      </c>
      <c r="L69041">
        <v>12</v>
      </c>
    </row>
    <row r="69042" spans="1:12" x14ac:dyDescent="0.3">
      <c r="A69042">
        <v>210278</v>
      </c>
      <c r="B69042" s="2">
        <v>44372.51</v>
      </c>
      <c r="C69042">
        <v>47739</v>
      </c>
      <c r="D69042">
        <v>317037</v>
      </c>
      <c r="I69042" s="59">
        <v>113326</v>
      </c>
      <c r="J69042" s="57" t="s">
        <v>84</v>
      </c>
      <c r="K69042" s="58" t="str">
        <f t="shared" si="1078"/>
        <v>будни</v>
      </c>
      <c r="L69042">
        <v>12</v>
      </c>
    </row>
    <row r="69043" spans="1:12" x14ac:dyDescent="0.3">
      <c r="A69043">
        <v>210281</v>
      </c>
      <c r="B69043" s="2">
        <v>44372.511110032363</v>
      </c>
      <c r="C69043">
        <v>348404</v>
      </c>
      <c r="D69043">
        <v>305608</v>
      </c>
      <c r="I69043" s="59">
        <v>113327</v>
      </c>
      <c r="J69043" s="57" t="s">
        <v>79</v>
      </c>
      <c r="K69043" s="58" t="str">
        <f t="shared" si="1078"/>
        <v>будни</v>
      </c>
      <c r="L69043">
        <v>12</v>
      </c>
    </row>
    <row r="69044" spans="1:12" x14ac:dyDescent="0.3">
      <c r="A69044">
        <v>210282</v>
      </c>
      <c r="B69044" s="2">
        <v>44372.511666666665</v>
      </c>
      <c r="C69044">
        <v>109295</v>
      </c>
      <c r="D69044">
        <v>158978</v>
      </c>
      <c r="I69044" s="59">
        <v>113328</v>
      </c>
      <c r="J69044" s="57" t="s">
        <v>80</v>
      </c>
      <c r="K69044" s="58" t="str">
        <f t="shared" si="1078"/>
        <v>будни</v>
      </c>
      <c r="L69044">
        <v>12</v>
      </c>
    </row>
    <row r="69045" spans="1:12" x14ac:dyDescent="0.3">
      <c r="A69045">
        <v>210286</v>
      </c>
      <c r="B69045" s="2">
        <v>44372.512323624593</v>
      </c>
      <c r="C69045">
        <v>245609</v>
      </c>
      <c r="D69045">
        <v>347393</v>
      </c>
      <c r="I69045" s="59">
        <v>113329</v>
      </c>
      <c r="J69045" s="57" t="s">
        <v>81</v>
      </c>
      <c r="K69045" s="58" t="str">
        <f t="shared" si="1078"/>
        <v>будни</v>
      </c>
      <c r="L69045">
        <v>12</v>
      </c>
    </row>
    <row r="69046" spans="1:12" x14ac:dyDescent="0.3">
      <c r="A69046">
        <v>210291</v>
      </c>
      <c r="B69046" s="2">
        <v>44372.512323624593</v>
      </c>
      <c r="C69046">
        <v>318532</v>
      </c>
      <c r="D69046">
        <v>411922</v>
      </c>
      <c r="I69046" s="59">
        <v>113330</v>
      </c>
      <c r="J69046" s="57" t="s">
        <v>78</v>
      </c>
      <c r="K69046" s="58" t="str">
        <f t="shared" si="1078"/>
        <v>выходные</v>
      </c>
      <c r="L69046">
        <v>12</v>
      </c>
    </row>
    <row r="69047" spans="1:12" x14ac:dyDescent="0.3">
      <c r="A69047">
        <v>210295</v>
      </c>
      <c r="B69047" s="2">
        <v>44372.51353721683</v>
      </c>
      <c r="C69047">
        <v>100904</v>
      </c>
      <c r="D69047">
        <v>258219</v>
      </c>
      <c r="I69047" s="59">
        <v>113331</v>
      </c>
      <c r="J69047" s="57" t="s">
        <v>82</v>
      </c>
      <c r="K69047" s="58" t="str">
        <f t="shared" si="1078"/>
        <v>выходные</v>
      </c>
      <c r="L69047">
        <v>12</v>
      </c>
    </row>
    <row r="69048" spans="1:12" x14ac:dyDescent="0.3">
      <c r="A69048">
        <v>210298</v>
      </c>
      <c r="B69048" s="2">
        <v>44372.51353721683</v>
      </c>
      <c r="C69048">
        <v>295658</v>
      </c>
      <c r="D69048">
        <v>291304</v>
      </c>
      <c r="I69048" s="59">
        <v>113332</v>
      </c>
      <c r="J69048" s="57" t="s">
        <v>83</v>
      </c>
      <c r="K69048" s="58" t="str">
        <f t="shared" si="1078"/>
        <v>будни</v>
      </c>
      <c r="L69048">
        <v>12</v>
      </c>
    </row>
    <row r="69049" spans="1:12" x14ac:dyDescent="0.3">
      <c r="A69049">
        <v>210301</v>
      </c>
      <c r="B69049" s="2">
        <v>44372.513941747573</v>
      </c>
      <c r="C69049">
        <v>13646</v>
      </c>
      <c r="D69049">
        <v>154256</v>
      </c>
      <c r="I69049" s="59">
        <v>113333</v>
      </c>
      <c r="J69049" s="57" t="s">
        <v>84</v>
      </c>
      <c r="K69049" s="58" t="str">
        <f t="shared" si="1078"/>
        <v>будни</v>
      </c>
      <c r="L69049">
        <v>12</v>
      </c>
    </row>
    <row r="69050" spans="1:12" x14ac:dyDescent="0.3">
      <c r="A69050">
        <v>210304</v>
      </c>
      <c r="B69050" s="2">
        <v>44372.514666666662</v>
      </c>
      <c r="C69050">
        <v>101888</v>
      </c>
      <c r="D69050">
        <v>178044</v>
      </c>
      <c r="I69050" s="59">
        <v>113334</v>
      </c>
      <c r="J69050" s="57" t="s">
        <v>79</v>
      </c>
      <c r="K69050" s="58" t="str">
        <f t="shared" si="1078"/>
        <v>будни</v>
      </c>
      <c r="L69050">
        <v>12</v>
      </c>
    </row>
    <row r="69051" spans="1:12" x14ac:dyDescent="0.3">
      <c r="A69051">
        <v>210305</v>
      </c>
      <c r="B69051" s="2">
        <v>44372.515155339803</v>
      </c>
      <c r="C69051">
        <v>285386</v>
      </c>
      <c r="D69051">
        <v>409488</v>
      </c>
      <c r="I69051" s="59">
        <v>113335</v>
      </c>
      <c r="J69051" s="57" t="s">
        <v>80</v>
      </c>
      <c r="K69051" s="58" t="str">
        <f t="shared" si="1078"/>
        <v>будни</v>
      </c>
      <c r="L69051">
        <v>12</v>
      </c>
    </row>
    <row r="69052" spans="1:12" x14ac:dyDescent="0.3">
      <c r="A69052">
        <v>210309</v>
      </c>
      <c r="B69052" s="2">
        <v>44372.515559870553</v>
      </c>
      <c r="C69052">
        <v>105135</v>
      </c>
      <c r="D69052">
        <v>411922</v>
      </c>
      <c r="I69052" s="59">
        <v>113336</v>
      </c>
      <c r="J69052" s="57" t="s">
        <v>81</v>
      </c>
      <c r="K69052" s="58" t="str">
        <f t="shared" si="1078"/>
        <v>будни</v>
      </c>
      <c r="L69052">
        <v>12</v>
      </c>
    </row>
    <row r="69053" spans="1:12" x14ac:dyDescent="0.3">
      <c r="A69053">
        <v>210312</v>
      </c>
      <c r="B69053" s="2">
        <v>44372.518391585756</v>
      </c>
      <c r="C69053">
        <v>67877</v>
      </c>
      <c r="D69053">
        <v>250679</v>
      </c>
      <c r="I69053" s="59">
        <v>113337</v>
      </c>
      <c r="J69053" s="57" t="s">
        <v>78</v>
      </c>
      <c r="K69053" s="58" t="str">
        <f t="shared" si="1078"/>
        <v>выходные</v>
      </c>
      <c r="L69053">
        <v>12</v>
      </c>
    </row>
    <row r="69054" spans="1:12" x14ac:dyDescent="0.3">
      <c r="A69054">
        <v>210313</v>
      </c>
      <c r="B69054" s="2">
        <v>44372.521000000001</v>
      </c>
      <c r="C69054">
        <v>254803</v>
      </c>
      <c r="D69054">
        <v>108801</v>
      </c>
      <c r="I69054" s="59">
        <v>113338</v>
      </c>
      <c r="J69054" s="57" t="s">
        <v>82</v>
      </c>
      <c r="K69054" s="58" t="str">
        <f t="shared" si="1078"/>
        <v>выходные</v>
      </c>
      <c r="L69054">
        <v>12</v>
      </c>
    </row>
    <row r="69055" spans="1:12" x14ac:dyDescent="0.3">
      <c r="A69055">
        <v>210316</v>
      </c>
      <c r="B69055" s="2">
        <v>44372.52203236246</v>
      </c>
      <c r="C69055">
        <v>334729</v>
      </c>
      <c r="D69055">
        <v>16656</v>
      </c>
      <c r="I69055" s="59">
        <v>113339</v>
      </c>
      <c r="J69055" s="57" t="s">
        <v>83</v>
      </c>
      <c r="K69055" s="58" t="str">
        <f t="shared" si="1078"/>
        <v>будни</v>
      </c>
      <c r="L69055">
        <v>12</v>
      </c>
    </row>
    <row r="69056" spans="1:12" x14ac:dyDescent="0.3">
      <c r="A69056">
        <v>210320</v>
      </c>
      <c r="B69056" s="2">
        <v>44372.523650485433</v>
      </c>
      <c r="C69056">
        <v>319359</v>
      </c>
      <c r="D69056">
        <v>411922</v>
      </c>
      <c r="I69056" s="59">
        <v>113340</v>
      </c>
      <c r="J69056" s="57" t="s">
        <v>84</v>
      </c>
      <c r="K69056" s="58" t="str">
        <f t="shared" si="1078"/>
        <v>будни</v>
      </c>
      <c r="L69056">
        <v>12</v>
      </c>
    </row>
    <row r="69057" spans="1:12" x14ac:dyDescent="0.3">
      <c r="A69057">
        <v>210321</v>
      </c>
      <c r="B69057" s="2">
        <v>44372.524055016183</v>
      </c>
      <c r="C69057">
        <v>146406</v>
      </c>
      <c r="D69057">
        <v>347008</v>
      </c>
      <c r="I69057" s="59">
        <v>113341</v>
      </c>
      <c r="J69057" s="57" t="s">
        <v>79</v>
      </c>
      <c r="K69057" s="58" t="str">
        <f t="shared" si="1078"/>
        <v>будни</v>
      </c>
      <c r="L69057">
        <v>12</v>
      </c>
    </row>
    <row r="69058" spans="1:12" x14ac:dyDescent="0.3">
      <c r="A69058">
        <v>210323</v>
      </c>
      <c r="B69058" s="2">
        <v>44372.52486407767</v>
      </c>
      <c r="C69058">
        <v>319631</v>
      </c>
      <c r="D69058">
        <v>369021</v>
      </c>
      <c r="I69058" s="59">
        <v>113342</v>
      </c>
      <c r="J69058" s="57" t="s">
        <v>80</v>
      </c>
      <c r="K69058" s="58" t="str">
        <f t="shared" si="1078"/>
        <v>будни</v>
      </c>
      <c r="L69058">
        <v>12</v>
      </c>
    </row>
    <row r="69059" spans="1:12" x14ac:dyDescent="0.3">
      <c r="A69059">
        <v>210324</v>
      </c>
      <c r="B69059" s="2">
        <v>44372.525268608413</v>
      </c>
      <c r="C69059">
        <v>270646</v>
      </c>
      <c r="D69059">
        <v>276845</v>
      </c>
      <c r="I69059" s="59">
        <v>113343</v>
      </c>
      <c r="J69059" s="57" t="s">
        <v>81</v>
      </c>
      <c r="K69059" s="58" t="str">
        <f t="shared" ref="K69059:K69122" si="1079">IF(OR(J69059="суббота",J69059="воскресенье"),"выходные","будни")</f>
        <v>будни</v>
      </c>
      <c r="L69059">
        <v>12</v>
      </c>
    </row>
    <row r="69060" spans="1:12" x14ac:dyDescent="0.3">
      <c r="A69060">
        <v>210327</v>
      </c>
      <c r="B69060" s="2">
        <v>44372.525268608413</v>
      </c>
      <c r="C69060">
        <v>304095</v>
      </c>
      <c r="D69060">
        <v>146115</v>
      </c>
      <c r="I69060" s="59">
        <v>113344</v>
      </c>
      <c r="J69060" s="57" t="s">
        <v>78</v>
      </c>
      <c r="K69060" s="58" t="str">
        <f t="shared" si="1079"/>
        <v>выходные</v>
      </c>
      <c r="L69060">
        <v>12</v>
      </c>
    </row>
    <row r="69061" spans="1:12" x14ac:dyDescent="0.3">
      <c r="A69061">
        <v>210329</v>
      </c>
      <c r="B69061" s="2">
        <v>44372.525673139156</v>
      </c>
      <c r="C69061">
        <v>147973</v>
      </c>
      <c r="D69061">
        <v>452383</v>
      </c>
      <c r="I69061" s="59">
        <v>113345</v>
      </c>
      <c r="J69061" s="57" t="s">
        <v>82</v>
      </c>
      <c r="K69061" s="58" t="str">
        <f t="shared" si="1079"/>
        <v>выходные</v>
      </c>
      <c r="L69061">
        <v>12</v>
      </c>
    </row>
    <row r="69062" spans="1:12" x14ac:dyDescent="0.3">
      <c r="A69062">
        <v>210333</v>
      </c>
      <c r="B69062" s="2">
        <v>44372.526333333335</v>
      </c>
      <c r="C69062">
        <v>200721</v>
      </c>
      <c r="D69062">
        <v>245930</v>
      </c>
      <c r="I69062" s="59">
        <v>113346</v>
      </c>
      <c r="J69062" s="57" t="s">
        <v>83</v>
      </c>
      <c r="K69062" s="58" t="str">
        <f t="shared" si="1079"/>
        <v>будни</v>
      </c>
      <c r="L69062">
        <v>12</v>
      </c>
    </row>
    <row r="69063" spans="1:12" x14ac:dyDescent="0.3">
      <c r="A69063">
        <v>210336</v>
      </c>
      <c r="B69063" s="2">
        <v>44372.52648220065</v>
      </c>
      <c r="C69063">
        <v>338129</v>
      </c>
      <c r="D69063">
        <v>396828</v>
      </c>
      <c r="I69063" s="59">
        <v>113347</v>
      </c>
      <c r="J69063" s="57" t="s">
        <v>84</v>
      </c>
      <c r="K69063" s="58" t="str">
        <f t="shared" si="1079"/>
        <v>будни</v>
      </c>
      <c r="L69063">
        <v>12</v>
      </c>
    </row>
    <row r="69064" spans="1:12" x14ac:dyDescent="0.3">
      <c r="A69064">
        <v>210337</v>
      </c>
      <c r="B69064" s="2">
        <v>44372.526886731386</v>
      </c>
      <c r="C69064">
        <v>42616</v>
      </c>
      <c r="D69064">
        <v>138209</v>
      </c>
      <c r="I69064" s="59">
        <v>113348</v>
      </c>
      <c r="J69064" s="57" t="s">
        <v>79</v>
      </c>
      <c r="K69064" s="58" t="str">
        <f t="shared" si="1079"/>
        <v>будни</v>
      </c>
      <c r="L69064">
        <v>12</v>
      </c>
    </row>
    <row r="69065" spans="1:12" x14ac:dyDescent="0.3">
      <c r="A69065">
        <v>210338</v>
      </c>
      <c r="B69065" s="2">
        <v>44372.526886731393</v>
      </c>
      <c r="C69065">
        <v>27371</v>
      </c>
      <c r="D69065">
        <v>411922</v>
      </c>
      <c r="I69065" s="59">
        <v>113349</v>
      </c>
      <c r="J69065" s="57" t="s">
        <v>80</v>
      </c>
      <c r="K69065" s="58" t="str">
        <f t="shared" si="1079"/>
        <v>будни</v>
      </c>
      <c r="L69065">
        <v>12</v>
      </c>
    </row>
    <row r="69066" spans="1:12" x14ac:dyDescent="0.3">
      <c r="A69066">
        <v>210339</v>
      </c>
      <c r="B69066" s="2">
        <v>44372.527291262137</v>
      </c>
      <c r="C69066">
        <v>251315</v>
      </c>
      <c r="D69066">
        <v>183290</v>
      </c>
      <c r="I69066" s="59">
        <v>113350</v>
      </c>
      <c r="J69066" s="57" t="s">
        <v>81</v>
      </c>
      <c r="K69066" s="58" t="str">
        <f t="shared" si="1079"/>
        <v>будни</v>
      </c>
      <c r="L69066">
        <v>12</v>
      </c>
    </row>
    <row r="69067" spans="1:12" x14ac:dyDescent="0.3">
      <c r="A69067">
        <v>210342</v>
      </c>
      <c r="B69067" s="2">
        <v>44372.528504854366</v>
      </c>
      <c r="C69067">
        <v>155509</v>
      </c>
      <c r="D69067">
        <v>343500</v>
      </c>
      <c r="I69067" s="59">
        <v>113351</v>
      </c>
      <c r="J69067" s="57" t="s">
        <v>78</v>
      </c>
      <c r="K69067" s="58" t="str">
        <f t="shared" si="1079"/>
        <v>выходные</v>
      </c>
      <c r="L69067">
        <v>12</v>
      </c>
    </row>
    <row r="69068" spans="1:12" x14ac:dyDescent="0.3">
      <c r="A69068">
        <v>210344</v>
      </c>
      <c r="B69068" s="2">
        <v>44372.52890938511</v>
      </c>
      <c r="C69068">
        <v>272876</v>
      </c>
      <c r="D69068">
        <v>209122</v>
      </c>
      <c r="I69068" s="59">
        <v>113352</v>
      </c>
      <c r="J69068" s="57" t="s">
        <v>82</v>
      </c>
      <c r="K69068" s="58" t="str">
        <f t="shared" si="1079"/>
        <v>выходные</v>
      </c>
      <c r="L69068">
        <v>12</v>
      </c>
    </row>
    <row r="69069" spans="1:12" x14ac:dyDescent="0.3">
      <c r="A69069">
        <v>210346</v>
      </c>
      <c r="B69069" s="2">
        <v>44372.52931391586</v>
      </c>
      <c r="C69069">
        <v>130563</v>
      </c>
      <c r="D69069">
        <v>54929</v>
      </c>
      <c r="I69069" s="59">
        <v>113353</v>
      </c>
      <c r="J69069" s="57" t="s">
        <v>83</v>
      </c>
      <c r="K69069" s="58" t="str">
        <f t="shared" si="1079"/>
        <v>будни</v>
      </c>
      <c r="L69069">
        <v>12</v>
      </c>
    </row>
    <row r="69070" spans="1:12" x14ac:dyDescent="0.3">
      <c r="A69070">
        <v>210351</v>
      </c>
      <c r="B69070" s="2">
        <v>44372.531336569577</v>
      </c>
      <c r="C69070">
        <v>6673</v>
      </c>
      <c r="D69070">
        <v>250679</v>
      </c>
      <c r="I69070" s="59">
        <v>113354</v>
      </c>
      <c r="J69070" s="57" t="s">
        <v>84</v>
      </c>
      <c r="K69070" s="58" t="str">
        <f t="shared" si="1079"/>
        <v>будни</v>
      </c>
      <c r="L69070">
        <v>12</v>
      </c>
    </row>
    <row r="69071" spans="1:12" x14ac:dyDescent="0.3">
      <c r="A69071">
        <v>210355</v>
      </c>
      <c r="B69071" s="2">
        <v>44372.53174110032</v>
      </c>
      <c r="C69071">
        <v>134092</v>
      </c>
      <c r="D69071">
        <v>182191</v>
      </c>
      <c r="I69071" s="59">
        <v>113355</v>
      </c>
      <c r="J69071" s="57" t="s">
        <v>79</v>
      </c>
      <c r="K69071" s="58" t="str">
        <f t="shared" si="1079"/>
        <v>будни</v>
      </c>
      <c r="L69071">
        <v>12</v>
      </c>
    </row>
    <row r="69072" spans="1:12" x14ac:dyDescent="0.3">
      <c r="A69072">
        <v>210359</v>
      </c>
      <c r="B69072" s="2">
        <v>44372.532666666666</v>
      </c>
      <c r="C69072">
        <v>253934</v>
      </c>
      <c r="D69072">
        <v>158978</v>
      </c>
      <c r="I69072" s="59">
        <v>113356</v>
      </c>
      <c r="J69072" s="57" t="s">
        <v>80</v>
      </c>
      <c r="K69072" s="58" t="str">
        <f t="shared" si="1079"/>
        <v>будни</v>
      </c>
      <c r="L69072">
        <v>12</v>
      </c>
    </row>
    <row r="69073" spans="1:12" x14ac:dyDescent="0.3">
      <c r="A69073">
        <v>210362</v>
      </c>
      <c r="B69073" s="2">
        <v>44372.532954692557</v>
      </c>
      <c r="C69073">
        <v>165939</v>
      </c>
      <c r="D69073">
        <v>176259</v>
      </c>
      <c r="I69073" s="59">
        <v>113357</v>
      </c>
      <c r="J69073" s="57" t="s">
        <v>81</v>
      </c>
      <c r="K69073" s="58" t="str">
        <f t="shared" si="1079"/>
        <v>будни</v>
      </c>
      <c r="L69073">
        <v>12</v>
      </c>
    </row>
    <row r="69074" spans="1:12" x14ac:dyDescent="0.3">
      <c r="A69074">
        <v>210365</v>
      </c>
      <c r="B69074" s="2">
        <v>44372.532954692557</v>
      </c>
      <c r="C69074">
        <v>301054</v>
      </c>
      <c r="D69074">
        <v>3876</v>
      </c>
      <c r="I69074" s="59">
        <v>113358</v>
      </c>
      <c r="J69074" s="57" t="s">
        <v>78</v>
      </c>
      <c r="K69074" s="58" t="str">
        <f t="shared" si="1079"/>
        <v>выходные</v>
      </c>
      <c r="L69074">
        <v>12</v>
      </c>
    </row>
    <row r="69075" spans="1:12" x14ac:dyDescent="0.3">
      <c r="A69075">
        <v>210366</v>
      </c>
      <c r="B69075" s="2">
        <v>44372.5333592233</v>
      </c>
      <c r="C69075">
        <v>11721</v>
      </c>
      <c r="D69075">
        <v>432277</v>
      </c>
      <c r="I69075" s="59">
        <v>113359</v>
      </c>
      <c r="J69075" s="57" t="s">
        <v>82</v>
      </c>
      <c r="K69075" s="58" t="str">
        <f t="shared" si="1079"/>
        <v>выходные</v>
      </c>
      <c r="L69075">
        <v>12</v>
      </c>
    </row>
    <row r="69076" spans="1:12" x14ac:dyDescent="0.3">
      <c r="A69076">
        <v>210371</v>
      </c>
      <c r="B69076" s="2">
        <v>44372.533763754043</v>
      </c>
      <c r="C69076">
        <v>18302</v>
      </c>
      <c r="D69076">
        <v>328102</v>
      </c>
      <c r="I69076" s="59">
        <v>113360</v>
      </c>
      <c r="J69076" s="57" t="s">
        <v>83</v>
      </c>
      <c r="K69076" s="58" t="str">
        <f t="shared" si="1079"/>
        <v>будни</v>
      </c>
      <c r="L69076">
        <v>12</v>
      </c>
    </row>
    <row r="69077" spans="1:12" x14ac:dyDescent="0.3">
      <c r="A69077">
        <v>210376</v>
      </c>
      <c r="B69077" s="2">
        <v>44372.533763754043</v>
      </c>
      <c r="C69077">
        <v>257403</v>
      </c>
      <c r="D69077">
        <v>158978</v>
      </c>
      <c r="I69077" s="59">
        <v>113361</v>
      </c>
      <c r="J69077" s="57" t="s">
        <v>84</v>
      </c>
      <c r="K69077" s="58" t="str">
        <f t="shared" si="1079"/>
        <v>будни</v>
      </c>
      <c r="L69077">
        <v>12</v>
      </c>
    </row>
    <row r="69078" spans="1:12" x14ac:dyDescent="0.3">
      <c r="A69078">
        <v>210379</v>
      </c>
      <c r="B69078" s="2">
        <v>44372.534572815537</v>
      </c>
      <c r="C69078">
        <v>100153</v>
      </c>
      <c r="D69078">
        <v>458081</v>
      </c>
      <c r="I69078" s="59">
        <v>113362</v>
      </c>
      <c r="J69078" s="57" t="s">
        <v>79</v>
      </c>
      <c r="K69078" s="58" t="str">
        <f t="shared" si="1079"/>
        <v>будни</v>
      </c>
      <c r="L69078">
        <v>12</v>
      </c>
    </row>
    <row r="69079" spans="1:12" x14ac:dyDescent="0.3">
      <c r="A69079">
        <v>210381</v>
      </c>
      <c r="B69079" s="2">
        <v>44372.534977346273</v>
      </c>
      <c r="C69079">
        <v>148633</v>
      </c>
      <c r="D69079">
        <v>153893</v>
      </c>
      <c r="I69079" s="59">
        <v>113363</v>
      </c>
      <c r="J69079" s="57" t="s">
        <v>80</v>
      </c>
      <c r="K69079" s="58" t="str">
        <f t="shared" si="1079"/>
        <v>будни</v>
      </c>
      <c r="L69079">
        <v>12</v>
      </c>
    </row>
    <row r="69080" spans="1:12" x14ac:dyDescent="0.3">
      <c r="A69080">
        <v>210382</v>
      </c>
      <c r="B69080" s="2">
        <v>44372.535381877024</v>
      </c>
      <c r="C69080">
        <v>183870</v>
      </c>
      <c r="D69080">
        <v>21665</v>
      </c>
      <c r="I69080" s="59">
        <v>113364</v>
      </c>
      <c r="J69080" s="57" t="s">
        <v>81</v>
      </c>
      <c r="K69080" s="58" t="str">
        <f t="shared" si="1079"/>
        <v>будни</v>
      </c>
      <c r="L69080">
        <v>12</v>
      </c>
    </row>
    <row r="69081" spans="1:12" x14ac:dyDescent="0.3">
      <c r="A69081">
        <v>210384</v>
      </c>
      <c r="B69081" s="2">
        <v>44372.53619093851</v>
      </c>
      <c r="C69081">
        <v>284655</v>
      </c>
      <c r="D69081">
        <v>26829</v>
      </c>
      <c r="I69081" s="59">
        <v>113365</v>
      </c>
      <c r="J69081" s="57" t="s">
        <v>78</v>
      </c>
      <c r="K69081" s="58" t="str">
        <f t="shared" si="1079"/>
        <v>выходные</v>
      </c>
      <c r="L69081">
        <v>12</v>
      </c>
    </row>
    <row r="69082" spans="1:12" x14ac:dyDescent="0.3">
      <c r="A69082">
        <v>210386</v>
      </c>
      <c r="B69082" s="2">
        <v>44372.537404530747</v>
      </c>
      <c r="C69082">
        <v>50640</v>
      </c>
      <c r="D69082">
        <v>179296</v>
      </c>
      <c r="I69082" s="59">
        <v>113366</v>
      </c>
      <c r="J69082" s="57" t="s">
        <v>82</v>
      </c>
      <c r="K69082" s="58" t="str">
        <f t="shared" si="1079"/>
        <v>выходные</v>
      </c>
      <c r="L69082">
        <v>12</v>
      </c>
    </row>
    <row r="69083" spans="1:12" x14ac:dyDescent="0.3">
      <c r="A69083">
        <v>210388</v>
      </c>
      <c r="B69083" s="2">
        <v>44372.537404530747</v>
      </c>
      <c r="C69083">
        <v>264427</v>
      </c>
      <c r="D69083">
        <v>45163</v>
      </c>
      <c r="I69083" s="59">
        <v>113367</v>
      </c>
      <c r="J69083" s="57" t="s">
        <v>83</v>
      </c>
      <c r="K69083" s="58" t="str">
        <f t="shared" si="1079"/>
        <v>будни</v>
      </c>
      <c r="L69083">
        <v>12</v>
      </c>
    </row>
    <row r="69084" spans="1:12" x14ac:dyDescent="0.3">
      <c r="A69084">
        <v>210391</v>
      </c>
      <c r="B69084" s="2">
        <v>44372.537809061483</v>
      </c>
      <c r="C69084">
        <v>109549</v>
      </c>
      <c r="D69084">
        <v>405774</v>
      </c>
      <c r="I69084" s="59">
        <v>113368</v>
      </c>
      <c r="J69084" s="57" t="s">
        <v>84</v>
      </c>
      <c r="K69084" s="58" t="str">
        <f t="shared" si="1079"/>
        <v>будни</v>
      </c>
      <c r="L69084">
        <v>12</v>
      </c>
    </row>
    <row r="69085" spans="1:12" x14ac:dyDescent="0.3">
      <c r="A69085">
        <v>210395</v>
      </c>
      <c r="B69085" s="2">
        <v>44372.53780906149</v>
      </c>
      <c r="C69085">
        <v>238113</v>
      </c>
      <c r="D69085">
        <v>457934</v>
      </c>
      <c r="I69085" s="59">
        <v>113369</v>
      </c>
      <c r="J69085" s="57" t="s">
        <v>79</v>
      </c>
      <c r="K69085" s="58" t="str">
        <f t="shared" si="1079"/>
        <v>будни</v>
      </c>
      <c r="L69085">
        <v>12</v>
      </c>
    </row>
    <row r="69086" spans="1:12" x14ac:dyDescent="0.3">
      <c r="A69086">
        <v>210396</v>
      </c>
      <c r="B69086" s="2">
        <v>44372.538618122977</v>
      </c>
      <c r="C69086">
        <v>201154</v>
      </c>
      <c r="D69086">
        <v>158978</v>
      </c>
      <c r="I69086" s="59">
        <v>113370</v>
      </c>
      <c r="J69086" s="57" t="s">
        <v>80</v>
      </c>
      <c r="K69086" s="58" t="str">
        <f t="shared" si="1079"/>
        <v>будни</v>
      </c>
      <c r="L69086">
        <v>12</v>
      </c>
    </row>
    <row r="69087" spans="1:12" x14ac:dyDescent="0.3">
      <c r="A69087">
        <v>210398</v>
      </c>
      <c r="B69087" s="2">
        <v>44372.539022653727</v>
      </c>
      <c r="C69087">
        <v>309601</v>
      </c>
      <c r="D69087">
        <v>336616</v>
      </c>
      <c r="I69087" s="59">
        <v>113371</v>
      </c>
      <c r="J69087" s="57" t="s">
        <v>81</v>
      </c>
      <c r="K69087" s="58" t="str">
        <f t="shared" si="1079"/>
        <v>будни</v>
      </c>
      <c r="L69087">
        <v>12</v>
      </c>
    </row>
    <row r="69088" spans="1:12" x14ac:dyDescent="0.3">
      <c r="A69088">
        <v>210403</v>
      </c>
      <c r="B69088" s="2">
        <v>44372.540236245957</v>
      </c>
      <c r="C69088">
        <v>35249</v>
      </c>
      <c r="D69088">
        <v>118549</v>
      </c>
      <c r="I69088" s="59">
        <v>113372</v>
      </c>
      <c r="J69088" s="57" t="s">
        <v>78</v>
      </c>
      <c r="K69088" s="58" t="str">
        <f t="shared" si="1079"/>
        <v>выходные</v>
      </c>
      <c r="L69088">
        <v>12</v>
      </c>
    </row>
    <row r="69089" spans="1:12" x14ac:dyDescent="0.3">
      <c r="A69089">
        <v>210408</v>
      </c>
      <c r="B69089" s="2">
        <v>44372.542258899681</v>
      </c>
      <c r="C69089">
        <v>330392</v>
      </c>
      <c r="D69089">
        <v>258219</v>
      </c>
      <c r="I69089" s="59">
        <v>113373</v>
      </c>
      <c r="J69089" s="57" t="s">
        <v>82</v>
      </c>
      <c r="K69089" s="58" t="str">
        <f t="shared" si="1079"/>
        <v>выходные</v>
      </c>
      <c r="L69089">
        <v>13</v>
      </c>
    </row>
    <row r="69090" spans="1:12" x14ac:dyDescent="0.3">
      <c r="A69090">
        <v>210410</v>
      </c>
      <c r="B69090" s="2">
        <v>44372.542333333338</v>
      </c>
      <c r="C69090">
        <v>271808</v>
      </c>
      <c r="D69090">
        <v>445443</v>
      </c>
      <c r="I69090" s="59">
        <v>113374</v>
      </c>
      <c r="J69090" s="57" t="s">
        <v>83</v>
      </c>
      <c r="K69090" s="58" t="str">
        <f t="shared" si="1079"/>
        <v>будни</v>
      </c>
      <c r="L69090">
        <v>13</v>
      </c>
    </row>
    <row r="69091" spans="1:12" x14ac:dyDescent="0.3">
      <c r="A69091">
        <v>210414</v>
      </c>
      <c r="B69091" s="2">
        <v>44372.542663430424</v>
      </c>
      <c r="C69091">
        <v>31396</v>
      </c>
      <c r="D69091">
        <v>351192</v>
      </c>
      <c r="I69091" s="59">
        <v>113375</v>
      </c>
      <c r="J69091" s="57" t="s">
        <v>84</v>
      </c>
      <c r="K69091" s="58" t="str">
        <f t="shared" si="1079"/>
        <v>будни</v>
      </c>
      <c r="L69091">
        <v>13</v>
      </c>
    </row>
    <row r="69092" spans="1:12" x14ac:dyDescent="0.3">
      <c r="A69092">
        <v>210416</v>
      </c>
      <c r="B69092" s="2">
        <v>44372.542999999998</v>
      </c>
      <c r="C69092">
        <v>243508</v>
      </c>
      <c r="D69092">
        <v>230507</v>
      </c>
      <c r="I69092" s="59">
        <v>113376</v>
      </c>
      <c r="J69092" s="57" t="s">
        <v>79</v>
      </c>
      <c r="K69092" s="58" t="str">
        <f t="shared" si="1079"/>
        <v>будни</v>
      </c>
      <c r="L69092">
        <v>13</v>
      </c>
    </row>
    <row r="69093" spans="1:12" x14ac:dyDescent="0.3">
      <c r="A69093">
        <v>210420</v>
      </c>
      <c r="B69093" s="2">
        <v>44372.543472491911</v>
      </c>
      <c r="C69093">
        <v>45938</v>
      </c>
      <c r="D69093">
        <v>284325</v>
      </c>
      <c r="I69093" s="59">
        <v>113377</v>
      </c>
      <c r="J69093" s="57" t="s">
        <v>80</v>
      </c>
      <c r="K69093" s="58" t="str">
        <f t="shared" si="1079"/>
        <v>будни</v>
      </c>
      <c r="L69093">
        <v>13</v>
      </c>
    </row>
    <row r="69094" spans="1:12" x14ac:dyDescent="0.3">
      <c r="A69094">
        <v>210422</v>
      </c>
      <c r="B69094" s="2">
        <v>44372.544281553397</v>
      </c>
      <c r="C69094">
        <v>207613</v>
      </c>
      <c r="D69094">
        <v>376706</v>
      </c>
      <c r="I69094" s="59">
        <v>113378</v>
      </c>
      <c r="J69094" s="57" t="s">
        <v>81</v>
      </c>
      <c r="K69094" s="58" t="str">
        <f t="shared" si="1079"/>
        <v>будни</v>
      </c>
      <c r="L69094">
        <v>13</v>
      </c>
    </row>
    <row r="69095" spans="1:12" x14ac:dyDescent="0.3">
      <c r="A69095">
        <v>210424</v>
      </c>
      <c r="B69095" s="2">
        <v>44372.544281553397</v>
      </c>
      <c r="C69095">
        <v>215404</v>
      </c>
      <c r="D69095">
        <v>411922</v>
      </c>
      <c r="I69095" s="59">
        <v>113379</v>
      </c>
      <c r="J69095" s="57" t="s">
        <v>78</v>
      </c>
      <c r="K69095" s="58" t="str">
        <f t="shared" si="1079"/>
        <v>выходные</v>
      </c>
      <c r="L69095">
        <v>13</v>
      </c>
    </row>
    <row r="69096" spans="1:12" x14ac:dyDescent="0.3">
      <c r="A69096">
        <v>210429</v>
      </c>
      <c r="B69096" s="2">
        <v>44372.544281553397</v>
      </c>
      <c r="C69096">
        <v>239816</v>
      </c>
      <c r="D69096">
        <v>198051</v>
      </c>
      <c r="I69096" s="59">
        <v>113380</v>
      </c>
      <c r="J69096" s="57" t="s">
        <v>82</v>
      </c>
      <c r="K69096" s="58" t="str">
        <f t="shared" si="1079"/>
        <v>выходные</v>
      </c>
      <c r="L69096">
        <v>13</v>
      </c>
    </row>
    <row r="69097" spans="1:12" x14ac:dyDescent="0.3">
      <c r="A69097">
        <v>210432</v>
      </c>
      <c r="B69097" s="2">
        <v>44372.54468608414</v>
      </c>
      <c r="C69097">
        <v>151510</v>
      </c>
      <c r="D69097">
        <v>325852</v>
      </c>
      <c r="I69097" s="59">
        <v>113381</v>
      </c>
      <c r="J69097" s="57" t="s">
        <v>83</v>
      </c>
      <c r="K69097" s="58" t="str">
        <f t="shared" si="1079"/>
        <v>будни</v>
      </c>
      <c r="L69097">
        <v>13</v>
      </c>
    </row>
    <row r="69098" spans="1:12" x14ac:dyDescent="0.3">
      <c r="A69098">
        <v>210433</v>
      </c>
      <c r="B69098" s="2">
        <v>44372.54468608414</v>
      </c>
      <c r="C69098">
        <v>180571</v>
      </c>
      <c r="D69098">
        <v>182191</v>
      </c>
      <c r="I69098" s="59">
        <v>113382</v>
      </c>
      <c r="J69098" s="57" t="s">
        <v>84</v>
      </c>
      <c r="K69098" s="58" t="str">
        <f t="shared" si="1079"/>
        <v>будни</v>
      </c>
      <c r="L69098">
        <v>13</v>
      </c>
    </row>
    <row r="69099" spans="1:12" x14ac:dyDescent="0.3">
      <c r="A69099">
        <v>210436</v>
      </c>
      <c r="B69099" s="2">
        <v>44372.545090614884</v>
      </c>
      <c r="C69099">
        <v>308529</v>
      </c>
      <c r="D69099">
        <v>4316</v>
      </c>
      <c r="I69099" s="59">
        <v>113383</v>
      </c>
      <c r="J69099" s="57" t="s">
        <v>79</v>
      </c>
      <c r="K69099" s="58" t="str">
        <f t="shared" si="1079"/>
        <v>будни</v>
      </c>
      <c r="L69099">
        <v>13</v>
      </c>
    </row>
    <row r="69100" spans="1:12" x14ac:dyDescent="0.3">
      <c r="A69100">
        <v>210438</v>
      </c>
      <c r="B69100" s="2">
        <v>44372.545495145627</v>
      </c>
      <c r="C69100">
        <v>296318</v>
      </c>
      <c r="D69100">
        <v>296511</v>
      </c>
      <c r="I69100" s="59">
        <v>113384</v>
      </c>
      <c r="J69100" s="57" t="s">
        <v>80</v>
      </c>
      <c r="K69100" s="58" t="str">
        <f t="shared" si="1079"/>
        <v>будни</v>
      </c>
      <c r="L69100">
        <v>13</v>
      </c>
    </row>
    <row r="69101" spans="1:12" x14ac:dyDescent="0.3">
      <c r="A69101">
        <v>210442</v>
      </c>
      <c r="B69101" s="2">
        <v>44372.545666666665</v>
      </c>
      <c r="C69101">
        <v>105222</v>
      </c>
      <c r="D69101">
        <v>118549</v>
      </c>
      <c r="I69101" s="59">
        <v>113385</v>
      </c>
      <c r="J69101" s="57" t="s">
        <v>81</v>
      </c>
      <c r="K69101" s="58" t="str">
        <f t="shared" si="1079"/>
        <v>будни</v>
      </c>
      <c r="L69101">
        <v>13</v>
      </c>
    </row>
    <row r="69102" spans="1:12" x14ac:dyDescent="0.3">
      <c r="A69102">
        <v>210445</v>
      </c>
      <c r="B69102" s="2">
        <v>44372.546708737864</v>
      </c>
      <c r="C69102">
        <v>178594</v>
      </c>
      <c r="D69102">
        <v>137899</v>
      </c>
      <c r="I69102" s="59">
        <v>113386</v>
      </c>
      <c r="J69102" s="57" t="s">
        <v>78</v>
      </c>
      <c r="K69102" s="58" t="str">
        <f t="shared" si="1079"/>
        <v>выходные</v>
      </c>
      <c r="L69102">
        <v>13</v>
      </c>
    </row>
    <row r="69103" spans="1:12" x14ac:dyDescent="0.3">
      <c r="A69103">
        <v>210449</v>
      </c>
      <c r="B69103" s="2">
        <v>44372.548326860844</v>
      </c>
      <c r="C69103">
        <v>194572</v>
      </c>
      <c r="D69103">
        <v>390221</v>
      </c>
      <c r="I69103" s="59">
        <v>113387</v>
      </c>
      <c r="J69103" s="57" t="s">
        <v>82</v>
      </c>
      <c r="K69103" s="58" t="str">
        <f t="shared" si="1079"/>
        <v>выходные</v>
      </c>
      <c r="L69103">
        <v>13</v>
      </c>
    </row>
    <row r="69104" spans="1:12" x14ac:dyDescent="0.3">
      <c r="A69104">
        <v>210454</v>
      </c>
      <c r="B69104" s="2">
        <v>44372.548333333332</v>
      </c>
      <c r="C69104">
        <v>75448</v>
      </c>
      <c r="D69104">
        <v>470762</v>
      </c>
      <c r="I69104" s="59">
        <v>113388</v>
      </c>
      <c r="J69104" s="57" t="s">
        <v>83</v>
      </c>
      <c r="K69104" s="58" t="str">
        <f t="shared" si="1079"/>
        <v>будни</v>
      </c>
      <c r="L69104">
        <v>13</v>
      </c>
    </row>
    <row r="69105" spans="1:12" x14ac:dyDescent="0.3">
      <c r="A69105">
        <v>210456</v>
      </c>
      <c r="B69105" s="2">
        <v>44372.548666666662</v>
      </c>
      <c r="C69105">
        <v>342604</v>
      </c>
      <c r="D69105">
        <v>324893</v>
      </c>
      <c r="I69105" s="59">
        <v>113389</v>
      </c>
      <c r="J69105" s="57" t="s">
        <v>84</v>
      </c>
      <c r="K69105" s="58" t="str">
        <f t="shared" si="1079"/>
        <v>будни</v>
      </c>
      <c r="L69105">
        <v>13</v>
      </c>
    </row>
    <row r="69106" spans="1:12" x14ac:dyDescent="0.3">
      <c r="A69106">
        <v>210458</v>
      </c>
      <c r="B69106" s="2">
        <v>44372.549135922331</v>
      </c>
      <c r="C69106">
        <v>111518</v>
      </c>
      <c r="D69106">
        <v>105597</v>
      </c>
      <c r="I69106" s="59">
        <v>113390</v>
      </c>
      <c r="J69106" s="57" t="s">
        <v>79</v>
      </c>
      <c r="K69106" s="58" t="str">
        <f t="shared" si="1079"/>
        <v>будни</v>
      </c>
      <c r="L69106">
        <v>13</v>
      </c>
    </row>
    <row r="69107" spans="1:12" x14ac:dyDescent="0.3">
      <c r="A69107">
        <v>210460</v>
      </c>
      <c r="B69107" s="2">
        <v>44372.549944983817</v>
      </c>
      <c r="C69107">
        <v>78319</v>
      </c>
      <c r="D69107">
        <v>134080</v>
      </c>
      <c r="I69107" s="59">
        <v>113391</v>
      </c>
      <c r="J69107" s="57" t="s">
        <v>80</v>
      </c>
      <c r="K69107" s="58" t="str">
        <f t="shared" si="1079"/>
        <v>будни</v>
      </c>
      <c r="L69107">
        <v>13</v>
      </c>
    </row>
    <row r="69108" spans="1:12" x14ac:dyDescent="0.3">
      <c r="A69108">
        <v>210462</v>
      </c>
      <c r="B69108" s="2">
        <v>44372.549944983817</v>
      </c>
      <c r="C69108">
        <v>323589</v>
      </c>
      <c r="D69108">
        <v>396686</v>
      </c>
      <c r="I69108" s="59">
        <v>113392</v>
      </c>
      <c r="J69108" s="57" t="s">
        <v>81</v>
      </c>
      <c r="K69108" s="58" t="str">
        <f t="shared" si="1079"/>
        <v>будни</v>
      </c>
      <c r="L69108">
        <v>13</v>
      </c>
    </row>
    <row r="69109" spans="1:12" x14ac:dyDescent="0.3">
      <c r="A69109">
        <v>210466</v>
      </c>
      <c r="B69109" s="2">
        <v>44372.55</v>
      </c>
      <c r="C69109">
        <v>120007</v>
      </c>
      <c r="D69109">
        <v>436459</v>
      </c>
      <c r="I69109" s="59">
        <v>113393</v>
      </c>
      <c r="J69109" s="57" t="s">
        <v>78</v>
      </c>
      <c r="K69109" s="58" t="str">
        <f t="shared" si="1079"/>
        <v>выходные</v>
      </c>
      <c r="L69109">
        <v>13</v>
      </c>
    </row>
    <row r="69110" spans="1:12" x14ac:dyDescent="0.3">
      <c r="A69110">
        <v>210469</v>
      </c>
      <c r="B69110" s="2">
        <v>44372.551158576047</v>
      </c>
      <c r="C69110">
        <v>20928</v>
      </c>
      <c r="D69110">
        <v>158978</v>
      </c>
      <c r="I69110" s="59">
        <v>113394</v>
      </c>
      <c r="J69110" s="57" t="s">
        <v>82</v>
      </c>
      <c r="K69110" s="58" t="str">
        <f t="shared" si="1079"/>
        <v>выходные</v>
      </c>
      <c r="L69110">
        <v>13</v>
      </c>
    </row>
    <row r="69111" spans="1:12" x14ac:dyDescent="0.3">
      <c r="A69111">
        <v>210474</v>
      </c>
      <c r="B69111" s="2">
        <v>44372.552372168284</v>
      </c>
      <c r="C69111">
        <v>79697</v>
      </c>
      <c r="D69111">
        <v>381590</v>
      </c>
      <c r="I69111" s="59">
        <v>113395</v>
      </c>
      <c r="J69111" s="57" t="s">
        <v>83</v>
      </c>
      <c r="K69111" s="58" t="str">
        <f t="shared" si="1079"/>
        <v>будни</v>
      </c>
      <c r="L69111">
        <v>13</v>
      </c>
    </row>
    <row r="69112" spans="1:12" x14ac:dyDescent="0.3">
      <c r="A69112">
        <v>210477</v>
      </c>
      <c r="B69112" s="2">
        <v>44372.552372168284</v>
      </c>
      <c r="C69112">
        <v>158099</v>
      </c>
      <c r="D69112">
        <v>176855</v>
      </c>
      <c r="I69112" s="59">
        <v>113396</v>
      </c>
      <c r="J69112" s="57" t="s">
        <v>84</v>
      </c>
      <c r="K69112" s="58" t="str">
        <f t="shared" si="1079"/>
        <v>будни</v>
      </c>
      <c r="L69112">
        <v>13</v>
      </c>
    </row>
    <row r="69113" spans="1:12" x14ac:dyDescent="0.3">
      <c r="A69113">
        <v>210481</v>
      </c>
      <c r="B69113" s="2">
        <v>44372.552372168284</v>
      </c>
      <c r="C69113">
        <v>298026</v>
      </c>
      <c r="D69113">
        <v>122982</v>
      </c>
      <c r="I69113" s="59">
        <v>113397</v>
      </c>
      <c r="J69113" s="57" t="s">
        <v>79</v>
      </c>
      <c r="K69113" s="58" t="str">
        <f t="shared" si="1079"/>
        <v>будни</v>
      </c>
      <c r="L69113">
        <v>13</v>
      </c>
    </row>
    <row r="69114" spans="1:12" x14ac:dyDescent="0.3">
      <c r="A69114">
        <v>210486</v>
      </c>
      <c r="B69114" s="2">
        <v>44372.553666666667</v>
      </c>
      <c r="C69114">
        <v>326286</v>
      </c>
      <c r="D69114">
        <v>88863</v>
      </c>
      <c r="I69114" s="59">
        <v>113398</v>
      </c>
      <c r="J69114" s="57" t="s">
        <v>80</v>
      </c>
      <c r="K69114" s="58" t="str">
        <f t="shared" si="1079"/>
        <v>будни</v>
      </c>
      <c r="L69114">
        <v>13</v>
      </c>
    </row>
    <row r="69115" spans="1:12" x14ac:dyDescent="0.3">
      <c r="A69115">
        <v>210487</v>
      </c>
      <c r="B69115" s="2">
        <v>44372.553990291264</v>
      </c>
      <c r="C69115">
        <v>21859</v>
      </c>
      <c r="D69115">
        <v>309648</v>
      </c>
      <c r="I69115" s="59">
        <v>113399</v>
      </c>
      <c r="J69115" s="57" t="s">
        <v>81</v>
      </c>
      <c r="K69115" s="58" t="str">
        <f t="shared" si="1079"/>
        <v>будни</v>
      </c>
      <c r="L69115">
        <v>13</v>
      </c>
    </row>
    <row r="69116" spans="1:12" x14ac:dyDescent="0.3">
      <c r="A69116">
        <v>210488</v>
      </c>
      <c r="B69116" s="2">
        <v>44372.555608414244</v>
      </c>
      <c r="C69116">
        <v>1209</v>
      </c>
      <c r="D69116">
        <v>158978</v>
      </c>
      <c r="I69116" s="59">
        <v>113400</v>
      </c>
      <c r="J69116" s="57" t="s">
        <v>78</v>
      </c>
      <c r="K69116" s="58" t="str">
        <f t="shared" si="1079"/>
        <v>выходные</v>
      </c>
      <c r="L69116">
        <v>13</v>
      </c>
    </row>
    <row r="69117" spans="1:12" x14ac:dyDescent="0.3">
      <c r="A69117">
        <v>210490</v>
      </c>
      <c r="B69117" s="2">
        <v>44372.555608414244</v>
      </c>
      <c r="C69117">
        <v>149639</v>
      </c>
      <c r="D69117">
        <v>230507</v>
      </c>
      <c r="I69117" s="59">
        <v>113401</v>
      </c>
      <c r="J69117" s="57" t="s">
        <v>82</v>
      </c>
      <c r="K69117" s="58" t="str">
        <f t="shared" si="1079"/>
        <v>выходные</v>
      </c>
      <c r="L69117">
        <v>13</v>
      </c>
    </row>
    <row r="69118" spans="1:12" x14ac:dyDescent="0.3">
      <c r="A69118">
        <v>210495</v>
      </c>
      <c r="B69118" s="2">
        <v>44372.557226537218</v>
      </c>
      <c r="C69118">
        <v>109018</v>
      </c>
      <c r="D69118">
        <v>249070</v>
      </c>
      <c r="I69118" s="59">
        <v>113402</v>
      </c>
      <c r="J69118" s="57" t="s">
        <v>83</v>
      </c>
      <c r="K69118" s="58" t="str">
        <f t="shared" si="1079"/>
        <v>будни</v>
      </c>
      <c r="L69118">
        <v>13</v>
      </c>
    </row>
    <row r="69119" spans="1:12" x14ac:dyDescent="0.3">
      <c r="A69119">
        <v>210499</v>
      </c>
      <c r="B69119" s="2">
        <v>44372.557631067961</v>
      </c>
      <c r="C69119">
        <v>211156</v>
      </c>
      <c r="D69119">
        <v>397390</v>
      </c>
      <c r="I69119" s="59">
        <v>113403</v>
      </c>
      <c r="J69119" s="57" t="s">
        <v>84</v>
      </c>
      <c r="K69119" s="58" t="str">
        <f t="shared" si="1079"/>
        <v>будни</v>
      </c>
      <c r="L69119">
        <v>13</v>
      </c>
    </row>
    <row r="69120" spans="1:12" x14ac:dyDescent="0.3">
      <c r="A69120">
        <v>210500</v>
      </c>
      <c r="B69120" s="2">
        <v>44372.558035598711</v>
      </c>
      <c r="C69120">
        <v>315930</v>
      </c>
      <c r="D69120">
        <v>88863</v>
      </c>
      <c r="I69120" s="59">
        <v>113404</v>
      </c>
      <c r="J69120" s="57" t="s">
        <v>79</v>
      </c>
      <c r="K69120" s="58" t="str">
        <f t="shared" si="1079"/>
        <v>будни</v>
      </c>
      <c r="L69120">
        <v>13</v>
      </c>
    </row>
    <row r="69121" spans="1:12" x14ac:dyDescent="0.3">
      <c r="A69121">
        <v>210502</v>
      </c>
      <c r="B69121" s="2">
        <v>44372.559000000001</v>
      </c>
      <c r="C69121">
        <v>22109</v>
      </c>
      <c r="D69121">
        <v>330333</v>
      </c>
      <c r="I69121" s="59">
        <v>113405</v>
      </c>
      <c r="J69121" s="57" t="s">
        <v>80</v>
      </c>
      <c r="K69121" s="58" t="str">
        <f t="shared" si="1079"/>
        <v>будни</v>
      </c>
      <c r="L69121">
        <v>13</v>
      </c>
    </row>
    <row r="69122" spans="1:12" x14ac:dyDescent="0.3">
      <c r="A69122">
        <v>210503</v>
      </c>
      <c r="B69122" s="2">
        <v>44372.559249190934</v>
      </c>
      <c r="C69122">
        <v>161381</v>
      </c>
      <c r="D69122">
        <v>292950</v>
      </c>
      <c r="I69122" s="59">
        <v>113406</v>
      </c>
      <c r="J69122" s="57" t="s">
        <v>81</v>
      </c>
      <c r="K69122" s="58" t="str">
        <f t="shared" si="1079"/>
        <v>будни</v>
      </c>
      <c r="L69122">
        <v>13</v>
      </c>
    </row>
    <row r="69123" spans="1:12" x14ac:dyDescent="0.3">
      <c r="A69123">
        <v>210507</v>
      </c>
      <c r="B69123" s="2">
        <v>44372.561271844657</v>
      </c>
      <c r="C69123">
        <v>10943</v>
      </c>
      <c r="D69123">
        <v>230507</v>
      </c>
      <c r="I69123" s="59">
        <v>113407</v>
      </c>
      <c r="J69123" s="57" t="s">
        <v>78</v>
      </c>
      <c r="K69123" s="58" t="str">
        <f t="shared" ref="K69123:K69186" si="1080">IF(OR(J69123="суббота",J69123="воскресенье"),"выходные","будни")</f>
        <v>выходные</v>
      </c>
      <c r="L69123">
        <v>13</v>
      </c>
    </row>
    <row r="69124" spans="1:12" x14ac:dyDescent="0.3">
      <c r="A69124">
        <v>210510</v>
      </c>
      <c r="B69124" s="2">
        <v>44372.561271844657</v>
      </c>
      <c r="C69124">
        <v>96389</v>
      </c>
      <c r="D69124">
        <v>298988</v>
      </c>
      <c r="I69124" s="59">
        <v>113408</v>
      </c>
      <c r="J69124" s="57" t="s">
        <v>82</v>
      </c>
      <c r="K69124" s="58" t="str">
        <f t="shared" si="1080"/>
        <v>выходные</v>
      </c>
      <c r="L69124">
        <v>13</v>
      </c>
    </row>
    <row r="69125" spans="1:12" x14ac:dyDescent="0.3">
      <c r="A69125">
        <v>210514</v>
      </c>
      <c r="B69125" s="2">
        <v>44372.561676375408</v>
      </c>
      <c r="C69125">
        <v>235246</v>
      </c>
      <c r="D69125">
        <v>362672</v>
      </c>
      <c r="I69125" s="59">
        <v>113409</v>
      </c>
      <c r="J69125" s="57" t="s">
        <v>83</v>
      </c>
      <c r="K69125" s="58" t="str">
        <f t="shared" si="1080"/>
        <v>будни</v>
      </c>
      <c r="L69125">
        <v>13</v>
      </c>
    </row>
    <row r="69126" spans="1:12" x14ac:dyDescent="0.3">
      <c r="A69126">
        <v>210515</v>
      </c>
      <c r="B69126" s="2">
        <v>44372.562080906151</v>
      </c>
      <c r="C69126">
        <v>18988</v>
      </c>
      <c r="D69126">
        <v>5151</v>
      </c>
      <c r="I69126" s="59">
        <v>113410</v>
      </c>
      <c r="J69126" s="57" t="s">
        <v>84</v>
      </c>
      <c r="K69126" s="58" t="str">
        <f t="shared" si="1080"/>
        <v>будни</v>
      </c>
      <c r="L69126">
        <v>13</v>
      </c>
    </row>
    <row r="69127" spans="1:12" x14ac:dyDescent="0.3">
      <c r="A69127">
        <v>210517</v>
      </c>
      <c r="B69127" s="2">
        <v>44372.563699029131</v>
      </c>
      <c r="C69127">
        <v>115841</v>
      </c>
      <c r="D69127">
        <v>117745</v>
      </c>
      <c r="I69127" s="59">
        <v>113411</v>
      </c>
      <c r="J69127" s="57" t="s">
        <v>79</v>
      </c>
      <c r="K69127" s="58" t="str">
        <f t="shared" si="1080"/>
        <v>будни</v>
      </c>
      <c r="L69127">
        <v>13</v>
      </c>
    </row>
    <row r="69128" spans="1:12" x14ac:dyDescent="0.3">
      <c r="A69128">
        <v>210522</v>
      </c>
      <c r="B69128" s="2">
        <v>44372.564912621361</v>
      </c>
      <c r="C69128">
        <v>267133</v>
      </c>
      <c r="D69128">
        <v>411922</v>
      </c>
      <c r="I69128" s="59">
        <v>113412</v>
      </c>
      <c r="J69128" s="57" t="s">
        <v>80</v>
      </c>
      <c r="K69128" s="58" t="str">
        <f t="shared" si="1080"/>
        <v>будни</v>
      </c>
      <c r="L69128">
        <v>13</v>
      </c>
    </row>
    <row r="69129" spans="1:12" x14ac:dyDescent="0.3">
      <c r="A69129">
        <v>210525</v>
      </c>
      <c r="B69129" s="2">
        <v>44372.564912621361</v>
      </c>
      <c r="C69129">
        <v>269308</v>
      </c>
      <c r="D69129">
        <v>83380</v>
      </c>
      <c r="I69129" s="59">
        <v>113413</v>
      </c>
      <c r="J69129" s="57" t="s">
        <v>81</v>
      </c>
      <c r="K69129" s="58" t="str">
        <f t="shared" si="1080"/>
        <v>будни</v>
      </c>
      <c r="L69129">
        <v>13</v>
      </c>
    </row>
    <row r="69130" spans="1:12" x14ac:dyDescent="0.3">
      <c r="A69130">
        <v>210526</v>
      </c>
      <c r="B69130" s="2">
        <v>44372.564912621361</v>
      </c>
      <c r="C69130">
        <v>325223</v>
      </c>
      <c r="D69130">
        <v>154374</v>
      </c>
      <c r="I69130" s="59">
        <v>113414</v>
      </c>
      <c r="J69130" s="57" t="s">
        <v>78</v>
      </c>
      <c r="K69130" s="58" t="str">
        <f t="shared" si="1080"/>
        <v>выходные</v>
      </c>
      <c r="L69130">
        <v>13</v>
      </c>
    </row>
    <row r="69131" spans="1:12" x14ac:dyDescent="0.3">
      <c r="A69131">
        <v>210529</v>
      </c>
      <c r="B69131" s="2">
        <v>44372.565721682848</v>
      </c>
      <c r="C69131">
        <v>242146</v>
      </c>
      <c r="D69131">
        <v>53136</v>
      </c>
      <c r="I69131" s="59">
        <v>113415</v>
      </c>
      <c r="J69131" s="57" t="s">
        <v>82</v>
      </c>
      <c r="K69131" s="58" t="str">
        <f t="shared" si="1080"/>
        <v>выходные</v>
      </c>
      <c r="L69131">
        <v>13</v>
      </c>
    </row>
    <row r="69132" spans="1:12" x14ac:dyDescent="0.3">
      <c r="A69132">
        <v>210530</v>
      </c>
      <c r="B69132" s="2">
        <v>44372.565721682848</v>
      </c>
      <c r="C69132">
        <v>301086</v>
      </c>
      <c r="D69132">
        <v>153893</v>
      </c>
      <c r="I69132" s="59">
        <v>113416</v>
      </c>
      <c r="J69132" s="57" t="s">
        <v>83</v>
      </c>
      <c r="K69132" s="58" t="str">
        <f t="shared" si="1080"/>
        <v>будни</v>
      </c>
      <c r="L69132">
        <v>13</v>
      </c>
    </row>
    <row r="69133" spans="1:12" x14ac:dyDescent="0.3">
      <c r="A69133">
        <v>210533</v>
      </c>
      <c r="B69133" s="2">
        <v>44372.566126213591</v>
      </c>
      <c r="C69133">
        <v>316589</v>
      </c>
      <c r="D69133">
        <v>357547</v>
      </c>
      <c r="I69133" s="59">
        <v>113417</v>
      </c>
      <c r="J69133" s="57" t="s">
        <v>84</v>
      </c>
      <c r="K69133" s="58" t="str">
        <f t="shared" si="1080"/>
        <v>будни</v>
      </c>
      <c r="L69133">
        <v>13</v>
      </c>
    </row>
    <row r="69134" spans="1:12" x14ac:dyDescent="0.3">
      <c r="A69134">
        <v>210534</v>
      </c>
      <c r="B69134" s="2">
        <v>44372.566935275077</v>
      </c>
      <c r="C69134">
        <v>82573</v>
      </c>
      <c r="D69134">
        <v>273920</v>
      </c>
      <c r="I69134" s="59">
        <v>113418</v>
      </c>
      <c r="J69134" s="57" t="s">
        <v>79</v>
      </c>
      <c r="K69134" s="58" t="str">
        <f t="shared" si="1080"/>
        <v>будни</v>
      </c>
      <c r="L69134">
        <v>13</v>
      </c>
    </row>
    <row r="69135" spans="1:12" x14ac:dyDescent="0.3">
      <c r="A69135">
        <v>210538</v>
      </c>
      <c r="B69135" s="2">
        <v>44372.566935275085</v>
      </c>
      <c r="C69135">
        <v>126891</v>
      </c>
      <c r="D69135">
        <v>449500</v>
      </c>
      <c r="I69135" s="59">
        <v>113419</v>
      </c>
      <c r="J69135" s="57" t="s">
        <v>80</v>
      </c>
      <c r="K69135" s="58" t="str">
        <f t="shared" si="1080"/>
        <v>будни</v>
      </c>
      <c r="L69135">
        <v>13</v>
      </c>
    </row>
    <row r="69136" spans="1:12" x14ac:dyDescent="0.3">
      <c r="A69136">
        <v>210542</v>
      </c>
      <c r="B69136" s="2">
        <v>44372.567999999999</v>
      </c>
      <c r="C69136">
        <v>139550</v>
      </c>
      <c r="D69136">
        <v>198146</v>
      </c>
      <c r="I69136" s="59">
        <v>113420</v>
      </c>
      <c r="J69136" s="57" t="s">
        <v>81</v>
      </c>
      <c r="K69136" s="58" t="str">
        <f t="shared" si="1080"/>
        <v>будни</v>
      </c>
      <c r="L69136">
        <v>13</v>
      </c>
    </row>
    <row r="69137" spans="1:12" x14ac:dyDescent="0.3">
      <c r="A69137">
        <v>210546</v>
      </c>
      <c r="B69137" s="2">
        <v>44372.568148867314</v>
      </c>
      <c r="C69137">
        <v>61875</v>
      </c>
      <c r="D69137">
        <v>158978</v>
      </c>
      <c r="I69137" s="59">
        <v>113421</v>
      </c>
      <c r="J69137" s="57" t="s">
        <v>78</v>
      </c>
      <c r="K69137" s="58" t="str">
        <f t="shared" si="1080"/>
        <v>выходные</v>
      </c>
      <c r="L69137">
        <v>13</v>
      </c>
    </row>
    <row r="69138" spans="1:12" x14ac:dyDescent="0.3">
      <c r="A69138">
        <v>210548</v>
      </c>
      <c r="B69138" s="2">
        <v>44372.569362459544</v>
      </c>
      <c r="C69138">
        <v>169697</v>
      </c>
      <c r="D69138">
        <v>411922</v>
      </c>
      <c r="I69138" s="59">
        <v>113422</v>
      </c>
      <c r="J69138" s="57" t="s">
        <v>82</v>
      </c>
      <c r="K69138" s="58" t="str">
        <f t="shared" si="1080"/>
        <v>выходные</v>
      </c>
      <c r="L69138">
        <v>13</v>
      </c>
    </row>
    <row r="69139" spans="1:12" x14ac:dyDescent="0.3">
      <c r="A69139">
        <v>210550</v>
      </c>
      <c r="B69139" s="2">
        <v>44372.569362459551</v>
      </c>
      <c r="C69139">
        <v>298445</v>
      </c>
      <c r="D69139">
        <v>155428</v>
      </c>
      <c r="I69139" s="59">
        <v>113423</v>
      </c>
      <c r="J69139" s="57" t="s">
        <v>83</v>
      </c>
      <c r="K69139" s="58" t="str">
        <f t="shared" si="1080"/>
        <v>будни</v>
      </c>
      <c r="L69139">
        <v>13</v>
      </c>
    </row>
    <row r="69140" spans="1:12" x14ac:dyDescent="0.3">
      <c r="A69140">
        <v>210554</v>
      </c>
      <c r="B69140" s="2">
        <v>44372.57</v>
      </c>
      <c r="C69140">
        <v>179918</v>
      </c>
      <c r="D69140">
        <v>285365</v>
      </c>
      <c r="I69140" s="59">
        <v>113424</v>
      </c>
      <c r="J69140" s="57" t="s">
        <v>84</v>
      </c>
      <c r="K69140" s="58" t="str">
        <f t="shared" si="1080"/>
        <v>будни</v>
      </c>
      <c r="L69140">
        <v>13</v>
      </c>
    </row>
    <row r="69141" spans="1:12" x14ac:dyDescent="0.3">
      <c r="A69141">
        <v>210558</v>
      </c>
      <c r="B69141" s="2">
        <v>44372.570171521038</v>
      </c>
      <c r="C69141">
        <v>273844</v>
      </c>
      <c r="D69141">
        <v>447858</v>
      </c>
      <c r="I69141" s="59">
        <v>113425</v>
      </c>
      <c r="J69141" s="57" t="s">
        <v>79</v>
      </c>
      <c r="K69141" s="58" t="str">
        <f t="shared" si="1080"/>
        <v>будни</v>
      </c>
      <c r="L69141">
        <v>13</v>
      </c>
    </row>
    <row r="69142" spans="1:12" x14ac:dyDescent="0.3">
      <c r="A69142">
        <v>210562</v>
      </c>
      <c r="B69142" s="2">
        <v>44372.570576051774</v>
      </c>
      <c r="C69142">
        <v>51310</v>
      </c>
      <c r="D69142">
        <v>191893</v>
      </c>
      <c r="I69142" s="59">
        <v>113426</v>
      </c>
      <c r="J69142" s="57" t="s">
        <v>80</v>
      </c>
      <c r="K69142" s="58" t="str">
        <f t="shared" si="1080"/>
        <v>будни</v>
      </c>
      <c r="L69142">
        <v>13</v>
      </c>
    </row>
    <row r="69143" spans="1:12" x14ac:dyDescent="0.3">
      <c r="A69143">
        <v>210565</v>
      </c>
      <c r="B69143" s="2">
        <v>44372.570576051774</v>
      </c>
      <c r="C69143">
        <v>70239</v>
      </c>
      <c r="D69143">
        <v>230507</v>
      </c>
      <c r="I69143" s="59">
        <v>113427</v>
      </c>
      <c r="J69143" s="57" t="s">
        <v>81</v>
      </c>
      <c r="K69143" s="58" t="str">
        <f t="shared" si="1080"/>
        <v>будни</v>
      </c>
      <c r="L69143">
        <v>13</v>
      </c>
    </row>
    <row r="69144" spans="1:12" x14ac:dyDescent="0.3">
      <c r="A69144">
        <v>210568</v>
      </c>
      <c r="B69144" s="2">
        <v>44372.570576051774</v>
      </c>
      <c r="C69144">
        <v>292032</v>
      </c>
      <c r="D69144">
        <v>161398</v>
      </c>
      <c r="I69144" s="59">
        <v>113428</v>
      </c>
      <c r="J69144" s="57" t="s">
        <v>78</v>
      </c>
      <c r="K69144" s="58" t="str">
        <f t="shared" si="1080"/>
        <v>выходные</v>
      </c>
      <c r="L69144">
        <v>13</v>
      </c>
    </row>
    <row r="69145" spans="1:12" x14ac:dyDescent="0.3">
      <c r="A69145">
        <v>210572</v>
      </c>
      <c r="B69145" s="2">
        <v>44372.570980582524</v>
      </c>
      <c r="C69145">
        <v>138886</v>
      </c>
      <c r="D69145">
        <v>21760</v>
      </c>
      <c r="I69145" s="59">
        <v>113429</v>
      </c>
      <c r="J69145" s="57" t="s">
        <v>82</v>
      </c>
      <c r="K69145" s="58" t="str">
        <f t="shared" si="1080"/>
        <v>выходные</v>
      </c>
      <c r="L69145">
        <v>13</v>
      </c>
    </row>
    <row r="69146" spans="1:12" x14ac:dyDescent="0.3">
      <c r="A69146">
        <v>210573</v>
      </c>
      <c r="B69146" s="2">
        <v>44372.571789644011</v>
      </c>
      <c r="C69146">
        <v>39589</v>
      </c>
      <c r="D69146">
        <v>242428</v>
      </c>
      <c r="I69146" s="59">
        <v>113430</v>
      </c>
      <c r="J69146" s="57" t="s">
        <v>83</v>
      </c>
      <c r="K69146" s="58" t="str">
        <f t="shared" si="1080"/>
        <v>будни</v>
      </c>
      <c r="L69146">
        <v>13</v>
      </c>
    </row>
    <row r="69147" spans="1:12" x14ac:dyDescent="0.3">
      <c r="A69147">
        <v>210577</v>
      </c>
      <c r="B69147" s="2">
        <v>44372.571789644011</v>
      </c>
      <c r="C69147">
        <v>52079</v>
      </c>
      <c r="D69147">
        <v>62068</v>
      </c>
      <c r="I69147" s="59">
        <v>113431</v>
      </c>
      <c r="J69147" s="57" t="s">
        <v>84</v>
      </c>
      <c r="K69147" s="58" t="str">
        <f t="shared" si="1080"/>
        <v>будни</v>
      </c>
      <c r="L69147">
        <v>13</v>
      </c>
    </row>
    <row r="69148" spans="1:12" x14ac:dyDescent="0.3">
      <c r="A69148">
        <v>210581</v>
      </c>
      <c r="B69148" s="2">
        <v>44372.571789644011</v>
      </c>
      <c r="C69148">
        <v>246929</v>
      </c>
      <c r="D69148">
        <v>170007</v>
      </c>
      <c r="I69148" s="59">
        <v>113432</v>
      </c>
      <c r="J69148" s="57" t="s">
        <v>79</v>
      </c>
      <c r="K69148" s="58" t="str">
        <f t="shared" si="1080"/>
        <v>будни</v>
      </c>
      <c r="L69148">
        <v>13</v>
      </c>
    </row>
    <row r="69149" spans="1:12" x14ac:dyDescent="0.3">
      <c r="A69149">
        <v>210586</v>
      </c>
      <c r="B69149" s="2">
        <v>44372.571789644018</v>
      </c>
      <c r="C69149">
        <v>217259</v>
      </c>
      <c r="D69149">
        <v>88863</v>
      </c>
      <c r="I69149" s="59">
        <v>113433</v>
      </c>
      <c r="J69149" s="57" t="s">
        <v>80</v>
      </c>
      <c r="K69149" s="58" t="str">
        <f t="shared" si="1080"/>
        <v>будни</v>
      </c>
      <c r="L69149">
        <v>13</v>
      </c>
    </row>
    <row r="69150" spans="1:12" x14ac:dyDescent="0.3">
      <c r="A69150">
        <v>210591</v>
      </c>
      <c r="B69150" s="2">
        <v>44372.572598705505</v>
      </c>
      <c r="C69150">
        <v>330623</v>
      </c>
      <c r="D69150">
        <v>343491</v>
      </c>
      <c r="I69150" s="59">
        <v>113434</v>
      </c>
      <c r="J69150" s="57" t="s">
        <v>81</v>
      </c>
      <c r="K69150" s="58" t="str">
        <f t="shared" si="1080"/>
        <v>будни</v>
      </c>
      <c r="L69150">
        <v>13</v>
      </c>
    </row>
    <row r="69151" spans="1:12" x14ac:dyDescent="0.3">
      <c r="A69151">
        <v>210593</v>
      </c>
      <c r="B69151" s="2">
        <v>44372.573003236248</v>
      </c>
      <c r="C69151">
        <v>82847</v>
      </c>
      <c r="D69151">
        <v>258219</v>
      </c>
      <c r="I69151" s="59">
        <v>113435</v>
      </c>
      <c r="J69151" s="57" t="s">
        <v>78</v>
      </c>
      <c r="K69151" s="58" t="str">
        <f t="shared" si="1080"/>
        <v>выходные</v>
      </c>
      <c r="L69151">
        <v>13</v>
      </c>
    </row>
    <row r="69152" spans="1:12" x14ac:dyDescent="0.3">
      <c r="A69152">
        <v>210598</v>
      </c>
      <c r="B69152" s="2">
        <v>44372.574000000001</v>
      </c>
      <c r="C69152">
        <v>127738</v>
      </c>
      <c r="D69152">
        <v>397</v>
      </c>
      <c r="I69152" s="59">
        <v>113436</v>
      </c>
      <c r="J69152" s="57" t="s">
        <v>82</v>
      </c>
      <c r="K69152" s="58" t="str">
        <f t="shared" si="1080"/>
        <v>выходные</v>
      </c>
      <c r="L69152">
        <v>13</v>
      </c>
    </row>
    <row r="69153" spans="1:12" x14ac:dyDescent="0.3">
      <c r="A69153">
        <v>210601</v>
      </c>
      <c r="B69153" s="2">
        <v>44372.574000000001</v>
      </c>
      <c r="C69153">
        <v>293624</v>
      </c>
      <c r="D69153">
        <v>163865</v>
      </c>
      <c r="I69153" s="59">
        <v>113437</v>
      </c>
      <c r="J69153" s="57" t="s">
        <v>83</v>
      </c>
      <c r="K69153" s="58" t="str">
        <f t="shared" si="1080"/>
        <v>будни</v>
      </c>
      <c r="L69153">
        <v>13</v>
      </c>
    </row>
    <row r="69154" spans="1:12" x14ac:dyDescent="0.3">
      <c r="A69154">
        <v>210604</v>
      </c>
      <c r="B69154" s="2">
        <v>44372.574216828478</v>
      </c>
      <c r="C69154">
        <v>67552</v>
      </c>
      <c r="D69154">
        <v>208723</v>
      </c>
      <c r="I69154" s="59">
        <v>113438</v>
      </c>
      <c r="J69154" s="57" t="s">
        <v>84</v>
      </c>
      <c r="K69154" s="58" t="str">
        <f t="shared" si="1080"/>
        <v>будни</v>
      </c>
      <c r="L69154">
        <v>13</v>
      </c>
    </row>
    <row r="69155" spans="1:12" x14ac:dyDescent="0.3">
      <c r="A69155">
        <v>210605</v>
      </c>
      <c r="B69155" s="2">
        <v>44372.574216828478</v>
      </c>
      <c r="C69155">
        <v>344199</v>
      </c>
      <c r="D69155">
        <v>474478</v>
      </c>
      <c r="I69155" s="59">
        <v>113439</v>
      </c>
      <c r="J69155" s="57" t="s">
        <v>79</v>
      </c>
      <c r="K69155" s="58" t="str">
        <f t="shared" si="1080"/>
        <v>будни</v>
      </c>
      <c r="L69155">
        <v>13</v>
      </c>
    </row>
    <row r="69156" spans="1:12" x14ac:dyDescent="0.3">
      <c r="A69156">
        <v>210607</v>
      </c>
      <c r="B69156" s="2">
        <v>44372.574333333338</v>
      </c>
      <c r="C69156">
        <v>148270</v>
      </c>
      <c r="D69156">
        <v>345417</v>
      </c>
      <c r="I69156" s="59">
        <v>113440</v>
      </c>
      <c r="J69156" s="57" t="s">
        <v>80</v>
      </c>
      <c r="K69156" s="58" t="str">
        <f t="shared" si="1080"/>
        <v>будни</v>
      </c>
      <c r="L69156">
        <v>13</v>
      </c>
    </row>
    <row r="69157" spans="1:12" x14ac:dyDescent="0.3">
      <c r="A69157">
        <v>210612</v>
      </c>
      <c r="B69157" s="2">
        <v>44372.575025889972</v>
      </c>
      <c r="C69157">
        <v>250609</v>
      </c>
      <c r="D69157">
        <v>402114</v>
      </c>
      <c r="I69157" s="59">
        <v>113441</v>
      </c>
      <c r="J69157" s="57" t="s">
        <v>81</v>
      </c>
      <c r="K69157" s="58" t="str">
        <f t="shared" si="1080"/>
        <v>будни</v>
      </c>
      <c r="L69157">
        <v>13</v>
      </c>
    </row>
    <row r="69158" spans="1:12" x14ac:dyDescent="0.3">
      <c r="A69158">
        <v>210613</v>
      </c>
      <c r="B69158" s="2">
        <v>44372.575430420708</v>
      </c>
      <c r="C69158">
        <v>63927</v>
      </c>
      <c r="D69158">
        <v>411922</v>
      </c>
      <c r="I69158" s="59">
        <v>113442</v>
      </c>
      <c r="J69158" s="57" t="s">
        <v>78</v>
      </c>
      <c r="K69158" s="58" t="str">
        <f t="shared" si="1080"/>
        <v>выходные</v>
      </c>
      <c r="L69158">
        <v>13</v>
      </c>
    </row>
    <row r="69159" spans="1:12" x14ac:dyDescent="0.3">
      <c r="A69159">
        <v>210617</v>
      </c>
      <c r="B69159" s="2">
        <v>44372.575430420708</v>
      </c>
      <c r="C69159">
        <v>176360</v>
      </c>
      <c r="D69159">
        <v>102086</v>
      </c>
      <c r="I69159" s="59">
        <v>113443</v>
      </c>
      <c r="J69159" s="57" t="s">
        <v>82</v>
      </c>
      <c r="K69159" s="58" t="str">
        <f t="shared" si="1080"/>
        <v>выходные</v>
      </c>
      <c r="L69159">
        <v>13</v>
      </c>
    </row>
    <row r="69160" spans="1:12" x14ac:dyDescent="0.3">
      <c r="A69160">
        <v>210621</v>
      </c>
      <c r="B69160" s="2">
        <v>44372.575430420708</v>
      </c>
      <c r="C69160">
        <v>181843</v>
      </c>
      <c r="D69160">
        <v>321275</v>
      </c>
      <c r="I69160" s="59">
        <v>113444</v>
      </c>
      <c r="J69160" s="57" t="s">
        <v>83</v>
      </c>
      <c r="K69160" s="58" t="str">
        <f t="shared" si="1080"/>
        <v>будни</v>
      </c>
      <c r="L69160">
        <v>13</v>
      </c>
    </row>
    <row r="69161" spans="1:12" x14ac:dyDescent="0.3">
      <c r="A69161">
        <v>210625</v>
      </c>
      <c r="B69161" s="2">
        <v>44372.575834951458</v>
      </c>
      <c r="C69161">
        <v>31067</v>
      </c>
      <c r="D69161">
        <v>150658</v>
      </c>
      <c r="I69161" s="59">
        <v>113445</v>
      </c>
      <c r="J69161" s="57" t="s">
        <v>84</v>
      </c>
      <c r="K69161" s="58" t="str">
        <f t="shared" si="1080"/>
        <v>будни</v>
      </c>
      <c r="L69161">
        <v>13</v>
      </c>
    </row>
    <row r="69162" spans="1:12" x14ac:dyDescent="0.3">
      <c r="A69162">
        <v>210630</v>
      </c>
      <c r="B69162" s="2">
        <v>44372.575834951458</v>
      </c>
      <c r="C69162">
        <v>209572</v>
      </c>
      <c r="D69162">
        <v>411922</v>
      </c>
      <c r="I69162" s="59">
        <v>113446</v>
      </c>
      <c r="J69162" s="57" t="s">
        <v>79</v>
      </c>
      <c r="K69162" s="58" t="str">
        <f t="shared" si="1080"/>
        <v>будни</v>
      </c>
      <c r="L69162">
        <v>13</v>
      </c>
    </row>
    <row r="69163" spans="1:12" x14ac:dyDescent="0.3">
      <c r="A69163">
        <v>210634</v>
      </c>
      <c r="B69163" s="2">
        <v>44372.575834951458</v>
      </c>
      <c r="C69163">
        <v>235298</v>
      </c>
      <c r="D69163">
        <v>411922</v>
      </c>
      <c r="I69163" s="59">
        <v>113447</v>
      </c>
      <c r="J69163" s="57" t="s">
        <v>80</v>
      </c>
      <c r="K69163" s="58" t="str">
        <f t="shared" si="1080"/>
        <v>будни</v>
      </c>
      <c r="L69163">
        <v>13</v>
      </c>
    </row>
    <row r="69164" spans="1:12" x14ac:dyDescent="0.3">
      <c r="A69164">
        <v>210637</v>
      </c>
      <c r="B69164" s="2">
        <v>44372.575834951458</v>
      </c>
      <c r="C69164">
        <v>278151</v>
      </c>
      <c r="D69164">
        <v>351192</v>
      </c>
      <c r="I69164" s="59">
        <v>113448</v>
      </c>
      <c r="J69164" s="57" t="s">
        <v>81</v>
      </c>
      <c r="K69164" s="58" t="str">
        <f t="shared" si="1080"/>
        <v>будни</v>
      </c>
      <c r="L69164">
        <v>13</v>
      </c>
    </row>
    <row r="69165" spans="1:12" x14ac:dyDescent="0.3">
      <c r="A69165">
        <v>210638</v>
      </c>
      <c r="B69165" s="2">
        <v>44372.575834951458</v>
      </c>
      <c r="C69165">
        <v>283148</v>
      </c>
      <c r="D69165">
        <v>306825</v>
      </c>
      <c r="I69165" s="59">
        <v>113449</v>
      </c>
      <c r="J69165" s="57" t="s">
        <v>78</v>
      </c>
      <c r="K69165" s="58" t="str">
        <f t="shared" si="1080"/>
        <v>выходные</v>
      </c>
      <c r="L69165">
        <v>13</v>
      </c>
    </row>
    <row r="69166" spans="1:12" x14ac:dyDescent="0.3">
      <c r="A69166">
        <v>210643</v>
      </c>
      <c r="B69166" s="2">
        <v>44372.575834951458</v>
      </c>
      <c r="C69166">
        <v>339251</v>
      </c>
      <c r="D69166">
        <v>351192</v>
      </c>
      <c r="I69166" s="59">
        <v>113450</v>
      </c>
      <c r="J69166" s="57" t="s">
        <v>82</v>
      </c>
      <c r="K69166" s="58" t="str">
        <f t="shared" si="1080"/>
        <v>выходные</v>
      </c>
      <c r="L69166">
        <v>13</v>
      </c>
    </row>
    <row r="69167" spans="1:12" x14ac:dyDescent="0.3">
      <c r="A69167">
        <v>210648</v>
      </c>
      <c r="B69167" s="2">
        <v>44372.576644012945</v>
      </c>
      <c r="C69167">
        <v>78525</v>
      </c>
      <c r="D69167">
        <v>460633</v>
      </c>
      <c r="I69167" s="59">
        <v>113451</v>
      </c>
      <c r="J69167" s="57" t="s">
        <v>83</v>
      </c>
      <c r="K69167" s="58" t="str">
        <f t="shared" si="1080"/>
        <v>будни</v>
      </c>
      <c r="L69167">
        <v>13</v>
      </c>
    </row>
    <row r="69168" spans="1:12" x14ac:dyDescent="0.3">
      <c r="A69168">
        <v>210650</v>
      </c>
      <c r="B69168" s="2">
        <v>44372.576644012945</v>
      </c>
      <c r="C69168">
        <v>222425</v>
      </c>
      <c r="D69168">
        <v>62570</v>
      </c>
      <c r="I69168" s="59">
        <v>113452</v>
      </c>
      <c r="J69168" s="57" t="s">
        <v>84</v>
      </c>
      <c r="K69168" s="58" t="str">
        <f t="shared" si="1080"/>
        <v>будни</v>
      </c>
      <c r="L69168">
        <v>13</v>
      </c>
    </row>
    <row r="69169" spans="1:12" x14ac:dyDescent="0.3">
      <c r="A69169">
        <v>210652</v>
      </c>
      <c r="B69169" s="2">
        <v>44372.576999999997</v>
      </c>
      <c r="C69169">
        <v>160872</v>
      </c>
      <c r="D69169">
        <v>347393</v>
      </c>
      <c r="I69169" s="59">
        <v>113453</v>
      </c>
      <c r="J69169" s="57" t="s">
        <v>79</v>
      </c>
      <c r="K69169" s="58" t="str">
        <f t="shared" si="1080"/>
        <v>будни</v>
      </c>
      <c r="L69169">
        <v>13</v>
      </c>
    </row>
    <row r="69170" spans="1:12" x14ac:dyDescent="0.3">
      <c r="A69170">
        <v>210653</v>
      </c>
      <c r="B69170" s="2">
        <v>44372.577048543688</v>
      </c>
      <c r="C69170">
        <v>40659</v>
      </c>
      <c r="D69170">
        <v>119655</v>
      </c>
      <c r="I69170" s="59">
        <v>113454</v>
      </c>
      <c r="J69170" s="57" t="s">
        <v>80</v>
      </c>
      <c r="K69170" s="58" t="str">
        <f t="shared" si="1080"/>
        <v>будни</v>
      </c>
      <c r="L69170">
        <v>13</v>
      </c>
    </row>
    <row r="69171" spans="1:12" x14ac:dyDescent="0.3">
      <c r="A69171">
        <v>210658</v>
      </c>
      <c r="B69171" s="2">
        <v>44372.577048543688</v>
      </c>
      <c r="C69171">
        <v>280316</v>
      </c>
      <c r="D69171">
        <v>250679</v>
      </c>
      <c r="I69171" s="59">
        <v>113455</v>
      </c>
      <c r="J69171" s="57" t="s">
        <v>81</v>
      </c>
      <c r="K69171" s="58" t="str">
        <f t="shared" si="1080"/>
        <v>будни</v>
      </c>
      <c r="L69171">
        <v>13</v>
      </c>
    </row>
    <row r="69172" spans="1:12" x14ac:dyDescent="0.3">
      <c r="A69172">
        <v>210662</v>
      </c>
      <c r="B69172" s="2">
        <v>44372.577857605174</v>
      </c>
      <c r="C69172">
        <v>236697</v>
      </c>
      <c r="D69172">
        <v>230507</v>
      </c>
      <c r="I69172" s="59">
        <v>113456</v>
      </c>
      <c r="J69172" s="57" t="s">
        <v>78</v>
      </c>
      <c r="K69172" s="58" t="str">
        <f t="shared" si="1080"/>
        <v>выходные</v>
      </c>
      <c r="L69172">
        <v>13</v>
      </c>
    </row>
    <row r="69173" spans="1:12" x14ac:dyDescent="0.3">
      <c r="A69173">
        <v>210666</v>
      </c>
      <c r="B69173" s="2">
        <v>44372.578262135918</v>
      </c>
      <c r="C69173">
        <v>111806</v>
      </c>
      <c r="D69173">
        <v>396828</v>
      </c>
      <c r="I69173" s="59">
        <v>113457</v>
      </c>
      <c r="J69173" s="57" t="s">
        <v>82</v>
      </c>
      <c r="K69173" s="58" t="str">
        <f t="shared" si="1080"/>
        <v>выходные</v>
      </c>
      <c r="L69173">
        <v>13</v>
      </c>
    </row>
    <row r="69174" spans="1:12" x14ac:dyDescent="0.3">
      <c r="A69174">
        <v>210669</v>
      </c>
      <c r="B69174" s="2">
        <v>44372.578262135918</v>
      </c>
      <c r="C69174">
        <v>286008</v>
      </c>
      <c r="D69174">
        <v>230326</v>
      </c>
      <c r="I69174" s="59">
        <v>113458</v>
      </c>
      <c r="J69174" s="57" t="s">
        <v>83</v>
      </c>
      <c r="K69174" s="58" t="str">
        <f t="shared" si="1080"/>
        <v>будни</v>
      </c>
      <c r="L69174">
        <v>13</v>
      </c>
    </row>
    <row r="69175" spans="1:12" x14ac:dyDescent="0.3">
      <c r="A69175">
        <v>210672</v>
      </c>
      <c r="B69175" s="2">
        <v>44372.578666666661</v>
      </c>
      <c r="C69175">
        <v>225521</v>
      </c>
      <c r="D69175">
        <v>258219</v>
      </c>
      <c r="I69175" s="59">
        <v>113459</v>
      </c>
      <c r="J69175" s="57" t="s">
        <v>84</v>
      </c>
      <c r="K69175" s="58" t="str">
        <f t="shared" si="1080"/>
        <v>будни</v>
      </c>
      <c r="L69175">
        <v>13</v>
      </c>
    </row>
    <row r="69176" spans="1:12" x14ac:dyDescent="0.3">
      <c r="A69176">
        <v>210674</v>
      </c>
      <c r="B69176" s="2">
        <v>44372.578666666661</v>
      </c>
      <c r="C69176">
        <v>314999</v>
      </c>
      <c r="D69176">
        <v>452383</v>
      </c>
      <c r="I69176" s="59">
        <v>113460</v>
      </c>
      <c r="J69176" s="57" t="s">
        <v>79</v>
      </c>
      <c r="K69176" s="58" t="str">
        <f t="shared" si="1080"/>
        <v>будни</v>
      </c>
      <c r="L69176">
        <v>13</v>
      </c>
    </row>
    <row r="69177" spans="1:12" x14ac:dyDescent="0.3">
      <c r="A69177">
        <v>210678</v>
      </c>
      <c r="B69177" s="2">
        <v>44372.578666666661</v>
      </c>
      <c r="C69177">
        <v>344661</v>
      </c>
      <c r="D69177">
        <v>411922</v>
      </c>
      <c r="I69177" s="59">
        <v>113461</v>
      </c>
      <c r="J69177" s="57" t="s">
        <v>80</v>
      </c>
      <c r="K69177" s="58" t="str">
        <f t="shared" si="1080"/>
        <v>будни</v>
      </c>
      <c r="L69177">
        <v>13</v>
      </c>
    </row>
    <row r="69178" spans="1:12" x14ac:dyDescent="0.3">
      <c r="A69178">
        <v>210683</v>
      </c>
      <c r="B69178" s="2">
        <v>44372.579880258905</v>
      </c>
      <c r="C69178">
        <v>40402</v>
      </c>
      <c r="D69178">
        <v>118549</v>
      </c>
      <c r="I69178" s="59">
        <v>113462</v>
      </c>
      <c r="J69178" s="57" t="s">
        <v>81</v>
      </c>
      <c r="K69178" s="58" t="str">
        <f t="shared" si="1080"/>
        <v>будни</v>
      </c>
      <c r="L69178">
        <v>13</v>
      </c>
    </row>
    <row r="69179" spans="1:12" x14ac:dyDescent="0.3">
      <c r="A69179">
        <v>210688</v>
      </c>
      <c r="B69179" s="2">
        <v>44372.580284789641</v>
      </c>
      <c r="C69179">
        <v>59508</v>
      </c>
      <c r="D69179">
        <v>154256</v>
      </c>
      <c r="I69179" s="59">
        <v>113463</v>
      </c>
      <c r="J69179" s="57" t="s">
        <v>78</v>
      </c>
      <c r="K69179" s="58" t="str">
        <f t="shared" si="1080"/>
        <v>выходные</v>
      </c>
      <c r="L69179">
        <v>13</v>
      </c>
    </row>
    <row r="69180" spans="1:12" x14ac:dyDescent="0.3">
      <c r="A69180">
        <v>210690</v>
      </c>
      <c r="B69180" s="2">
        <v>44372.580284789641</v>
      </c>
      <c r="C69180">
        <v>173531</v>
      </c>
      <c r="D69180">
        <v>242428</v>
      </c>
      <c r="I69180" s="59">
        <v>113464</v>
      </c>
      <c r="J69180" s="57" t="s">
        <v>82</v>
      </c>
      <c r="K69180" s="58" t="str">
        <f t="shared" si="1080"/>
        <v>выходные</v>
      </c>
      <c r="L69180">
        <v>13</v>
      </c>
    </row>
    <row r="69181" spans="1:12" x14ac:dyDescent="0.3">
      <c r="A69181">
        <v>210693</v>
      </c>
      <c r="B69181" s="2">
        <v>44372.580689320392</v>
      </c>
      <c r="C69181">
        <v>49509</v>
      </c>
      <c r="D69181">
        <v>313721</v>
      </c>
      <c r="I69181" s="59">
        <v>113465</v>
      </c>
      <c r="J69181" s="57" t="s">
        <v>83</v>
      </c>
      <c r="K69181" s="58" t="str">
        <f t="shared" si="1080"/>
        <v>будни</v>
      </c>
      <c r="L69181">
        <v>13</v>
      </c>
    </row>
    <row r="69182" spans="1:12" x14ac:dyDescent="0.3">
      <c r="A69182">
        <v>210694</v>
      </c>
      <c r="B69182" s="2">
        <v>44372.580689320392</v>
      </c>
      <c r="C69182">
        <v>274155</v>
      </c>
      <c r="D69182">
        <v>250679</v>
      </c>
      <c r="I69182" s="59">
        <v>113466</v>
      </c>
      <c r="J69182" s="57" t="s">
        <v>84</v>
      </c>
      <c r="K69182" s="58" t="str">
        <f t="shared" si="1080"/>
        <v>будни</v>
      </c>
      <c r="L69182">
        <v>13</v>
      </c>
    </row>
    <row r="69183" spans="1:12" x14ac:dyDescent="0.3">
      <c r="A69183">
        <v>210699</v>
      </c>
      <c r="B69183" s="2">
        <v>44372.581093851135</v>
      </c>
      <c r="C69183">
        <v>51366</v>
      </c>
      <c r="D69183">
        <v>403089</v>
      </c>
      <c r="I69183" s="59">
        <v>113467</v>
      </c>
      <c r="J69183" s="57" t="s">
        <v>79</v>
      </c>
      <c r="K69183" s="58" t="str">
        <f t="shared" si="1080"/>
        <v>будни</v>
      </c>
      <c r="L69183">
        <v>13</v>
      </c>
    </row>
    <row r="69184" spans="1:12" x14ac:dyDescent="0.3">
      <c r="A69184">
        <v>210703</v>
      </c>
      <c r="B69184" s="2">
        <v>44372.582711974115</v>
      </c>
      <c r="C69184">
        <v>147576</v>
      </c>
      <c r="D69184">
        <v>158978</v>
      </c>
      <c r="I69184" s="59">
        <v>113468</v>
      </c>
      <c r="J69184" s="57" t="s">
        <v>80</v>
      </c>
      <c r="K69184" s="58" t="str">
        <f t="shared" si="1080"/>
        <v>будни</v>
      </c>
      <c r="L69184">
        <v>13</v>
      </c>
    </row>
    <row r="69185" spans="1:12" x14ac:dyDescent="0.3">
      <c r="A69185">
        <v>210707</v>
      </c>
      <c r="B69185" s="2">
        <v>44372.583116504858</v>
      </c>
      <c r="C69185">
        <v>96146</v>
      </c>
      <c r="D69185">
        <v>411922</v>
      </c>
      <c r="I69185" s="59">
        <v>113469</v>
      </c>
      <c r="J69185" s="57" t="s">
        <v>81</v>
      </c>
      <c r="K69185" s="58" t="str">
        <f t="shared" si="1080"/>
        <v>будни</v>
      </c>
      <c r="L69185">
        <v>13</v>
      </c>
    </row>
    <row r="69186" spans="1:12" x14ac:dyDescent="0.3">
      <c r="A69186">
        <v>210709</v>
      </c>
      <c r="B69186" s="2">
        <v>44372.583116504858</v>
      </c>
      <c r="C69186">
        <v>180766</v>
      </c>
      <c r="D69186">
        <v>301284</v>
      </c>
      <c r="I69186" s="59">
        <v>113470</v>
      </c>
      <c r="J69186" s="57" t="s">
        <v>78</v>
      </c>
      <c r="K69186" s="58" t="str">
        <f t="shared" si="1080"/>
        <v>выходные</v>
      </c>
      <c r="L69186">
        <v>13</v>
      </c>
    </row>
    <row r="69187" spans="1:12" x14ac:dyDescent="0.3">
      <c r="A69187">
        <v>210713</v>
      </c>
      <c r="B69187" s="2">
        <v>44372.583116504858</v>
      </c>
      <c r="C69187">
        <v>197384</v>
      </c>
      <c r="D69187">
        <v>258251</v>
      </c>
      <c r="I69187" s="59">
        <v>113471</v>
      </c>
      <c r="J69187" s="57" t="s">
        <v>82</v>
      </c>
      <c r="K69187" s="58" t="str">
        <f t="shared" ref="K69187:K69250" si="1081">IF(OR(J69187="суббота",J69187="воскресенье"),"выходные","будни")</f>
        <v>выходные</v>
      </c>
      <c r="L69187">
        <v>13</v>
      </c>
    </row>
    <row r="69188" spans="1:12" x14ac:dyDescent="0.3">
      <c r="A69188">
        <v>210715</v>
      </c>
      <c r="B69188" s="2">
        <v>44372.583521035602</v>
      </c>
      <c r="C69188">
        <v>5309</v>
      </c>
      <c r="D69188">
        <v>204735</v>
      </c>
      <c r="I69188" s="59">
        <v>113472</v>
      </c>
      <c r="J69188" s="57" t="s">
        <v>83</v>
      </c>
      <c r="K69188" s="58" t="str">
        <f t="shared" si="1081"/>
        <v>будни</v>
      </c>
      <c r="L69188">
        <v>14</v>
      </c>
    </row>
    <row r="69189" spans="1:12" x14ac:dyDescent="0.3">
      <c r="A69189">
        <v>210718</v>
      </c>
      <c r="B69189" s="2">
        <v>44372.583925566345</v>
      </c>
      <c r="C69189">
        <v>200575</v>
      </c>
      <c r="D69189">
        <v>325630</v>
      </c>
      <c r="I69189" s="59">
        <v>113473</v>
      </c>
      <c r="J69189" s="57" t="s">
        <v>84</v>
      </c>
      <c r="K69189" s="58" t="str">
        <f t="shared" si="1081"/>
        <v>будни</v>
      </c>
      <c r="L69189">
        <v>14</v>
      </c>
    </row>
    <row r="69190" spans="1:12" x14ac:dyDescent="0.3">
      <c r="A69190">
        <v>210720</v>
      </c>
      <c r="B69190" s="2">
        <v>44372.583925566345</v>
      </c>
      <c r="C69190">
        <v>255205</v>
      </c>
      <c r="D69190">
        <v>476070</v>
      </c>
      <c r="I69190" s="59">
        <v>113474</v>
      </c>
      <c r="J69190" s="57" t="s">
        <v>79</v>
      </c>
      <c r="K69190" s="58" t="str">
        <f t="shared" si="1081"/>
        <v>будни</v>
      </c>
      <c r="L69190">
        <v>14</v>
      </c>
    </row>
    <row r="69191" spans="1:12" x14ac:dyDescent="0.3">
      <c r="A69191">
        <v>210721</v>
      </c>
      <c r="B69191" s="2">
        <v>44372.584333333332</v>
      </c>
      <c r="C69191">
        <v>217579</v>
      </c>
      <c r="D69191">
        <v>88863</v>
      </c>
      <c r="I69191" s="59">
        <v>113475</v>
      </c>
      <c r="J69191" s="57" t="s">
        <v>80</v>
      </c>
      <c r="K69191" s="58" t="str">
        <f t="shared" si="1081"/>
        <v>будни</v>
      </c>
      <c r="L69191">
        <v>14</v>
      </c>
    </row>
    <row r="69192" spans="1:12" x14ac:dyDescent="0.3">
      <c r="A69192">
        <v>210724</v>
      </c>
      <c r="B69192" s="2">
        <v>44372.585139158575</v>
      </c>
      <c r="C69192">
        <v>35539</v>
      </c>
      <c r="D69192">
        <v>89186</v>
      </c>
      <c r="I69192" s="59">
        <v>113476</v>
      </c>
      <c r="J69192" s="57" t="s">
        <v>81</v>
      </c>
      <c r="K69192" s="58" t="str">
        <f t="shared" si="1081"/>
        <v>будни</v>
      </c>
      <c r="L69192">
        <v>14</v>
      </c>
    </row>
    <row r="69193" spans="1:12" x14ac:dyDescent="0.3">
      <c r="A69193">
        <v>210725</v>
      </c>
      <c r="B69193" s="2">
        <v>44372.585543689318</v>
      </c>
      <c r="C69193">
        <v>234233</v>
      </c>
      <c r="D69193">
        <v>230507</v>
      </c>
      <c r="I69193" s="59">
        <v>113477</v>
      </c>
      <c r="J69193" s="57" t="s">
        <v>78</v>
      </c>
      <c r="K69193" s="58" t="str">
        <f t="shared" si="1081"/>
        <v>выходные</v>
      </c>
      <c r="L69193">
        <v>14</v>
      </c>
    </row>
    <row r="69194" spans="1:12" x14ac:dyDescent="0.3">
      <c r="A69194">
        <v>210729</v>
      </c>
      <c r="B69194" s="2">
        <v>44372.586757281548</v>
      </c>
      <c r="C69194">
        <v>60222</v>
      </c>
      <c r="D69194">
        <v>230507</v>
      </c>
      <c r="I69194" s="59">
        <v>113478</v>
      </c>
      <c r="J69194" s="57" t="s">
        <v>82</v>
      </c>
      <c r="K69194" s="58" t="str">
        <f t="shared" si="1081"/>
        <v>выходные</v>
      </c>
      <c r="L69194">
        <v>14</v>
      </c>
    </row>
    <row r="69195" spans="1:12" x14ac:dyDescent="0.3">
      <c r="A69195">
        <v>210734</v>
      </c>
      <c r="B69195" s="2">
        <v>44372.586757281548</v>
      </c>
      <c r="C69195">
        <v>297348</v>
      </c>
      <c r="D69195">
        <v>182984</v>
      </c>
      <c r="I69195" s="59">
        <v>113479</v>
      </c>
      <c r="J69195" s="57" t="s">
        <v>83</v>
      </c>
      <c r="K69195" s="58" t="str">
        <f t="shared" si="1081"/>
        <v>будни</v>
      </c>
      <c r="L69195">
        <v>14</v>
      </c>
    </row>
    <row r="69196" spans="1:12" x14ac:dyDescent="0.3">
      <c r="A69196">
        <v>210735</v>
      </c>
      <c r="B69196" s="2">
        <v>44372.586757281555</v>
      </c>
      <c r="C69196">
        <v>318997</v>
      </c>
      <c r="D69196">
        <v>451656</v>
      </c>
      <c r="I69196" s="59">
        <v>113480</v>
      </c>
      <c r="J69196" s="57" t="s">
        <v>84</v>
      </c>
      <c r="K69196" s="58" t="str">
        <f t="shared" si="1081"/>
        <v>будни</v>
      </c>
      <c r="L69196">
        <v>14</v>
      </c>
    </row>
    <row r="69197" spans="1:12" x14ac:dyDescent="0.3">
      <c r="A69197">
        <v>210738</v>
      </c>
      <c r="B69197" s="2">
        <v>44372.588375404528</v>
      </c>
      <c r="C69197">
        <v>311678</v>
      </c>
      <c r="D69197">
        <v>12845</v>
      </c>
      <c r="I69197" s="59">
        <v>113481</v>
      </c>
      <c r="J69197" s="57" t="s">
        <v>79</v>
      </c>
      <c r="K69197" s="58" t="str">
        <f t="shared" si="1081"/>
        <v>будни</v>
      </c>
      <c r="L69197">
        <v>14</v>
      </c>
    </row>
    <row r="69198" spans="1:12" x14ac:dyDescent="0.3">
      <c r="A69198">
        <v>210740</v>
      </c>
      <c r="B69198" s="2">
        <v>44372.589184466022</v>
      </c>
      <c r="C69198">
        <v>20000</v>
      </c>
      <c r="D69198">
        <v>421608</v>
      </c>
      <c r="I69198" s="59">
        <v>113482</v>
      </c>
      <c r="J69198" s="57" t="s">
        <v>80</v>
      </c>
      <c r="K69198" s="58" t="str">
        <f t="shared" si="1081"/>
        <v>будни</v>
      </c>
      <c r="L69198">
        <v>14</v>
      </c>
    </row>
    <row r="69199" spans="1:12" x14ac:dyDescent="0.3">
      <c r="A69199">
        <v>210742</v>
      </c>
      <c r="B69199" s="2">
        <v>44372.589588996765</v>
      </c>
      <c r="C69199">
        <v>90767</v>
      </c>
      <c r="D69199">
        <v>374969</v>
      </c>
      <c r="I69199" s="59">
        <v>113483</v>
      </c>
      <c r="J69199" s="57" t="s">
        <v>81</v>
      </c>
      <c r="K69199" s="58" t="str">
        <f t="shared" si="1081"/>
        <v>будни</v>
      </c>
      <c r="L69199">
        <v>14</v>
      </c>
    </row>
    <row r="69200" spans="1:12" x14ac:dyDescent="0.3">
      <c r="A69200">
        <v>210745</v>
      </c>
      <c r="B69200" s="2">
        <v>44372.590398058252</v>
      </c>
      <c r="C69200">
        <v>41277</v>
      </c>
      <c r="D69200">
        <v>89186</v>
      </c>
      <c r="I69200" s="59">
        <v>113484</v>
      </c>
      <c r="J69200" s="57" t="s">
        <v>78</v>
      </c>
      <c r="K69200" s="58" t="str">
        <f t="shared" si="1081"/>
        <v>выходные</v>
      </c>
      <c r="L69200">
        <v>14</v>
      </c>
    </row>
    <row r="69201" spans="1:12" x14ac:dyDescent="0.3">
      <c r="A69201">
        <v>210746</v>
      </c>
      <c r="B69201" s="2">
        <v>44372.590398058252</v>
      </c>
      <c r="C69201">
        <v>165253</v>
      </c>
      <c r="D69201">
        <v>158978</v>
      </c>
      <c r="I69201" s="59">
        <v>113485</v>
      </c>
      <c r="J69201" s="57" t="s">
        <v>82</v>
      </c>
      <c r="K69201" s="58" t="str">
        <f t="shared" si="1081"/>
        <v>выходные</v>
      </c>
      <c r="L69201">
        <v>14</v>
      </c>
    </row>
    <row r="69202" spans="1:12" x14ac:dyDescent="0.3">
      <c r="A69202">
        <v>210748</v>
      </c>
      <c r="B69202" s="2">
        <v>44372.590398058252</v>
      </c>
      <c r="C69202">
        <v>236330</v>
      </c>
      <c r="D69202">
        <v>343491</v>
      </c>
      <c r="I69202" s="59">
        <v>113486</v>
      </c>
      <c r="J69202" s="57" t="s">
        <v>83</v>
      </c>
      <c r="K69202" s="58" t="str">
        <f t="shared" si="1081"/>
        <v>будни</v>
      </c>
      <c r="L69202">
        <v>14</v>
      </c>
    </row>
    <row r="69203" spans="1:12" x14ac:dyDescent="0.3">
      <c r="A69203">
        <v>210751</v>
      </c>
      <c r="B69203" s="2">
        <v>44372.590802589002</v>
      </c>
      <c r="C69203">
        <v>274380</v>
      </c>
      <c r="D69203">
        <v>129210</v>
      </c>
      <c r="I69203" s="59">
        <v>113487</v>
      </c>
      <c r="J69203" s="57" t="s">
        <v>84</v>
      </c>
      <c r="K69203" s="58" t="str">
        <f t="shared" si="1081"/>
        <v>будни</v>
      </c>
      <c r="L69203">
        <v>14</v>
      </c>
    </row>
    <row r="69204" spans="1:12" x14ac:dyDescent="0.3">
      <c r="A69204">
        <v>210756</v>
      </c>
      <c r="B69204" s="2">
        <v>44372.591207119745</v>
      </c>
      <c r="C69204">
        <v>51227</v>
      </c>
      <c r="D69204">
        <v>251574</v>
      </c>
      <c r="I69204" s="59">
        <v>113488</v>
      </c>
      <c r="J69204" s="57" t="s">
        <v>79</v>
      </c>
      <c r="K69204" s="58" t="str">
        <f t="shared" si="1081"/>
        <v>будни</v>
      </c>
      <c r="L69204">
        <v>14</v>
      </c>
    </row>
    <row r="69205" spans="1:12" x14ac:dyDescent="0.3">
      <c r="A69205">
        <v>210760</v>
      </c>
      <c r="B69205" s="2">
        <v>44372.592420711975</v>
      </c>
      <c r="C69205">
        <v>33626</v>
      </c>
      <c r="D69205">
        <v>347008</v>
      </c>
      <c r="I69205" s="59">
        <v>113489</v>
      </c>
      <c r="J69205" s="57" t="s">
        <v>80</v>
      </c>
      <c r="K69205" s="58" t="str">
        <f t="shared" si="1081"/>
        <v>будни</v>
      </c>
      <c r="L69205">
        <v>14</v>
      </c>
    </row>
    <row r="69206" spans="1:12" x14ac:dyDescent="0.3">
      <c r="A69206">
        <v>210763</v>
      </c>
      <c r="B69206" s="2">
        <v>44372.592420711975</v>
      </c>
      <c r="C69206">
        <v>99032</v>
      </c>
      <c r="D69206">
        <v>14862</v>
      </c>
      <c r="I69206" s="59">
        <v>113490</v>
      </c>
      <c r="J69206" s="57" t="s">
        <v>81</v>
      </c>
      <c r="K69206" s="58" t="str">
        <f t="shared" si="1081"/>
        <v>будни</v>
      </c>
      <c r="L69206">
        <v>14</v>
      </c>
    </row>
    <row r="69207" spans="1:12" x14ac:dyDescent="0.3">
      <c r="A69207">
        <v>210767</v>
      </c>
      <c r="B69207" s="2">
        <v>44372.592825242718</v>
      </c>
      <c r="C69207">
        <v>348734</v>
      </c>
      <c r="D69207">
        <v>281236</v>
      </c>
      <c r="I69207" s="59">
        <v>113491</v>
      </c>
      <c r="J69207" s="57" t="s">
        <v>78</v>
      </c>
      <c r="K69207" s="58" t="str">
        <f t="shared" si="1081"/>
        <v>выходные</v>
      </c>
      <c r="L69207">
        <v>14</v>
      </c>
    </row>
    <row r="69208" spans="1:12" x14ac:dyDescent="0.3">
      <c r="A69208">
        <v>210770</v>
      </c>
      <c r="B69208" s="2">
        <v>44372.594847896435</v>
      </c>
      <c r="C69208">
        <v>289990</v>
      </c>
      <c r="D69208">
        <v>74456</v>
      </c>
      <c r="I69208" s="59">
        <v>113492</v>
      </c>
      <c r="J69208" s="57" t="s">
        <v>82</v>
      </c>
      <c r="K69208" s="58" t="str">
        <f t="shared" si="1081"/>
        <v>выходные</v>
      </c>
      <c r="L69208">
        <v>14</v>
      </c>
    </row>
    <row r="69209" spans="1:12" x14ac:dyDescent="0.3">
      <c r="A69209">
        <v>210771</v>
      </c>
      <c r="B69209" s="2">
        <v>44372.595252427185</v>
      </c>
      <c r="C69209">
        <v>225444</v>
      </c>
      <c r="D69209">
        <v>4199</v>
      </c>
      <c r="I69209" s="59">
        <v>113493</v>
      </c>
      <c r="J69209" s="57" t="s">
        <v>83</v>
      </c>
      <c r="K69209" s="58" t="str">
        <f t="shared" si="1081"/>
        <v>будни</v>
      </c>
      <c r="L69209">
        <v>14</v>
      </c>
    </row>
    <row r="69210" spans="1:12" x14ac:dyDescent="0.3">
      <c r="A69210">
        <v>210772</v>
      </c>
      <c r="B69210" s="2">
        <v>44372.595252427185</v>
      </c>
      <c r="C69210">
        <v>232475</v>
      </c>
      <c r="D69210">
        <v>347008</v>
      </c>
      <c r="I69210" s="59">
        <v>113494</v>
      </c>
      <c r="J69210" s="57" t="s">
        <v>84</v>
      </c>
      <c r="K69210" s="58" t="str">
        <f t="shared" si="1081"/>
        <v>будни</v>
      </c>
      <c r="L69210">
        <v>14</v>
      </c>
    </row>
    <row r="69211" spans="1:12" x14ac:dyDescent="0.3">
      <c r="A69211">
        <v>210773</v>
      </c>
      <c r="B69211" s="2">
        <v>44372.595656957928</v>
      </c>
      <c r="C69211">
        <v>163610</v>
      </c>
      <c r="D69211">
        <v>429494</v>
      </c>
      <c r="I69211" s="59">
        <v>113495</v>
      </c>
      <c r="J69211" s="57" t="s">
        <v>79</v>
      </c>
      <c r="K69211" s="58" t="str">
        <f t="shared" si="1081"/>
        <v>будни</v>
      </c>
      <c r="L69211">
        <v>14</v>
      </c>
    </row>
    <row r="69212" spans="1:12" x14ac:dyDescent="0.3">
      <c r="A69212">
        <v>210775</v>
      </c>
      <c r="B69212" s="2">
        <v>44372.595656957928</v>
      </c>
      <c r="C69212">
        <v>322393</v>
      </c>
      <c r="D69212">
        <v>411922</v>
      </c>
      <c r="I69212" s="59">
        <v>113496</v>
      </c>
      <c r="J69212" s="57" t="s">
        <v>80</v>
      </c>
      <c r="K69212" s="58" t="str">
        <f t="shared" si="1081"/>
        <v>будни</v>
      </c>
      <c r="L69212">
        <v>14</v>
      </c>
    </row>
    <row r="69213" spans="1:12" x14ac:dyDescent="0.3">
      <c r="A69213">
        <v>210780</v>
      </c>
      <c r="B69213" s="2">
        <v>44372.596870550158</v>
      </c>
      <c r="C69213">
        <v>110139</v>
      </c>
      <c r="D69213">
        <v>118549</v>
      </c>
      <c r="I69213" s="59">
        <v>113497</v>
      </c>
      <c r="J69213" s="57" t="s">
        <v>81</v>
      </c>
      <c r="K69213" s="58" t="str">
        <f t="shared" si="1081"/>
        <v>будни</v>
      </c>
      <c r="L69213">
        <v>14</v>
      </c>
    </row>
    <row r="69214" spans="1:12" x14ac:dyDescent="0.3">
      <c r="A69214">
        <v>210785</v>
      </c>
      <c r="B69214" s="2">
        <v>44372.596870550165</v>
      </c>
      <c r="C69214">
        <v>200410</v>
      </c>
      <c r="D69214">
        <v>21760</v>
      </c>
      <c r="I69214" s="59">
        <v>113498</v>
      </c>
      <c r="J69214" s="57" t="s">
        <v>78</v>
      </c>
      <c r="K69214" s="58" t="str">
        <f t="shared" si="1081"/>
        <v>выходные</v>
      </c>
      <c r="L69214">
        <v>14</v>
      </c>
    </row>
    <row r="69215" spans="1:12" x14ac:dyDescent="0.3">
      <c r="A69215">
        <v>210786</v>
      </c>
      <c r="B69215" s="2">
        <v>44372.597275080909</v>
      </c>
      <c r="C69215">
        <v>321060</v>
      </c>
      <c r="D69215">
        <v>409782</v>
      </c>
      <c r="I69215" s="59">
        <v>113499</v>
      </c>
      <c r="J69215" s="57" t="s">
        <v>82</v>
      </c>
      <c r="K69215" s="58" t="str">
        <f t="shared" si="1081"/>
        <v>выходные</v>
      </c>
      <c r="L69215">
        <v>14</v>
      </c>
    </row>
    <row r="69216" spans="1:12" x14ac:dyDescent="0.3">
      <c r="A69216">
        <v>210791</v>
      </c>
      <c r="B69216" s="2">
        <v>44372.597679611645</v>
      </c>
      <c r="C69216">
        <v>144621</v>
      </c>
      <c r="D69216">
        <v>158978</v>
      </c>
      <c r="I69216" s="59">
        <v>113500</v>
      </c>
      <c r="J69216" s="57" t="s">
        <v>83</v>
      </c>
      <c r="K69216" s="58" t="str">
        <f t="shared" si="1081"/>
        <v>будни</v>
      </c>
      <c r="L69216">
        <v>14</v>
      </c>
    </row>
    <row r="69217" spans="1:12" x14ac:dyDescent="0.3">
      <c r="A69217">
        <v>210793</v>
      </c>
      <c r="B69217" s="2">
        <v>44372.598488673138</v>
      </c>
      <c r="C69217">
        <v>211471</v>
      </c>
      <c r="D69217">
        <v>463226</v>
      </c>
      <c r="I69217" s="59">
        <v>113501</v>
      </c>
      <c r="J69217" s="57" t="s">
        <v>84</v>
      </c>
      <c r="K69217" s="58" t="str">
        <f t="shared" si="1081"/>
        <v>будни</v>
      </c>
      <c r="L69217">
        <v>14</v>
      </c>
    </row>
    <row r="69218" spans="1:12" x14ac:dyDescent="0.3">
      <c r="A69218">
        <v>210798</v>
      </c>
      <c r="B69218" s="2">
        <v>44372.599297734632</v>
      </c>
      <c r="C69218">
        <v>14878</v>
      </c>
      <c r="D69218">
        <v>347393</v>
      </c>
      <c r="I69218" s="59">
        <v>113502</v>
      </c>
      <c r="J69218" s="57" t="s">
        <v>79</v>
      </c>
      <c r="K69218" s="58" t="str">
        <f t="shared" si="1081"/>
        <v>будни</v>
      </c>
      <c r="L69218">
        <v>14</v>
      </c>
    </row>
    <row r="69219" spans="1:12" x14ac:dyDescent="0.3">
      <c r="A69219">
        <v>210800</v>
      </c>
      <c r="B69219" s="2">
        <v>44372.600511326862</v>
      </c>
      <c r="C69219">
        <v>123286</v>
      </c>
      <c r="D69219">
        <v>62570</v>
      </c>
      <c r="I69219" s="59">
        <v>113503</v>
      </c>
      <c r="J69219" s="57" t="s">
        <v>80</v>
      </c>
      <c r="K69219" s="58" t="str">
        <f t="shared" si="1081"/>
        <v>будни</v>
      </c>
      <c r="L69219">
        <v>14</v>
      </c>
    </row>
    <row r="69220" spans="1:12" x14ac:dyDescent="0.3">
      <c r="A69220">
        <v>210804</v>
      </c>
      <c r="B69220" s="2">
        <v>44372.600511326862</v>
      </c>
      <c r="C69220">
        <v>124212</v>
      </c>
      <c r="D69220">
        <v>125262</v>
      </c>
      <c r="I69220" s="59">
        <v>113504</v>
      </c>
      <c r="J69220" s="57" t="s">
        <v>81</v>
      </c>
      <c r="K69220" s="58" t="str">
        <f t="shared" si="1081"/>
        <v>будни</v>
      </c>
      <c r="L69220">
        <v>14</v>
      </c>
    </row>
    <row r="69221" spans="1:12" x14ac:dyDescent="0.3">
      <c r="A69221">
        <v>210807</v>
      </c>
      <c r="B69221" s="2">
        <v>44372.601320388349</v>
      </c>
      <c r="C69221">
        <v>176487</v>
      </c>
      <c r="D69221">
        <v>230507</v>
      </c>
      <c r="I69221" s="59">
        <v>113505</v>
      </c>
      <c r="J69221" s="57" t="s">
        <v>78</v>
      </c>
      <c r="K69221" s="58" t="str">
        <f t="shared" si="1081"/>
        <v>выходные</v>
      </c>
      <c r="L69221">
        <v>14</v>
      </c>
    </row>
    <row r="69222" spans="1:12" x14ac:dyDescent="0.3">
      <c r="A69222">
        <v>210809</v>
      </c>
      <c r="B69222" s="2">
        <v>44372.601320388349</v>
      </c>
      <c r="C69222">
        <v>284062</v>
      </c>
      <c r="D69222">
        <v>250679</v>
      </c>
      <c r="I69222" s="59">
        <v>113506</v>
      </c>
      <c r="J69222" s="57" t="s">
        <v>82</v>
      </c>
      <c r="K69222" s="58" t="str">
        <f t="shared" si="1081"/>
        <v>выходные</v>
      </c>
      <c r="L69222">
        <v>14</v>
      </c>
    </row>
    <row r="69223" spans="1:12" x14ac:dyDescent="0.3">
      <c r="A69223">
        <v>210811</v>
      </c>
      <c r="B69223" s="2">
        <v>44372.602533980578</v>
      </c>
      <c r="C69223">
        <v>184322</v>
      </c>
      <c r="D69223">
        <v>429494</v>
      </c>
      <c r="I69223" s="59">
        <v>113507</v>
      </c>
      <c r="J69223" s="57" t="s">
        <v>83</v>
      </c>
      <c r="K69223" s="58" t="str">
        <f t="shared" si="1081"/>
        <v>будни</v>
      </c>
      <c r="L69223">
        <v>14</v>
      </c>
    </row>
    <row r="69224" spans="1:12" x14ac:dyDescent="0.3">
      <c r="A69224">
        <v>210812</v>
      </c>
      <c r="B69224" s="2">
        <v>44372.602533980586</v>
      </c>
      <c r="C69224">
        <v>190479</v>
      </c>
      <c r="D69224">
        <v>405278</v>
      </c>
      <c r="I69224" s="59">
        <v>113508</v>
      </c>
      <c r="J69224" s="57" t="s">
        <v>84</v>
      </c>
      <c r="K69224" s="58" t="str">
        <f t="shared" si="1081"/>
        <v>будни</v>
      </c>
      <c r="L69224">
        <v>14</v>
      </c>
    </row>
    <row r="69225" spans="1:12" x14ac:dyDescent="0.3">
      <c r="A69225">
        <v>210814</v>
      </c>
      <c r="B69225" s="2">
        <v>44372.602938511322</v>
      </c>
      <c r="C69225">
        <v>289710</v>
      </c>
      <c r="D69225">
        <v>230507</v>
      </c>
      <c r="I69225" s="59">
        <v>113509</v>
      </c>
      <c r="J69225" s="57" t="s">
        <v>79</v>
      </c>
      <c r="K69225" s="58" t="str">
        <f t="shared" si="1081"/>
        <v>будни</v>
      </c>
      <c r="L69225">
        <v>14</v>
      </c>
    </row>
    <row r="69226" spans="1:12" x14ac:dyDescent="0.3">
      <c r="A69226">
        <v>210819</v>
      </c>
      <c r="B69226" s="2">
        <v>44372.602938511329</v>
      </c>
      <c r="C69226">
        <v>167976</v>
      </c>
      <c r="D69226">
        <v>324893</v>
      </c>
      <c r="I69226" s="59">
        <v>113510</v>
      </c>
      <c r="J69226" s="57" t="s">
        <v>80</v>
      </c>
      <c r="K69226" s="58" t="str">
        <f t="shared" si="1081"/>
        <v>будни</v>
      </c>
      <c r="L69226">
        <v>14</v>
      </c>
    </row>
    <row r="69227" spans="1:12" x14ac:dyDescent="0.3">
      <c r="A69227">
        <v>210821</v>
      </c>
      <c r="B69227" s="2">
        <v>44372.603343042072</v>
      </c>
      <c r="C69227">
        <v>212069</v>
      </c>
      <c r="D69227">
        <v>21407</v>
      </c>
      <c r="I69227" s="59">
        <v>113511</v>
      </c>
      <c r="J69227" s="57" t="s">
        <v>81</v>
      </c>
      <c r="K69227" s="58" t="str">
        <f t="shared" si="1081"/>
        <v>будни</v>
      </c>
      <c r="L69227">
        <v>14</v>
      </c>
    </row>
    <row r="69228" spans="1:12" x14ac:dyDescent="0.3">
      <c r="A69228">
        <v>210826</v>
      </c>
      <c r="B69228" s="2">
        <v>44372.604556634302</v>
      </c>
      <c r="C69228">
        <v>88809</v>
      </c>
      <c r="D69228">
        <v>180055</v>
      </c>
      <c r="I69228" s="59">
        <v>113512</v>
      </c>
      <c r="J69228" s="57" t="s">
        <v>78</v>
      </c>
      <c r="K69228" s="58" t="str">
        <f t="shared" si="1081"/>
        <v>выходные</v>
      </c>
      <c r="L69228">
        <v>14</v>
      </c>
    </row>
    <row r="69229" spans="1:12" x14ac:dyDescent="0.3">
      <c r="A69229">
        <v>210828</v>
      </c>
      <c r="B69229" s="2">
        <v>44372.605000000003</v>
      </c>
      <c r="C69229">
        <v>225607</v>
      </c>
      <c r="D69229">
        <v>75550</v>
      </c>
      <c r="I69229" s="59">
        <v>113513</v>
      </c>
      <c r="J69229" s="57" t="s">
        <v>82</v>
      </c>
      <c r="K69229" s="58" t="str">
        <f t="shared" si="1081"/>
        <v>выходные</v>
      </c>
      <c r="L69229">
        <v>14</v>
      </c>
    </row>
    <row r="69230" spans="1:12" x14ac:dyDescent="0.3">
      <c r="A69230">
        <v>210830</v>
      </c>
      <c r="B69230" s="2">
        <v>44372.605365695796</v>
      </c>
      <c r="C69230">
        <v>259141</v>
      </c>
      <c r="D69230">
        <v>206195</v>
      </c>
      <c r="I69230" s="59">
        <v>113514</v>
      </c>
      <c r="J69230" s="57" t="s">
        <v>83</v>
      </c>
      <c r="K69230" s="58" t="str">
        <f t="shared" si="1081"/>
        <v>будни</v>
      </c>
      <c r="L69230">
        <v>14</v>
      </c>
    </row>
    <row r="69231" spans="1:12" x14ac:dyDescent="0.3">
      <c r="A69231">
        <v>210834</v>
      </c>
      <c r="B69231" s="2">
        <v>44372.605770226532</v>
      </c>
      <c r="C69231">
        <v>121112</v>
      </c>
      <c r="D69231">
        <v>228405</v>
      </c>
      <c r="I69231" s="59">
        <v>113515</v>
      </c>
      <c r="J69231" s="57" t="s">
        <v>84</v>
      </c>
      <c r="K69231" s="58" t="str">
        <f t="shared" si="1081"/>
        <v>будни</v>
      </c>
      <c r="L69231">
        <v>14</v>
      </c>
    </row>
    <row r="69232" spans="1:12" x14ac:dyDescent="0.3">
      <c r="A69232">
        <v>210836</v>
      </c>
      <c r="B69232" s="2">
        <v>44372.605770226539</v>
      </c>
      <c r="C69232">
        <v>322986</v>
      </c>
      <c r="D69232">
        <v>158978</v>
      </c>
      <c r="I69232" s="59">
        <v>113516</v>
      </c>
      <c r="J69232" s="57" t="s">
        <v>79</v>
      </c>
      <c r="K69232" s="58" t="str">
        <f t="shared" si="1081"/>
        <v>будни</v>
      </c>
      <c r="L69232">
        <v>14</v>
      </c>
    </row>
    <row r="69233" spans="1:12" x14ac:dyDescent="0.3">
      <c r="A69233">
        <v>210837</v>
      </c>
      <c r="B69233" s="2">
        <v>44372.606174757282</v>
      </c>
      <c r="C69233">
        <v>89883</v>
      </c>
      <c r="D69233">
        <v>411922</v>
      </c>
      <c r="I69233" s="59">
        <v>113517</v>
      </c>
      <c r="J69233" s="57" t="s">
        <v>80</v>
      </c>
      <c r="K69233" s="58" t="str">
        <f t="shared" si="1081"/>
        <v>будни</v>
      </c>
      <c r="L69233">
        <v>14</v>
      </c>
    </row>
    <row r="69234" spans="1:12" x14ac:dyDescent="0.3">
      <c r="A69234">
        <v>210840</v>
      </c>
      <c r="B69234" s="2">
        <v>44372.606174757282</v>
      </c>
      <c r="C69234">
        <v>136114</v>
      </c>
      <c r="D69234">
        <v>153893</v>
      </c>
      <c r="I69234" s="59">
        <v>113518</v>
      </c>
      <c r="J69234" s="57" t="s">
        <v>81</v>
      </c>
      <c r="K69234" s="58" t="str">
        <f t="shared" si="1081"/>
        <v>будни</v>
      </c>
      <c r="L69234">
        <v>14</v>
      </c>
    </row>
    <row r="69235" spans="1:12" x14ac:dyDescent="0.3">
      <c r="A69235">
        <v>210843</v>
      </c>
      <c r="B69235" s="2">
        <v>44372.606579288025</v>
      </c>
      <c r="C69235">
        <v>30862</v>
      </c>
      <c r="D69235">
        <v>154256</v>
      </c>
      <c r="I69235" s="59">
        <v>113519</v>
      </c>
      <c r="J69235" s="57" t="s">
        <v>78</v>
      </c>
      <c r="K69235" s="58" t="str">
        <f t="shared" si="1081"/>
        <v>выходные</v>
      </c>
      <c r="L69235">
        <v>14</v>
      </c>
    </row>
    <row r="69236" spans="1:12" x14ac:dyDescent="0.3">
      <c r="A69236">
        <v>210848</v>
      </c>
      <c r="B69236" s="2">
        <v>44372.606579288025</v>
      </c>
      <c r="C69236">
        <v>200641</v>
      </c>
      <c r="D69236">
        <v>156336</v>
      </c>
      <c r="I69236" s="59">
        <v>113520</v>
      </c>
      <c r="J69236" s="57" t="s">
        <v>82</v>
      </c>
      <c r="K69236" s="58" t="str">
        <f t="shared" si="1081"/>
        <v>выходные</v>
      </c>
      <c r="L69236">
        <v>14</v>
      </c>
    </row>
    <row r="69237" spans="1:12" x14ac:dyDescent="0.3">
      <c r="A69237">
        <v>210849</v>
      </c>
      <c r="B69237" s="2">
        <v>44372.606983818776</v>
      </c>
      <c r="C69237">
        <v>309726</v>
      </c>
      <c r="D69237">
        <v>362672</v>
      </c>
      <c r="I69237" s="59">
        <v>113521</v>
      </c>
      <c r="J69237" s="57" t="s">
        <v>83</v>
      </c>
      <c r="K69237" s="58" t="str">
        <f t="shared" si="1081"/>
        <v>будни</v>
      </c>
      <c r="L69237">
        <v>14</v>
      </c>
    </row>
    <row r="69238" spans="1:12" x14ac:dyDescent="0.3">
      <c r="A69238">
        <v>210853</v>
      </c>
      <c r="B69238" s="2">
        <v>44372.607388349519</v>
      </c>
      <c r="C69238">
        <v>186352</v>
      </c>
      <c r="D69238">
        <v>108086</v>
      </c>
      <c r="I69238" s="59">
        <v>113522</v>
      </c>
      <c r="J69238" s="57" t="s">
        <v>84</v>
      </c>
      <c r="K69238" s="58" t="str">
        <f t="shared" si="1081"/>
        <v>будни</v>
      </c>
      <c r="L69238">
        <v>14</v>
      </c>
    </row>
    <row r="69239" spans="1:12" x14ac:dyDescent="0.3">
      <c r="A69239">
        <v>210857</v>
      </c>
      <c r="B69239" s="2">
        <v>44372.608601941742</v>
      </c>
      <c r="C69239">
        <v>244623</v>
      </c>
      <c r="D69239">
        <v>471403</v>
      </c>
      <c r="I69239" s="59">
        <v>113523</v>
      </c>
      <c r="J69239" s="57" t="s">
        <v>79</v>
      </c>
      <c r="K69239" s="58" t="str">
        <f t="shared" si="1081"/>
        <v>будни</v>
      </c>
      <c r="L69239">
        <v>14</v>
      </c>
    </row>
    <row r="69240" spans="1:12" x14ac:dyDescent="0.3">
      <c r="A69240">
        <v>210860</v>
      </c>
      <c r="B69240" s="2">
        <v>44372.608601941749</v>
      </c>
      <c r="C69240">
        <v>171004</v>
      </c>
      <c r="D69240">
        <v>21760</v>
      </c>
      <c r="I69240" s="59">
        <v>113524</v>
      </c>
      <c r="J69240" s="57" t="s">
        <v>80</v>
      </c>
      <c r="K69240" s="58" t="str">
        <f t="shared" si="1081"/>
        <v>будни</v>
      </c>
      <c r="L69240">
        <v>14</v>
      </c>
    </row>
    <row r="69241" spans="1:12" x14ac:dyDescent="0.3">
      <c r="A69241">
        <v>210861</v>
      </c>
      <c r="B69241" s="2">
        <v>44372.608999999997</v>
      </c>
      <c r="C69241">
        <v>187424</v>
      </c>
      <c r="D69241">
        <v>273324</v>
      </c>
      <c r="I69241" s="59">
        <v>113525</v>
      </c>
      <c r="J69241" s="57" t="s">
        <v>81</v>
      </c>
      <c r="K69241" s="58" t="str">
        <f t="shared" si="1081"/>
        <v>будни</v>
      </c>
      <c r="L69241">
        <v>14</v>
      </c>
    </row>
    <row r="69242" spans="1:12" x14ac:dyDescent="0.3">
      <c r="A69242">
        <v>210865</v>
      </c>
      <c r="B69242" s="2">
        <v>44372.609006472492</v>
      </c>
      <c r="C69242">
        <v>259029</v>
      </c>
      <c r="D69242">
        <v>68023</v>
      </c>
      <c r="I69242" s="59">
        <v>113526</v>
      </c>
      <c r="J69242" s="57" t="s">
        <v>78</v>
      </c>
      <c r="K69242" s="58" t="str">
        <f t="shared" si="1081"/>
        <v>выходные</v>
      </c>
      <c r="L69242">
        <v>14</v>
      </c>
    </row>
    <row r="69243" spans="1:12" x14ac:dyDescent="0.3">
      <c r="A69243">
        <v>210867</v>
      </c>
      <c r="B69243" s="2">
        <v>44372.609411003235</v>
      </c>
      <c r="C69243">
        <v>15890</v>
      </c>
      <c r="D69243">
        <v>470762</v>
      </c>
      <c r="I69243" s="59">
        <v>113527</v>
      </c>
      <c r="J69243" s="57" t="s">
        <v>82</v>
      </c>
      <c r="K69243" s="58" t="str">
        <f t="shared" si="1081"/>
        <v>выходные</v>
      </c>
      <c r="L69243">
        <v>14</v>
      </c>
    </row>
    <row r="69244" spans="1:12" x14ac:dyDescent="0.3">
      <c r="A69244">
        <v>210868</v>
      </c>
      <c r="B69244" s="2">
        <v>44372.610624595472</v>
      </c>
      <c r="C69244">
        <v>154046</v>
      </c>
      <c r="D69244">
        <v>411922</v>
      </c>
      <c r="I69244" s="59">
        <v>113528</v>
      </c>
      <c r="J69244" s="57" t="s">
        <v>83</v>
      </c>
      <c r="K69244" s="58" t="str">
        <f t="shared" si="1081"/>
        <v>будни</v>
      </c>
      <c r="L69244">
        <v>14</v>
      </c>
    </row>
    <row r="69245" spans="1:12" x14ac:dyDescent="0.3">
      <c r="A69245">
        <v>210872</v>
      </c>
      <c r="B69245" s="2">
        <v>44372.610624595472</v>
      </c>
      <c r="C69245">
        <v>330894</v>
      </c>
      <c r="D69245">
        <v>411922</v>
      </c>
      <c r="I69245" s="59">
        <v>113529</v>
      </c>
      <c r="J69245" s="57" t="s">
        <v>84</v>
      </c>
      <c r="K69245" s="58" t="str">
        <f t="shared" si="1081"/>
        <v>будни</v>
      </c>
      <c r="L69245">
        <v>14</v>
      </c>
    </row>
    <row r="69246" spans="1:12" x14ac:dyDescent="0.3">
      <c r="A69246">
        <v>210876</v>
      </c>
      <c r="B69246" s="2">
        <v>44372.611029126208</v>
      </c>
      <c r="C69246">
        <v>91296</v>
      </c>
      <c r="D69246">
        <v>180863</v>
      </c>
      <c r="I69246" s="59">
        <v>113530</v>
      </c>
      <c r="J69246" s="57" t="s">
        <v>79</v>
      </c>
      <c r="K69246" s="58" t="str">
        <f t="shared" si="1081"/>
        <v>будни</v>
      </c>
      <c r="L69246">
        <v>14</v>
      </c>
    </row>
    <row r="69247" spans="1:12" x14ac:dyDescent="0.3">
      <c r="A69247">
        <v>210878</v>
      </c>
      <c r="B69247" s="2">
        <v>44372.611433656959</v>
      </c>
      <c r="C69247">
        <v>174797</v>
      </c>
      <c r="D69247">
        <v>118549</v>
      </c>
      <c r="I69247" s="59">
        <v>113531</v>
      </c>
      <c r="J69247" s="57" t="s">
        <v>80</v>
      </c>
      <c r="K69247" s="58" t="str">
        <f t="shared" si="1081"/>
        <v>будни</v>
      </c>
      <c r="L69247">
        <v>14</v>
      </c>
    </row>
    <row r="69248" spans="1:12" x14ac:dyDescent="0.3">
      <c r="A69248">
        <v>210879</v>
      </c>
      <c r="B69248" s="2">
        <v>44372.611838187702</v>
      </c>
      <c r="C69248">
        <v>252983</v>
      </c>
      <c r="D69248">
        <v>411922</v>
      </c>
      <c r="I69248" s="59">
        <v>113532</v>
      </c>
      <c r="J69248" s="57" t="s">
        <v>81</v>
      </c>
      <c r="K69248" s="58" t="str">
        <f t="shared" si="1081"/>
        <v>будни</v>
      </c>
      <c r="L69248">
        <v>14</v>
      </c>
    </row>
    <row r="69249" spans="1:12" x14ac:dyDescent="0.3">
      <c r="A69249">
        <v>210882</v>
      </c>
      <c r="B69249" s="2">
        <v>44372.612242718445</v>
      </c>
      <c r="C69249">
        <v>53414</v>
      </c>
      <c r="D69249">
        <v>141135</v>
      </c>
      <c r="I69249" s="59">
        <v>113533</v>
      </c>
      <c r="J69249" s="57" t="s">
        <v>78</v>
      </c>
      <c r="K69249" s="58" t="str">
        <f t="shared" si="1081"/>
        <v>выходные</v>
      </c>
      <c r="L69249">
        <v>14</v>
      </c>
    </row>
    <row r="69250" spans="1:12" x14ac:dyDescent="0.3">
      <c r="A69250">
        <v>210883</v>
      </c>
      <c r="B69250" s="2">
        <v>44372.612647249189</v>
      </c>
      <c r="C69250">
        <v>46061</v>
      </c>
      <c r="D69250">
        <v>346022</v>
      </c>
      <c r="I69250" s="59">
        <v>113534</v>
      </c>
      <c r="J69250" s="57" t="s">
        <v>82</v>
      </c>
      <c r="K69250" s="58" t="str">
        <f t="shared" si="1081"/>
        <v>выходные</v>
      </c>
      <c r="L69250">
        <v>14</v>
      </c>
    </row>
    <row r="69251" spans="1:12" x14ac:dyDescent="0.3">
      <c r="A69251">
        <v>210886</v>
      </c>
      <c r="B69251" s="2">
        <v>44372.613051779932</v>
      </c>
      <c r="C69251">
        <v>97526</v>
      </c>
      <c r="D69251">
        <v>123413</v>
      </c>
      <c r="I69251" s="59">
        <v>113535</v>
      </c>
      <c r="J69251" s="57" t="s">
        <v>83</v>
      </c>
      <c r="K69251" s="58" t="str">
        <f t="shared" ref="K69251:K69314" si="1082">IF(OR(J69251="суббота",J69251="воскресенье"),"выходные","будни")</f>
        <v>будни</v>
      </c>
      <c r="L69251">
        <v>14</v>
      </c>
    </row>
    <row r="69252" spans="1:12" x14ac:dyDescent="0.3">
      <c r="A69252">
        <v>210891</v>
      </c>
      <c r="B69252" s="2">
        <v>44372.614265372169</v>
      </c>
      <c r="C69252">
        <v>245229</v>
      </c>
      <c r="D69252">
        <v>297015</v>
      </c>
      <c r="I69252" s="59">
        <v>113536</v>
      </c>
      <c r="J69252" s="57" t="s">
        <v>84</v>
      </c>
      <c r="K69252" s="58" t="str">
        <f t="shared" si="1082"/>
        <v>будни</v>
      </c>
      <c r="L69252">
        <v>14</v>
      </c>
    </row>
    <row r="69253" spans="1:12" x14ac:dyDescent="0.3">
      <c r="A69253">
        <v>210892</v>
      </c>
      <c r="B69253" s="2">
        <v>44372.614669902912</v>
      </c>
      <c r="C69253">
        <v>224081</v>
      </c>
      <c r="D69253">
        <v>405774</v>
      </c>
      <c r="I69253" s="59">
        <v>113537</v>
      </c>
      <c r="J69253" s="57" t="s">
        <v>79</v>
      </c>
      <c r="K69253" s="58" t="str">
        <f t="shared" si="1082"/>
        <v>будни</v>
      </c>
      <c r="L69253">
        <v>14</v>
      </c>
    </row>
    <row r="69254" spans="1:12" x14ac:dyDescent="0.3">
      <c r="A69254">
        <v>210895</v>
      </c>
      <c r="B69254" s="2">
        <v>44372.615478964399</v>
      </c>
      <c r="C69254">
        <v>188882</v>
      </c>
      <c r="D69254">
        <v>51368</v>
      </c>
      <c r="I69254" s="59">
        <v>113538</v>
      </c>
      <c r="J69254" s="57" t="s">
        <v>80</v>
      </c>
      <c r="K69254" s="58" t="str">
        <f t="shared" si="1082"/>
        <v>будни</v>
      </c>
      <c r="L69254">
        <v>14</v>
      </c>
    </row>
    <row r="69255" spans="1:12" x14ac:dyDescent="0.3">
      <c r="A69255">
        <v>210898</v>
      </c>
      <c r="B69255" s="2">
        <v>44372.615478964406</v>
      </c>
      <c r="C69255">
        <v>149321</v>
      </c>
      <c r="D69255">
        <v>289726</v>
      </c>
      <c r="I69255" s="59">
        <v>113539</v>
      </c>
      <c r="J69255" s="57" t="s">
        <v>81</v>
      </c>
      <c r="K69255" s="58" t="str">
        <f t="shared" si="1082"/>
        <v>будни</v>
      </c>
      <c r="L69255">
        <v>14</v>
      </c>
    </row>
    <row r="69256" spans="1:12" x14ac:dyDescent="0.3">
      <c r="A69256">
        <v>210903</v>
      </c>
      <c r="B69256" s="2">
        <v>44372.616288025893</v>
      </c>
      <c r="C69256">
        <v>25053</v>
      </c>
      <c r="D69256">
        <v>158978</v>
      </c>
      <c r="I69256" s="59">
        <v>113540</v>
      </c>
      <c r="J69256" s="57" t="s">
        <v>78</v>
      </c>
      <c r="K69256" s="58" t="str">
        <f t="shared" si="1082"/>
        <v>выходные</v>
      </c>
      <c r="L69256">
        <v>14</v>
      </c>
    </row>
    <row r="69257" spans="1:12" x14ac:dyDescent="0.3">
      <c r="A69257">
        <v>210904</v>
      </c>
      <c r="B69257" s="2">
        <v>44372.617097087379</v>
      </c>
      <c r="C69257">
        <v>210241</v>
      </c>
      <c r="D69257">
        <v>411922</v>
      </c>
      <c r="I69257" s="59">
        <v>113541</v>
      </c>
      <c r="J69257" s="57" t="s">
        <v>82</v>
      </c>
      <c r="K69257" s="58" t="str">
        <f t="shared" si="1082"/>
        <v>выходные</v>
      </c>
      <c r="L69257">
        <v>14</v>
      </c>
    </row>
    <row r="69258" spans="1:12" x14ac:dyDescent="0.3">
      <c r="A69258">
        <v>210905</v>
      </c>
      <c r="B69258" s="2">
        <v>44372.617501618122</v>
      </c>
      <c r="C69258">
        <v>12020</v>
      </c>
      <c r="D69258">
        <v>273920</v>
      </c>
      <c r="I69258" s="59">
        <v>113542</v>
      </c>
      <c r="J69258" s="57" t="s">
        <v>83</v>
      </c>
      <c r="K69258" s="58" t="str">
        <f t="shared" si="1082"/>
        <v>будни</v>
      </c>
      <c r="L69258">
        <v>14</v>
      </c>
    </row>
    <row r="69259" spans="1:12" x14ac:dyDescent="0.3">
      <c r="A69259">
        <v>210907</v>
      </c>
      <c r="B69259" s="2">
        <v>44372.617501618122</v>
      </c>
      <c r="C69259">
        <v>44706</v>
      </c>
      <c r="D69259">
        <v>419338</v>
      </c>
      <c r="I69259" s="59">
        <v>113543</v>
      </c>
      <c r="J69259" s="57" t="s">
        <v>84</v>
      </c>
      <c r="K69259" s="58" t="str">
        <f t="shared" si="1082"/>
        <v>будни</v>
      </c>
      <c r="L69259">
        <v>14</v>
      </c>
    </row>
    <row r="69260" spans="1:12" x14ac:dyDescent="0.3">
      <c r="A69260">
        <v>210908</v>
      </c>
      <c r="B69260" s="2">
        <v>44372.617501618122</v>
      </c>
      <c r="C69260">
        <v>56355</v>
      </c>
      <c r="D69260">
        <v>230507</v>
      </c>
      <c r="I69260" s="59">
        <v>113544</v>
      </c>
      <c r="J69260" s="57" t="s">
        <v>79</v>
      </c>
      <c r="K69260" s="58" t="str">
        <f t="shared" si="1082"/>
        <v>будни</v>
      </c>
      <c r="L69260">
        <v>14</v>
      </c>
    </row>
    <row r="69261" spans="1:12" x14ac:dyDescent="0.3">
      <c r="A69261">
        <v>210909</v>
      </c>
      <c r="B69261" s="2">
        <v>44372.617501618122</v>
      </c>
      <c r="C69261">
        <v>73927</v>
      </c>
      <c r="D69261">
        <v>21760</v>
      </c>
      <c r="I69261" s="59">
        <v>113545</v>
      </c>
      <c r="J69261" s="57" t="s">
        <v>80</v>
      </c>
      <c r="K69261" s="58" t="str">
        <f t="shared" si="1082"/>
        <v>будни</v>
      </c>
      <c r="L69261">
        <v>14</v>
      </c>
    </row>
    <row r="69262" spans="1:12" x14ac:dyDescent="0.3">
      <c r="A69262">
        <v>210911</v>
      </c>
      <c r="B69262" s="2">
        <v>44372.617501618122</v>
      </c>
      <c r="C69262">
        <v>88895</v>
      </c>
      <c r="D69262">
        <v>439981</v>
      </c>
      <c r="I69262" s="59">
        <v>113546</v>
      </c>
      <c r="J69262" s="57" t="s">
        <v>81</v>
      </c>
      <c r="K69262" s="58" t="str">
        <f t="shared" si="1082"/>
        <v>будни</v>
      </c>
      <c r="L69262">
        <v>14</v>
      </c>
    </row>
    <row r="69263" spans="1:12" x14ac:dyDescent="0.3">
      <c r="A69263">
        <v>210912</v>
      </c>
      <c r="B69263" s="2">
        <v>44372.617501618122</v>
      </c>
      <c r="C69263">
        <v>294276</v>
      </c>
      <c r="D69263">
        <v>411922</v>
      </c>
      <c r="I69263" s="59">
        <v>113547</v>
      </c>
      <c r="J69263" s="57" t="s">
        <v>78</v>
      </c>
      <c r="K69263" s="58" t="str">
        <f t="shared" si="1082"/>
        <v>выходные</v>
      </c>
      <c r="L69263">
        <v>14</v>
      </c>
    </row>
    <row r="69264" spans="1:12" x14ac:dyDescent="0.3">
      <c r="A69264">
        <v>210914</v>
      </c>
      <c r="B69264" s="2">
        <v>44372.618310679609</v>
      </c>
      <c r="C69264">
        <v>222818</v>
      </c>
      <c r="D69264">
        <v>320523</v>
      </c>
      <c r="I69264" s="59">
        <v>113548</v>
      </c>
      <c r="J69264" s="57" t="s">
        <v>82</v>
      </c>
      <c r="K69264" s="58" t="str">
        <f t="shared" si="1082"/>
        <v>выходные</v>
      </c>
      <c r="L69264">
        <v>14</v>
      </c>
    </row>
    <row r="69265" spans="1:12" x14ac:dyDescent="0.3">
      <c r="A69265">
        <v>210916</v>
      </c>
      <c r="B69265" s="2">
        <v>44372.618715210359</v>
      </c>
      <c r="C69265">
        <v>188138</v>
      </c>
      <c r="D69265">
        <v>300941</v>
      </c>
      <c r="I69265" s="59">
        <v>113549</v>
      </c>
      <c r="J69265" s="57" t="s">
        <v>83</v>
      </c>
      <c r="K69265" s="58" t="str">
        <f t="shared" si="1082"/>
        <v>будни</v>
      </c>
      <c r="L69265">
        <v>14</v>
      </c>
    </row>
    <row r="69266" spans="1:12" x14ac:dyDescent="0.3">
      <c r="A69266">
        <v>210920</v>
      </c>
      <c r="B69266" s="2">
        <v>44372.619119741095</v>
      </c>
      <c r="C69266">
        <v>185125</v>
      </c>
      <c r="D69266">
        <v>351192</v>
      </c>
      <c r="I69266" s="59">
        <v>113550</v>
      </c>
      <c r="J69266" s="57" t="s">
        <v>84</v>
      </c>
      <c r="K69266" s="58" t="str">
        <f t="shared" si="1082"/>
        <v>будни</v>
      </c>
      <c r="L69266">
        <v>14</v>
      </c>
    </row>
    <row r="69267" spans="1:12" x14ac:dyDescent="0.3">
      <c r="A69267">
        <v>210922</v>
      </c>
      <c r="B69267" s="2">
        <v>44372.619524271846</v>
      </c>
      <c r="C69267">
        <v>69072</v>
      </c>
      <c r="D69267">
        <v>305248</v>
      </c>
      <c r="I69267" s="59">
        <v>113551</v>
      </c>
      <c r="J69267" s="57" t="s">
        <v>79</v>
      </c>
      <c r="K69267" s="58" t="str">
        <f t="shared" si="1082"/>
        <v>будни</v>
      </c>
      <c r="L69267">
        <v>14</v>
      </c>
    </row>
    <row r="69268" spans="1:12" x14ac:dyDescent="0.3">
      <c r="A69268">
        <v>210924</v>
      </c>
      <c r="B69268" s="2">
        <v>44372.619928802589</v>
      </c>
      <c r="C69268">
        <v>320261</v>
      </c>
      <c r="D69268">
        <v>227775</v>
      </c>
      <c r="I69268" s="59">
        <v>113552</v>
      </c>
      <c r="J69268" s="57" t="s">
        <v>80</v>
      </c>
      <c r="K69268" s="58" t="str">
        <f t="shared" si="1082"/>
        <v>будни</v>
      </c>
      <c r="L69268">
        <v>14</v>
      </c>
    </row>
    <row r="69269" spans="1:12" x14ac:dyDescent="0.3">
      <c r="A69269">
        <v>210926</v>
      </c>
      <c r="B69269" s="2">
        <v>44372.620333333332</v>
      </c>
      <c r="C69269">
        <v>27583</v>
      </c>
      <c r="D69269">
        <v>470762</v>
      </c>
      <c r="I69269" s="59">
        <v>113553</v>
      </c>
      <c r="J69269" s="57" t="s">
        <v>81</v>
      </c>
      <c r="K69269" s="58" t="str">
        <f t="shared" si="1082"/>
        <v>будни</v>
      </c>
      <c r="L69269">
        <v>14</v>
      </c>
    </row>
    <row r="69270" spans="1:12" x14ac:dyDescent="0.3">
      <c r="A69270">
        <v>210931</v>
      </c>
      <c r="B69270" s="2">
        <v>44372.620333333332</v>
      </c>
      <c r="C69270">
        <v>238443</v>
      </c>
      <c r="D69270">
        <v>343712</v>
      </c>
      <c r="I69270" s="59">
        <v>113554</v>
      </c>
      <c r="J69270" s="57" t="s">
        <v>78</v>
      </c>
      <c r="K69270" s="58" t="str">
        <f t="shared" si="1082"/>
        <v>выходные</v>
      </c>
      <c r="L69270">
        <v>14</v>
      </c>
    </row>
    <row r="69271" spans="1:12" x14ac:dyDescent="0.3">
      <c r="A69271">
        <v>210932</v>
      </c>
      <c r="B69271" s="2">
        <v>44372.620333333332</v>
      </c>
      <c r="C69271">
        <v>287121</v>
      </c>
      <c r="D69271">
        <v>182984</v>
      </c>
      <c r="I69271" s="59">
        <v>113555</v>
      </c>
      <c r="J69271" s="57" t="s">
        <v>82</v>
      </c>
      <c r="K69271" s="58" t="str">
        <f t="shared" si="1082"/>
        <v>выходные</v>
      </c>
      <c r="L69271">
        <v>14</v>
      </c>
    </row>
    <row r="69272" spans="1:12" x14ac:dyDescent="0.3">
      <c r="A69272">
        <v>210933</v>
      </c>
      <c r="B69272" s="2">
        <v>44372.621546925569</v>
      </c>
      <c r="C69272">
        <v>110242</v>
      </c>
      <c r="D69272">
        <v>436600</v>
      </c>
      <c r="I69272" s="59">
        <v>113556</v>
      </c>
      <c r="J69272" s="57" t="s">
        <v>83</v>
      </c>
      <c r="K69272" s="58" t="str">
        <f t="shared" si="1082"/>
        <v>будни</v>
      </c>
      <c r="L69272">
        <v>14</v>
      </c>
    </row>
    <row r="69273" spans="1:12" x14ac:dyDescent="0.3">
      <c r="A69273">
        <v>210934</v>
      </c>
      <c r="B69273" s="2">
        <v>44372.622000000003</v>
      </c>
      <c r="C69273">
        <v>237082</v>
      </c>
      <c r="D69273">
        <v>351192</v>
      </c>
      <c r="I69273" s="59">
        <v>113557</v>
      </c>
      <c r="J69273" s="57" t="s">
        <v>84</v>
      </c>
      <c r="K69273" s="58" t="str">
        <f t="shared" si="1082"/>
        <v>будни</v>
      </c>
      <c r="L69273">
        <v>14</v>
      </c>
    </row>
    <row r="69274" spans="1:12" x14ac:dyDescent="0.3">
      <c r="A69274">
        <v>210936</v>
      </c>
      <c r="B69274" s="2">
        <v>44372.622355987056</v>
      </c>
      <c r="C69274">
        <v>281900</v>
      </c>
      <c r="D69274">
        <v>250679</v>
      </c>
      <c r="I69274" s="59">
        <v>113558</v>
      </c>
      <c r="J69274" s="57" t="s">
        <v>79</v>
      </c>
      <c r="K69274" s="58" t="str">
        <f t="shared" si="1082"/>
        <v>будни</v>
      </c>
      <c r="L69274">
        <v>14</v>
      </c>
    </row>
    <row r="69275" spans="1:12" x14ac:dyDescent="0.3">
      <c r="A69275">
        <v>210937</v>
      </c>
      <c r="B69275" s="2">
        <v>44372.622760517799</v>
      </c>
      <c r="C69275">
        <v>16748</v>
      </c>
      <c r="D69275">
        <v>162482</v>
      </c>
      <c r="I69275" s="59">
        <v>113559</v>
      </c>
      <c r="J69275" s="57" t="s">
        <v>80</v>
      </c>
      <c r="K69275" s="58" t="str">
        <f t="shared" si="1082"/>
        <v>будни</v>
      </c>
      <c r="L69275">
        <v>14</v>
      </c>
    </row>
    <row r="69276" spans="1:12" x14ac:dyDescent="0.3">
      <c r="A69276">
        <v>210940</v>
      </c>
      <c r="B69276" s="2">
        <v>44372.622760517799</v>
      </c>
      <c r="C69276">
        <v>66668</v>
      </c>
      <c r="D69276">
        <v>154256</v>
      </c>
      <c r="I69276" s="59">
        <v>113560</v>
      </c>
      <c r="J69276" s="57" t="s">
        <v>81</v>
      </c>
      <c r="K69276" s="58" t="str">
        <f t="shared" si="1082"/>
        <v>будни</v>
      </c>
      <c r="L69276">
        <v>14</v>
      </c>
    </row>
    <row r="69277" spans="1:12" x14ac:dyDescent="0.3">
      <c r="A69277">
        <v>210944</v>
      </c>
      <c r="B69277" s="2">
        <v>44372.623</v>
      </c>
      <c r="C69277">
        <v>258127</v>
      </c>
      <c r="D69277">
        <v>411922</v>
      </c>
      <c r="I69277" s="59">
        <v>113561</v>
      </c>
      <c r="J69277" s="57" t="s">
        <v>78</v>
      </c>
      <c r="K69277" s="58" t="str">
        <f t="shared" si="1082"/>
        <v>выходные</v>
      </c>
      <c r="L69277">
        <v>14</v>
      </c>
    </row>
    <row r="69278" spans="1:12" x14ac:dyDescent="0.3">
      <c r="A69278">
        <v>210946</v>
      </c>
      <c r="B69278" s="2">
        <v>44372.623569579293</v>
      </c>
      <c r="C69278">
        <v>120707</v>
      </c>
      <c r="D69278">
        <v>5151</v>
      </c>
      <c r="I69278" s="59">
        <v>113562</v>
      </c>
      <c r="J69278" s="57" t="s">
        <v>82</v>
      </c>
      <c r="K69278" s="58" t="str">
        <f t="shared" si="1082"/>
        <v>выходные</v>
      </c>
      <c r="L69278">
        <v>14</v>
      </c>
    </row>
    <row r="69279" spans="1:12" x14ac:dyDescent="0.3">
      <c r="A69279">
        <v>210951</v>
      </c>
      <c r="B69279" s="2">
        <v>44372.623569579293</v>
      </c>
      <c r="C69279">
        <v>267873</v>
      </c>
      <c r="D69279">
        <v>397390</v>
      </c>
      <c r="I69279" s="59">
        <v>113563</v>
      </c>
      <c r="J69279" s="57" t="s">
        <v>83</v>
      </c>
      <c r="K69279" s="58" t="str">
        <f t="shared" si="1082"/>
        <v>будни</v>
      </c>
      <c r="L69279">
        <v>14</v>
      </c>
    </row>
    <row r="69280" spans="1:12" x14ac:dyDescent="0.3">
      <c r="A69280">
        <v>210953</v>
      </c>
      <c r="B69280" s="2">
        <v>44372.624783171523</v>
      </c>
      <c r="C69280">
        <v>265115</v>
      </c>
      <c r="D69280">
        <v>37644</v>
      </c>
      <c r="I69280" s="59">
        <v>113564</v>
      </c>
      <c r="J69280" s="57" t="s">
        <v>84</v>
      </c>
      <c r="K69280" s="58" t="str">
        <f t="shared" si="1082"/>
        <v>будни</v>
      </c>
      <c r="L69280">
        <v>14</v>
      </c>
    </row>
    <row r="69281" spans="1:12" x14ac:dyDescent="0.3">
      <c r="A69281">
        <v>210955</v>
      </c>
      <c r="B69281" s="2">
        <v>44372.625187702266</v>
      </c>
      <c r="C69281">
        <v>124407</v>
      </c>
      <c r="D69281">
        <v>418854</v>
      </c>
      <c r="I69281" s="59">
        <v>113565</v>
      </c>
      <c r="J69281" s="57" t="s">
        <v>79</v>
      </c>
      <c r="K69281" s="58" t="str">
        <f t="shared" si="1082"/>
        <v>будни</v>
      </c>
      <c r="L69281">
        <v>15</v>
      </c>
    </row>
    <row r="69282" spans="1:12" x14ac:dyDescent="0.3">
      <c r="A69282">
        <v>210959</v>
      </c>
      <c r="B69282" s="2">
        <v>44372.625592233009</v>
      </c>
      <c r="C69282">
        <v>14593</v>
      </c>
      <c r="D69282">
        <v>108772</v>
      </c>
      <c r="I69282" s="59">
        <v>113566</v>
      </c>
      <c r="J69282" s="57" t="s">
        <v>80</v>
      </c>
      <c r="K69282" s="58" t="str">
        <f t="shared" si="1082"/>
        <v>будни</v>
      </c>
      <c r="L69282">
        <v>15</v>
      </c>
    </row>
    <row r="69283" spans="1:12" x14ac:dyDescent="0.3">
      <c r="A69283">
        <v>210961</v>
      </c>
      <c r="B69283" s="2">
        <v>44372.625996763752</v>
      </c>
      <c r="C69283">
        <v>296047</v>
      </c>
      <c r="D69283">
        <v>4199</v>
      </c>
      <c r="I69283" s="59">
        <v>113567</v>
      </c>
      <c r="J69283" s="57" t="s">
        <v>81</v>
      </c>
      <c r="K69283" s="58" t="str">
        <f t="shared" si="1082"/>
        <v>будни</v>
      </c>
      <c r="L69283">
        <v>15</v>
      </c>
    </row>
    <row r="69284" spans="1:12" x14ac:dyDescent="0.3">
      <c r="A69284">
        <v>210965</v>
      </c>
      <c r="B69284" s="2">
        <v>44372.627614886733</v>
      </c>
      <c r="C69284">
        <v>168064</v>
      </c>
      <c r="D69284">
        <v>347393</v>
      </c>
      <c r="I69284" s="59">
        <v>113568</v>
      </c>
      <c r="J69284" s="57" t="s">
        <v>78</v>
      </c>
      <c r="K69284" s="58" t="str">
        <f t="shared" si="1082"/>
        <v>выходные</v>
      </c>
      <c r="L69284">
        <v>15</v>
      </c>
    </row>
    <row r="69285" spans="1:12" x14ac:dyDescent="0.3">
      <c r="A69285">
        <v>210967</v>
      </c>
      <c r="B69285" s="2">
        <v>44372.628019417476</v>
      </c>
      <c r="C69285">
        <v>36281</v>
      </c>
      <c r="D69285">
        <v>470762</v>
      </c>
      <c r="I69285" s="59">
        <v>113569</v>
      </c>
      <c r="J69285" s="57" t="s">
        <v>82</v>
      </c>
      <c r="K69285" s="58" t="str">
        <f t="shared" si="1082"/>
        <v>выходные</v>
      </c>
      <c r="L69285">
        <v>15</v>
      </c>
    </row>
    <row r="69286" spans="1:12" x14ac:dyDescent="0.3">
      <c r="A69286">
        <v>210970</v>
      </c>
      <c r="B69286" s="2">
        <v>44372.628019417476</v>
      </c>
      <c r="C69286">
        <v>67397</v>
      </c>
      <c r="D69286">
        <v>330333</v>
      </c>
      <c r="I69286" s="59">
        <v>113570</v>
      </c>
      <c r="J69286" s="57" t="s">
        <v>83</v>
      </c>
      <c r="K69286" s="58" t="str">
        <f t="shared" si="1082"/>
        <v>будни</v>
      </c>
      <c r="L69286">
        <v>15</v>
      </c>
    </row>
    <row r="69287" spans="1:12" x14ac:dyDescent="0.3">
      <c r="A69287">
        <v>210971</v>
      </c>
      <c r="B69287" s="2">
        <v>44372.628019417476</v>
      </c>
      <c r="C69287">
        <v>133689</v>
      </c>
      <c r="D69287">
        <v>266896</v>
      </c>
      <c r="I69287" s="59">
        <v>113571</v>
      </c>
      <c r="J69287" s="57" t="s">
        <v>84</v>
      </c>
      <c r="K69287" s="58" t="str">
        <f t="shared" si="1082"/>
        <v>будни</v>
      </c>
      <c r="L69287">
        <v>15</v>
      </c>
    </row>
    <row r="69288" spans="1:12" x14ac:dyDescent="0.3">
      <c r="A69288">
        <v>210975</v>
      </c>
      <c r="B69288" s="2">
        <v>44372.628423948219</v>
      </c>
      <c r="C69288">
        <v>173466</v>
      </c>
      <c r="D69288">
        <v>351192</v>
      </c>
      <c r="I69288" s="59">
        <v>113572</v>
      </c>
      <c r="J69288" s="57" t="s">
        <v>79</v>
      </c>
      <c r="K69288" s="58" t="str">
        <f t="shared" si="1082"/>
        <v>будни</v>
      </c>
      <c r="L69288">
        <v>15</v>
      </c>
    </row>
    <row r="69289" spans="1:12" x14ac:dyDescent="0.3">
      <c r="A69289">
        <v>210979</v>
      </c>
      <c r="B69289" s="2">
        <v>44372.628423948219</v>
      </c>
      <c r="C69289">
        <v>254865</v>
      </c>
      <c r="D69289">
        <v>5151</v>
      </c>
      <c r="I69289" s="59">
        <v>113573</v>
      </c>
      <c r="J69289" s="57" t="s">
        <v>80</v>
      </c>
      <c r="K69289" s="58" t="str">
        <f t="shared" si="1082"/>
        <v>будни</v>
      </c>
      <c r="L69289">
        <v>15</v>
      </c>
    </row>
    <row r="69290" spans="1:12" x14ac:dyDescent="0.3">
      <c r="A69290">
        <v>210984</v>
      </c>
      <c r="B69290" s="2">
        <v>44372.628423948219</v>
      </c>
      <c r="C69290">
        <v>326798</v>
      </c>
      <c r="D69290">
        <v>473323</v>
      </c>
      <c r="I69290" s="59">
        <v>113574</v>
      </c>
      <c r="J69290" s="57" t="s">
        <v>81</v>
      </c>
      <c r="K69290" s="58" t="str">
        <f t="shared" si="1082"/>
        <v>будни</v>
      </c>
      <c r="L69290">
        <v>15</v>
      </c>
    </row>
    <row r="69291" spans="1:12" x14ac:dyDescent="0.3">
      <c r="A69291">
        <v>210986</v>
      </c>
      <c r="B69291" s="2">
        <v>44372.629233009706</v>
      </c>
      <c r="C69291">
        <v>88771</v>
      </c>
      <c r="D69291">
        <v>301748</v>
      </c>
      <c r="I69291" s="59">
        <v>113575</v>
      </c>
      <c r="J69291" s="57" t="s">
        <v>78</v>
      </c>
      <c r="K69291" s="58" t="str">
        <f t="shared" si="1082"/>
        <v>выходные</v>
      </c>
      <c r="L69291">
        <v>15</v>
      </c>
    </row>
    <row r="69292" spans="1:12" x14ac:dyDescent="0.3">
      <c r="A69292">
        <v>210990</v>
      </c>
      <c r="B69292" s="2">
        <v>44372.629233009706</v>
      </c>
      <c r="C69292">
        <v>104879</v>
      </c>
      <c r="D69292">
        <v>290088</v>
      </c>
      <c r="I69292" s="59">
        <v>113576</v>
      </c>
      <c r="J69292" s="57" t="s">
        <v>82</v>
      </c>
      <c r="K69292" s="58" t="str">
        <f t="shared" si="1082"/>
        <v>выходные</v>
      </c>
      <c r="L69292">
        <v>15</v>
      </c>
    </row>
    <row r="69293" spans="1:12" x14ac:dyDescent="0.3">
      <c r="A69293">
        <v>210992</v>
      </c>
      <c r="B69293" s="2">
        <v>44372.629637540456</v>
      </c>
      <c r="C69293">
        <v>251085</v>
      </c>
      <c r="D69293">
        <v>62068</v>
      </c>
      <c r="I69293" s="59">
        <v>113577</v>
      </c>
      <c r="J69293" s="57" t="s">
        <v>83</v>
      </c>
      <c r="K69293" s="58" t="str">
        <f t="shared" si="1082"/>
        <v>будни</v>
      </c>
      <c r="L69293">
        <v>15</v>
      </c>
    </row>
    <row r="69294" spans="1:12" x14ac:dyDescent="0.3">
      <c r="A69294">
        <v>210995</v>
      </c>
      <c r="B69294" s="2">
        <v>44372.6300420712</v>
      </c>
      <c r="C69294">
        <v>27305</v>
      </c>
      <c r="D69294">
        <v>411922</v>
      </c>
      <c r="I69294" s="59">
        <v>113578</v>
      </c>
      <c r="J69294" s="57" t="s">
        <v>84</v>
      </c>
      <c r="K69294" s="58" t="str">
        <f t="shared" si="1082"/>
        <v>будни</v>
      </c>
      <c r="L69294">
        <v>15</v>
      </c>
    </row>
    <row r="69295" spans="1:12" x14ac:dyDescent="0.3">
      <c r="A69295">
        <v>210998</v>
      </c>
      <c r="B69295" s="2">
        <v>44372.6300420712</v>
      </c>
      <c r="C69295">
        <v>85202</v>
      </c>
      <c r="D69295">
        <v>123584</v>
      </c>
      <c r="I69295" s="59">
        <v>113579</v>
      </c>
      <c r="J69295" s="57" t="s">
        <v>79</v>
      </c>
      <c r="K69295" s="58" t="str">
        <f t="shared" si="1082"/>
        <v>будни</v>
      </c>
      <c r="L69295">
        <v>15</v>
      </c>
    </row>
    <row r="69296" spans="1:12" x14ac:dyDescent="0.3">
      <c r="A69296">
        <v>211003</v>
      </c>
      <c r="B69296" s="2">
        <v>44372.63166019418</v>
      </c>
      <c r="C69296">
        <v>340146</v>
      </c>
      <c r="D69296">
        <v>95024</v>
      </c>
      <c r="I69296" s="59">
        <v>113580</v>
      </c>
      <c r="J69296" s="57" t="s">
        <v>80</v>
      </c>
      <c r="K69296" s="58" t="str">
        <f t="shared" si="1082"/>
        <v>будни</v>
      </c>
      <c r="L69296">
        <v>15</v>
      </c>
    </row>
    <row r="69297" spans="1:12" x14ac:dyDescent="0.3">
      <c r="A69297">
        <v>211005</v>
      </c>
      <c r="B69297" s="2">
        <v>44372.632064724916</v>
      </c>
      <c r="C69297">
        <v>219046</v>
      </c>
      <c r="D69297">
        <v>118549</v>
      </c>
      <c r="I69297" s="59">
        <v>113581</v>
      </c>
      <c r="J69297" s="57" t="s">
        <v>81</v>
      </c>
      <c r="K69297" s="58" t="str">
        <f t="shared" si="1082"/>
        <v>будни</v>
      </c>
      <c r="L69297">
        <v>15</v>
      </c>
    </row>
    <row r="69298" spans="1:12" x14ac:dyDescent="0.3">
      <c r="A69298">
        <v>211008</v>
      </c>
      <c r="B69298" s="2">
        <v>44372.632064724916</v>
      </c>
      <c r="C69298">
        <v>278293</v>
      </c>
      <c r="D69298">
        <v>463226</v>
      </c>
      <c r="I69298" s="59">
        <v>113582</v>
      </c>
      <c r="J69298" s="57" t="s">
        <v>78</v>
      </c>
      <c r="K69298" s="58" t="str">
        <f t="shared" si="1082"/>
        <v>выходные</v>
      </c>
      <c r="L69298">
        <v>15</v>
      </c>
    </row>
    <row r="69299" spans="1:12" x14ac:dyDescent="0.3">
      <c r="A69299">
        <v>211013</v>
      </c>
      <c r="B69299" s="2">
        <v>44372.63287378641</v>
      </c>
      <c r="C69299">
        <v>333912</v>
      </c>
      <c r="D69299">
        <v>411922</v>
      </c>
      <c r="I69299" s="59">
        <v>113583</v>
      </c>
      <c r="J69299" s="57" t="s">
        <v>82</v>
      </c>
      <c r="K69299" s="58" t="str">
        <f t="shared" si="1082"/>
        <v>выходные</v>
      </c>
      <c r="L69299">
        <v>15</v>
      </c>
    </row>
    <row r="69300" spans="1:12" x14ac:dyDescent="0.3">
      <c r="A69300">
        <v>211016</v>
      </c>
      <c r="B69300" s="2">
        <v>44372.633278317153</v>
      </c>
      <c r="C69300">
        <v>8379</v>
      </c>
      <c r="D69300">
        <v>447736</v>
      </c>
      <c r="I69300" s="59">
        <v>113584</v>
      </c>
      <c r="J69300" s="57" t="s">
        <v>83</v>
      </c>
      <c r="K69300" s="58" t="str">
        <f t="shared" si="1082"/>
        <v>будни</v>
      </c>
      <c r="L69300">
        <v>15</v>
      </c>
    </row>
    <row r="69301" spans="1:12" x14ac:dyDescent="0.3">
      <c r="A69301">
        <v>211020</v>
      </c>
      <c r="B69301" s="2">
        <v>44372.633278317153</v>
      </c>
      <c r="C69301">
        <v>314241</v>
      </c>
      <c r="D69301">
        <v>191893</v>
      </c>
      <c r="I69301" s="59">
        <v>113585</v>
      </c>
      <c r="J69301" s="57" t="s">
        <v>84</v>
      </c>
      <c r="K69301" s="58" t="str">
        <f t="shared" si="1082"/>
        <v>будни</v>
      </c>
      <c r="L69301">
        <v>15</v>
      </c>
    </row>
    <row r="69302" spans="1:12" x14ac:dyDescent="0.3">
      <c r="A69302">
        <v>211023</v>
      </c>
      <c r="B69302" s="2">
        <v>44372.634491909383</v>
      </c>
      <c r="C69302">
        <v>226470</v>
      </c>
      <c r="D69302">
        <v>466414</v>
      </c>
      <c r="I69302" s="59">
        <v>113586</v>
      </c>
      <c r="J69302" s="57" t="s">
        <v>79</v>
      </c>
      <c r="K69302" s="58" t="str">
        <f t="shared" si="1082"/>
        <v>будни</v>
      </c>
      <c r="L69302">
        <v>15</v>
      </c>
    </row>
    <row r="69303" spans="1:12" x14ac:dyDescent="0.3">
      <c r="A69303">
        <v>211028</v>
      </c>
      <c r="B69303" s="2">
        <v>44372.634491909383</v>
      </c>
      <c r="C69303">
        <v>240873</v>
      </c>
      <c r="D69303">
        <v>133985</v>
      </c>
      <c r="I69303" s="59">
        <v>113587</v>
      </c>
      <c r="J69303" s="57" t="s">
        <v>80</v>
      </c>
      <c r="K69303" s="58" t="str">
        <f t="shared" si="1082"/>
        <v>будни</v>
      </c>
      <c r="L69303">
        <v>15</v>
      </c>
    </row>
    <row r="69304" spans="1:12" x14ac:dyDescent="0.3">
      <c r="A69304">
        <v>211029</v>
      </c>
      <c r="B69304" s="2">
        <v>44372.635000000002</v>
      </c>
      <c r="C69304">
        <v>171728</v>
      </c>
      <c r="D69304">
        <v>392434</v>
      </c>
      <c r="I69304" s="59">
        <v>113588</v>
      </c>
      <c r="J69304" s="57" t="s">
        <v>81</v>
      </c>
      <c r="K69304" s="58" t="str">
        <f t="shared" si="1082"/>
        <v>будни</v>
      </c>
      <c r="L69304">
        <v>15</v>
      </c>
    </row>
    <row r="69305" spans="1:12" x14ac:dyDescent="0.3">
      <c r="A69305">
        <v>211030</v>
      </c>
      <c r="B69305" s="2">
        <v>44372.635300970876</v>
      </c>
      <c r="C69305">
        <v>61774</v>
      </c>
      <c r="D69305">
        <v>162482</v>
      </c>
      <c r="I69305" s="59">
        <v>113589</v>
      </c>
      <c r="J69305" s="57" t="s">
        <v>78</v>
      </c>
      <c r="K69305" s="58" t="str">
        <f t="shared" si="1082"/>
        <v>выходные</v>
      </c>
      <c r="L69305">
        <v>15</v>
      </c>
    </row>
    <row r="69306" spans="1:12" x14ac:dyDescent="0.3">
      <c r="A69306">
        <v>211032</v>
      </c>
      <c r="B69306" s="2">
        <v>44372.635300970876</v>
      </c>
      <c r="C69306">
        <v>192800</v>
      </c>
      <c r="D69306">
        <v>250679</v>
      </c>
      <c r="I69306" s="59">
        <v>113590</v>
      </c>
      <c r="J69306" s="57" t="s">
        <v>82</v>
      </c>
      <c r="K69306" s="58" t="str">
        <f t="shared" si="1082"/>
        <v>выходные</v>
      </c>
      <c r="L69306">
        <v>15</v>
      </c>
    </row>
    <row r="69307" spans="1:12" x14ac:dyDescent="0.3">
      <c r="A69307">
        <v>211036</v>
      </c>
      <c r="B69307" s="2">
        <v>44372.636514563106</v>
      </c>
      <c r="C69307">
        <v>250699</v>
      </c>
      <c r="D69307">
        <v>230507</v>
      </c>
      <c r="I69307" s="59">
        <v>113591</v>
      </c>
      <c r="J69307" s="57" t="s">
        <v>83</v>
      </c>
      <c r="K69307" s="58" t="str">
        <f t="shared" si="1082"/>
        <v>будни</v>
      </c>
      <c r="L69307">
        <v>15</v>
      </c>
    </row>
    <row r="69308" spans="1:12" x14ac:dyDescent="0.3">
      <c r="A69308">
        <v>211037</v>
      </c>
      <c r="B69308" s="2">
        <v>44372.636919093849</v>
      </c>
      <c r="C69308">
        <v>100721</v>
      </c>
      <c r="D69308">
        <v>172207</v>
      </c>
      <c r="I69308" s="59">
        <v>113592</v>
      </c>
      <c r="J69308" s="57" t="s">
        <v>84</v>
      </c>
      <c r="K69308" s="58" t="str">
        <f t="shared" si="1082"/>
        <v>будни</v>
      </c>
      <c r="L69308">
        <v>15</v>
      </c>
    </row>
    <row r="69309" spans="1:12" x14ac:dyDescent="0.3">
      <c r="A69309">
        <v>211042</v>
      </c>
      <c r="B69309" s="2">
        <v>44372.637323624593</v>
      </c>
      <c r="C69309">
        <v>39780</v>
      </c>
      <c r="D69309">
        <v>106952</v>
      </c>
      <c r="I69309" s="59">
        <v>113593</v>
      </c>
      <c r="J69309" s="57" t="s">
        <v>79</v>
      </c>
      <c r="K69309" s="58" t="str">
        <f t="shared" si="1082"/>
        <v>будни</v>
      </c>
      <c r="L69309">
        <v>15</v>
      </c>
    </row>
    <row r="69310" spans="1:12" x14ac:dyDescent="0.3">
      <c r="A69310">
        <v>211045</v>
      </c>
      <c r="B69310" s="2">
        <v>44372.637323624593</v>
      </c>
      <c r="C69310">
        <v>151606</v>
      </c>
      <c r="D69310">
        <v>394819</v>
      </c>
      <c r="I69310" s="59">
        <v>113594</v>
      </c>
      <c r="J69310" s="57" t="s">
        <v>80</v>
      </c>
      <c r="K69310" s="58" t="str">
        <f t="shared" si="1082"/>
        <v>будни</v>
      </c>
      <c r="L69310">
        <v>15</v>
      </c>
    </row>
    <row r="69311" spans="1:12" x14ac:dyDescent="0.3">
      <c r="A69311">
        <v>211049</v>
      </c>
      <c r="B69311" s="2">
        <v>44372.637323624593</v>
      </c>
      <c r="C69311">
        <v>178745</v>
      </c>
      <c r="D69311">
        <v>111368</v>
      </c>
      <c r="I69311" s="59">
        <v>113595</v>
      </c>
      <c r="J69311" s="57" t="s">
        <v>81</v>
      </c>
      <c r="K69311" s="58" t="str">
        <f t="shared" si="1082"/>
        <v>будни</v>
      </c>
      <c r="L69311">
        <v>15</v>
      </c>
    </row>
    <row r="69312" spans="1:12" x14ac:dyDescent="0.3">
      <c r="A69312">
        <v>211050</v>
      </c>
      <c r="B69312" s="2">
        <v>44372.637323624593</v>
      </c>
      <c r="C69312">
        <v>212040</v>
      </c>
      <c r="D69312">
        <v>290260</v>
      </c>
      <c r="I69312" s="59">
        <v>113596</v>
      </c>
      <c r="J69312" s="57" t="s">
        <v>78</v>
      </c>
      <c r="K69312" s="58" t="str">
        <f t="shared" si="1082"/>
        <v>выходные</v>
      </c>
      <c r="L69312">
        <v>15</v>
      </c>
    </row>
    <row r="69313" spans="1:12" x14ac:dyDescent="0.3">
      <c r="A69313">
        <v>211054</v>
      </c>
      <c r="B69313" s="2">
        <v>44372.638537216822</v>
      </c>
      <c r="C69313">
        <v>104812</v>
      </c>
      <c r="D69313">
        <v>351192</v>
      </c>
      <c r="I69313" s="59">
        <v>113597</v>
      </c>
      <c r="J69313" s="57" t="s">
        <v>82</v>
      </c>
      <c r="K69313" s="58" t="str">
        <f t="shared" si="1082"/>
        <v>выходные</v>
      </c>
      <c r="L69313">
        <v>15</v>
      </c>
    </row>
    <row r="69314" spans="1:12" x14ac:dyDescent="0.3">
      <c r="A69314">
        <v>211055</v>
      </c>
      <c r="B69314" s="2">
        <v>44372.638941747573</v>
      </c>
      <c r="C69314">
        <v>63113</v>
      </c>
      <c r="D69314">
        <v>214224</v>
      </c>
      <c r="I69314" s="59">
        <v>113598</v>
      </c>
      <c r="J69314" s="57" t="s">
        <v>83</v>
      </c>
      <c r="K69314" s="58" t="str">
        <f t="shared" si="1082"/>
        <v>будни</v>
      </c>
      <c r="L69314">
        <v>15</v>
      </c>
    </row>
    <row r="69315" spans="1:12" x14ac:dyDescent="0.3">
      <c r="A69315">
        <v>211058</v>
      </c>
      <c r="B69315" s="2">
        <v>44372.640155339803</v>
      </c>
      <c r="C69315">
        <v>5945</v>
      </c>
      <c r="D69315">
        <v>158978</v>
      </c>
      <c r="I69315" s="59">
        <v>113599</v>
      </c>
      <c r="J69315" s="57" t="s">
        <v>84</v>
      </c>
      <c r="K69315" s="58" t="str">
        <f t="shared" ref="K69315:K69378" si="1083">IF(OR(J69315="суббота",J69315="воскресенье"),"выходные","будни")</f>
        <v>будни</v>
      </c>
      <c r="L69315">
        <v>15</v>
      </c>
    </row>
    <row r="69316" spans="1:12" x14ac:dyDescent="0.3">
      <c r="A69316">
        <v>211062</v>
      </c>
      <c r="B69316" s="2">
        <v>44372.640155339803</v>
      </c>
      <c r="C69316">
        <v>103918</v>
      </c>
      <c r="D69316">
        <v>341333</v>
      </c>
      <c r="I69316" s="59">
        <v>113600</v>
      </c>
      <c r="J69316" s="57" t="s">
        <v>79</v>
      </c>
      <c r="K69316" s="58" t="str">
        <f t="shared" si="1083"/>
        <v>будни</v>
      </c>
      <c r="L69316">
        <v>15</v>
      </c>
    </row>
    <row r="69317" spans="1:12" x14ac:dyDescent="0.3">
      <c r="A69317">
        <v>211065</v>
      </c>
      <c r="B69317" s="2">
        <v>44372.640964401297</v>
      </c>
      <c r="C69317">
        <v>124117</v>
      </c>
      <c r="D69317">
        <v>242428</v>
      </c>
      <c r="I69317" s="59">
        <v>113601</v>
      </c>
      <c r="J69317" s="57" t="s">
        <v>80</v>
      </c>
      <c r="K69317" s="58" t="str">
        <f t="shared" si="1083"/>
        <v>будни</v>
      </c>
      <c r="L69317">
        <v>15</v>
      </c>
    </row>
    <row r="69318" spans="1:12" x14ac:dyDescent="0.3">
      <c r="A69318">
        <v>211066</v>
      </c>
      <c r="B69318" s="2">
        <v>44372.64136893204</v>
      </c>
      <c r="C69318">
        <v>139998</v>
      </c>
      <c r="D69318">
        <v>81550</v>
      </c>
      <c r="I69318" s="59">
        <v>113602</v>
      </c>
      <c r="J69318" s="57" t="s">
        <v>81</v>
      </c>
      <c r="K69318" s="58" t="str">
        <f t="shared" si="1083"/>
        <v>будни</v>
      </c>
      <c r="L69318">
        <v>15</v>
      </c>
    </row>
    <row r="69319" spans="1:12" x14ac:dyDescent="0.3">
      <c r="A69319">
        <v>211067</v>
      </c>
      <c r="B69319" s="2">
        <v>44372.64136893204</v>
      </c>
      <c r="C69319">
        <v>161658</v>
      </c>
      <c r="D69319">
        <v>230507</v>
      </c>
      <c r="I69319" s="59">
        <v>113603</v>
      </c>
      <c r="J69319" s="57" t="s">
        <v>78</v>
      </c>
      <c r="K69319" s="58" t="str">
        <f t="shared" si="1083"/>
        <v>выходные</v>
      </c>
      <c r="L69319">
        <v>15</v>
      </c>
    </row>
    <row r="69320" spans="1:12" x14ac:dyDescent="0.3">
      <c r="A69320">
        <v>211072</v>
      </c>
      <c r="B69320" s="2">
        <v>44372.641773462783</v>
      </c>
      <c r="C69320">
        <v>165559</v>
      </c>
      <c r="D69320">
        <v>404226</v>
      </c>
      <c r="I69320" s="59">
        <v>113604</v>
      </c>
      <c r="J69320" s="57" t="s">
        <v>82</v>
      </c>
      <c r="K69320" s="58" t="str">
        <f t="shared" si="1083"/>
        <v>выходные</v>
      </c>
      <c r="L69320">
        <v>15</v>
      </c>
    </row>
    <row r="69321" spans="1:12" x14ac:dyDescent="0.3">
      <c r="A69321">
        <v>211073</v>
      </c>
      <c r="B69321" s="2">
        <v>44372.641773462783</v>
      </c>
      <c r="C69321">
        <v>297810</v>
      </c>
      <c r="D69321">
        <v>30731</v>
      </c>
      <c r="I69321" s="59">
        <v>113605</v>
      </c>
      <c r="J69321" s="57" t="s">
        <v>83</v>
      </c>
      <c r="K69321" s="58" t="str">
        <f t="shared" si="1083"/>
        <v>будни</v>
      </c>
      <c r="L69321">
        <v>15</v>
      </c>
    </row>
    <row r="69322" spans="1:12" x14ac:dyDescent="0.3">
      <c r="A69322">
        <v>211077</v>
      </c>
      <c r="B69322" s="2">
        <v>44372.641773462783</v>
      </c>
      <c r="C69322">
        <v>330172</v>
      </c>
      <c r="D69322">
        <v>238719</v>
      </c>
      <c r="I69322" s="59">
        <v>113606</v>
      </c>
      <c r="J69322" s="57" t="s">
        <v>84</v>
      </c>
      <c r="K69322" s="58" t="str">
        <f t="shared" si="1083"/>
        <v>будни</v>
      </c>
      <c r="L69322">
        <v>15</v>
      </c>
    </row>
    <row r="69323" spans="1:12" x14ac:dyDescent="0.3">
      <c r="A69323">
        <v>211081</v>
      </c>
      <c r="B69323" s="2">
        <v>44372.642177993534</v>
      </c>
      <c r="C69323">
        <v>53643</v>
      </c>
      <c r="D69323">
        <v>449373</v>
      </c>
      <c r="I69323" s="59">
        <v>113607</v>
      </c>
      <c r="J69323" s="57" t="s">
        <v>79</v>
      </c>
      <c r="K69323" s="58" t="str">
        <f t="shared" si="1083"/>
        <v>будни</v>
      </c>
      <c r="L69323">
        <v>15</v>
      </c>
    </row>
    <row r="69324" spans="1:12" x14ac:dyDescent="0.3">
      <c r="A69324">
        <v>211084</v>
      </c>
      <c r="B69324" s="2">
        <v>44372.64298705502</v>
      </c>
      <c r="C69324">
        <v>314261</v>
      </c>
      <c r="D69324">
        <v>170967</v>
      </c>
      <c r="I69324" s="59">
        <v>113608</v>
      </c>
      <c r="J69324" s="57" t="s">
        <v>80</v>
      </c>
      <c r="K69324" s="58" t="str">
        <f t="shared" si="1083"/>
        <v>будни</v>
      </c>
      <c r="L69324">
        <v>15</v>
      </c>
    </row>
    <row r="69325" spans="1:12" x14ac:dyDescent="0.3">
      <c r="A69325">
        <v>211087</v>
      </c>
      <c r="B69325" s="2">
        <v>44372.643391585756</v>
      </c>
      <c r="C69325">
        <v>219566</v>
      </c>
      <c r="D69325">
        <v>65828</v>
      </c>
      <c r="I69325" s="59">
        <v>113609</v>
      </c>
      <c r="J69325" s="57" t="s">
        <v>81</v>
      </c>
      <c r="K69325" s="58" t="str">
        <f t="shared" si="1083"/>
        <v>будни</v>
      </c>
      <c r="L69325">
        <v>15</v>
      </c>
    </row>
    <row r="69326" spans="1:12" x14ac:dyDescent="0.3">
      <c r="A69326">
        <v>211091</v>
      </c>
      <c r="B69326" s="2">
        <v>44372.64420064725</v>
      </c>
      <c r="C69326">
        <v>58453</v>
      </c>
      <c r="D69326">
        <v>21550</v>
      </c>
      <c r="I69326" s="59">
        <v>113610</v>
      </c>
      <c r="J69326" s="57" t="s">
        <v>78</v>
      </c>
      <c r="K69326" s="58" t="str">
        <f t="shared" si="1083"/>
        <v>выходные</v>
      </c>
      <c r="L69326">
        <v>15</v>
      </c>
    </row>
    <row r="69327" spans="1:12" x14ac:dyDescent="0.3">
      <c r="A69327">
        <v>211093</v>
      </c>
      <c r="B69327" s="2">
        <v>44372.64420064725</v>
      </c>
      <c r="C69327">
        <v>301931</v>
      </c>
      <c r="D69327">
        <v>397390</v>
      </c>
      <c r="I69327" s="59">
        <v>113611</v>
      </c>
      <c r="J69327" s="57" t="s">
        <v>82</v>
      </c>
      <c r="K69327" s="58" t="str">
        <f t="shared" si="1083"/>
        <v>выходные</v>
      </c>
      <c r="L69327">
        <v>15</v>
      </c>
    </row>
    <row r="69328" spans="1:12" x14ac:dyDescent="0.3">
      <c r="A69328">
        <v>211096</v>
      </c>
      <c r="B69328" s="2">
        <v>44372.644605177993</v>
      </c>
      <c r="C69328">
        <v>13088</v>
      </c>
      <c r="D69328">
        <v>340447</v>
      </c>
      <c r="I69328" s="59">
        <v>113612</v>
      </c>
      <c r="J69328" s="57" t="s">
        <v>83</v>
      </c>
      <c r="K69328" s="58" t="str">
        <f t="shared" si="1083"/>
        <v>будни</v>
      </c>
      <c r="L69328">
        <v>15</v>
      </c>
    </row>
    <row r="69329" spans="1:12" x14ac:dyDescent="0.3">
      <c r="A69329">
        <v>211098</v>
      </c>
      <c r="B69329" s="2">
        <v>44372.644605177993</v>
      </c>
      <c r="C69329">
        <v>60000</v>
      </c>
      <c r="D69329">
        <v>154256</v>
      </c>
      <c r="I69329" s="59">
        <v>113613</v>
      </c>
      <c r="J69329" s="57" t="s">
        <v>84</v>
      </c>
      <c r="K69329" s="58" t="str">
        <f t="shared" si="1083"/>
        <v>будни</v>
      </c>
      <c r="L69329">
        <v>15</v>
      </c>
    </row>
    <row r="69330" spans="1:12" x14ac:dyDescent="0.3">
      <c r="A69330">
        <v>211102</v>
      </c>
      <c r="B69330" s="2">
        <v>44372.644605177993</v>
      </c>
      <c r="C69330">
        <v>110392</v>
      </c>
      <c r="D69330">
        <v>226626</v>
      </c>
      <c r="I69330" s="59">
        <v>113614</v>
      </c>
      <c r="J69330" s="57" t="s">
        <v>79</v>
      </c>
      <c r="K69330" s="58" t="str">
        <f t="shared" si="1083"/>
        <v>будни</v>
      </c>
      <c r="L69330">
        <v>15</v>
      </c>
    </row>
    <row r="69331" spans="1:12" x14ac:dyDescent="0.3">
      <c r="A69331">
        <v>211105</v>
      </c>
      <c r="B69331" s="2">
        <v>44372.644605177993</v>
      </c>
      <c r="C69331">
        <v>269606</v>
      </c>
      <c r="D69331">
        <v>158978</v>
      </c>
      <c r="I69331" s="59">
        <v>113615</v>
      </c>
      <c r="J69331" s="57" t="s">
        <v>80</v>
      </c>
      <c r="K69331" s="58" t="str">
        <f t="shared" si="1083"/>
        <v>будни</v>
      </c>
      <c r="L69331">
        <v>15</v>
      </c>
    </row>
    <row r="69332" spans="1:12" x14ac:dyDescent="0.3">
      <c r="A69332">
        <v>211106</v>
      </c>
      <c r="B69332" s="2">
        <v>44372.644605177993</v>
      </c>
      <c r="C69332">
        <v>310086</v>
      </c>
      <c r="D69332">
        <v>438701</v>
      </c>
      <c r="I69332" s="59">
        <v>113616</v>
      </c>
      <c r="J69332" s="57" t="s">
        <v>81</v>
      </c>
      <c r="K69332" s="58" t="str">
        <f t="shared" si="1083"/>
        <v>будни</v>
      </c>
      <c r="L69332">
        <v>15</v>
      </c>
    </row>
    <row r="69333" spans="1:12" x14ac:dyDescent="0.3">
      <c r="A69333">
        <v>211107</v>
      </c>
      <c r="B69333" s="2">
        <v>44372.645009708736</v>
      </c>
      <c r="C69333">
        <v>293432</v>
      </c>
      <c r="D69333">
        <v>343712</v>
      </c>
      <c r="I69333" s="59">
        <v>113617</v>
      </c>
      <c r="J69333" s="57" t="s">
        <v>78</v>
      </c>
      <c r="K69333" s="58" t="str">
        <f t="shared" si="1083"/>
        <v>выходные</v>
      </c>
      <c r="L69333">
        <v>15</v>
      </c>
    </row>
    <row r="69334" spans="1:12" x14ac:dyDescent="0.3">
      <c r="A69334">
        <v>211108</v>
      </c>
      <c r="B69334" s="2">
        <v>44372.645009708736</v>
      </c>
      <c r="C69334">
        <v>304452</v>
      </c>
      <c r="D69334">
        <v>182191</v>
      </c>
      <c r="I69334" s="59">
        <v>113618</v>
      </c>
      <c r="J69334" s="57" t="s">
        <v>82</v>
      </c>
      <c r="K69334" s="58" t="str">
        <f t="shared" si="1083"/>
        <v>выходные</v>
      </c>
      <c r="L69334">
        <v>15</v>
      </c>
    </row>
    <row r="69335" spans="1:12" x14ac:dyDescent="0.3">
      <c r="A69335">
        <v>211111</v>
      </c>
      <c r="B69335" s="2">
        <v>44372.64541423948</v>
      </c>
      <c r="C69335">
        <v>169405</v>
      </c>
      <c r="D69335">
        <v>28360</v>
      </c>
      <c r="I69335" s="59">
        <v>113619</v>
      </c>
      <c r="J69335" s="57" t="s">
        <v>83</v>
      </c>
      <c r="K69335" s="58" t="str">
        <f t="shared" si="1083"/>
        <v>будни</v>
      </c>
      <c r="L69335">
        <v>15</v>
      </c>
    </row>
    <row r="69336" spans="1:12" x14ac:dyDescent="0.3">
      <c r="A69336">
        <v>211113</v>
      </c>
      <c r="B69336" s="2">
        <v>44372.645414239487</v>
      </c>
      <c r="C69336">
        <v>45938</v>
      </c>
      <c r="D69336">
        <v>408587</v>
      </c>
      <c r="I69336" s="59">
        <v>113620</v>
      </c>
      <c r="J69336" s="57" t="s">
        <v>84</v>
      </c>
      <c r="K69336" s="58" t="str">
        <f t="shared" si="1083"/>
        <v>будни</v>
      </c>
      <c r="L69336">
        <v>15</v>
      </c>
    </row>
    <row r="69337" spans="1:12" x14ac:dyDescent="0.3">
      <c r="A69337">
        <v>211118</v>
      </c>
      <c r="B69337" s="2">
        <v>44372.645666666664</v>
      </c>
      <c r="C69337">
        <v>288681</v>
      </c>
      <c r="D69337">
        <v>242428</v>
      </c>
      <c r="I69337" s="59">
        <v>113621</v>
      </c>
      <c r="J69337" s="57" t="s">
        <v>79</v>
      </c>
      <c r="K69337" s="58" t="str">
        <f t="shared" si="1083"/>
        <v>будни</v>
      </c>
      <c r="L69337">
        <v>15</v>
      </c>
    </row>
    <row r="69338" spans="1:12" x14ac:dyDescent="0.3">
      <c r="A69338">
        <v>211122</v>
      </c>
      <c r="B69338" s="2">
        <v>44372.646223300973</v>
      </c>
      <c r="C69338">
        <v>25822</v>
      </c>
      <c r="D69338">
        <v>172942</v>
      </c>
      <c r="I69338" s="59">
        <v>113622</v>
      </c>
      <c r="J69338" s="57" t="s">
        <v>80</v>
      </c>
      <c r="K69338" s="58" t="str">
        <f t="shared" si="1083"/>
        <v>будни</v>
      </c>
      <c r="L69338">
        <v>15</v>
      </c>
    </row>
    <row r="69339" spans="1:12" x14ac:dyDescent="0.3">
      <c r="A69339">
        <v>211125</v>
      </c>
      <c r="B69339" s="2">
        <v>44372.646223300973</v>
      </c>
      <c r="C69339">
        <v>240964</v>
      </c>
      <c r="D69339">
        <v>86587</v>
      </c>
      <c r="I69339" s="59">
        <v>113623</v>
      </c>
      <c r="J69339" s="57" t="s">
        <v>81</v>
      </c>
      <c r="K69339" s="58" t="str">
        <f t="shared" si="1083"/>
        <v>будни</v>
      </c>
      <c r="L69339">
        <v>15</v>
      </c>
    </row>
    <row r="69340" spans="1:12" x14ac:dyDescent="0.3">
      <c r="A69340">
        <v>211126</v>
      </c>
      <c r="B69340" s="2">
        <v>44372.646627831709</v>
      </c>
      <c r="C69340">
        <v>197008</v>
      </c>
      <c r="D69340">
        <v>158978</v>
      </c>
      <c r="I69340" s="59">
        <v>113624</v>
      </c>
      <c r="J69340" s="57" t="s">
        <v>78</v>
      </c>
      <c r="K69340" s="58" t="str">
        <f t="shared" si="1083"/>
        <v>выходные</v>
      </c>
      <c r="L69340">
        <v>15</v>
      </c>
    </row>
    <row r="69341" spans="1:12" x14ac:dyDescent="0.3">
      <c r="A69341">
        <v>211130</v>
      </c>
      <c r="B69341" s="2">
        <v>44372.646627831709</v>
      </c>
      <c r="C69341">
        <v>263226</v>
      </c>
      <c r="D69341">
        <v>411922</v>
      </c>
      <c r="I69341" s="59">
        <v>113625</v>
      </c>
      <c r="J69341" s="57" t="s">
        <v>82</v>
      </c>
      <c r="K69341" s="58" t="str">
        <f t="shared" si="1083"/>
        <v>выходные</v>
      </c>
      <c r="L69341">
        <v>15</v>
      </c>
    </row>
    <row r="69342" spans="1:12" x14ac:dyDescent="0.3">
      <c r="A69342">
        <v>211131</v>
      </c>
      <c r="B69342" s="2">
        <v>44372.64703236246</v>
      </c>
      <c r="C69342">
        <v>74974</v>
      </c>
      <c r="D69342">
        <v>181574</v>
      </c>
      <c r="I69342" s="59">
        <v>113626</v>
      </c>
      <c r="J69342" s="57" t="s">
        <v>83</v>
      </c>
      <c r="K69342" s="58" t="str">
        <f t="shared" si="1083"/>
        <v>будни</v>
      </c>
      <c r="L69342">
        <v>15</v>
      </c>
    </row>
    <row r="69343" spans="1:12" x14ac:dyDescent="0.3">
      <c r="A69343">
        <v>211134</v>
      </c>
      <c r="B69343" s="2">
        <v>44372.64824595469</v>
      </c>
      <c r="C69343">
        <v>86986</v>
      </c>
      <c r="D69343">
        <v>393540</v>
      </c>
      <c r="I69343" s="59">
        <v>113627</v>
      </c>
      <c r="J69343" s="57" t="s">
        <v>84</v>
      </c>
      <c r="K69343" s="58" t="str">
        <f t="shared" si="1083"/>
        <v>будни</v>
      </c>
      <c r="L69343">
        <v>15</v>
      </c>
    </row>
    <row r="69344" spans="1:12" x14ac:dyDescent="0.3">
      <c r="A69344">
        <v>211139</v>
      </c>
      <c r="B69344" s="2">
        <v>44372.64824595469</v>
      </c>
      <c r="C69344">
        <v>286421</v>
      </c>
      <c r="D69344">
        <v>361364</v>
      </c>
      <c r="I69344" s="59">
        <v>113628</v>
      </c>
      <c r="J69344" s="57" t="s">
        <v>79</v>
      </c>
      <c r="K69344" s="58" t="str">
        <f t="shared" si="1083"/>
        <v>будни</v>
      </c>
      <c r="L69344">
        <v>15</v>
      </c>
    </row>
    <row r="69345" spans="1:12" x14ac:dyDescent="0.3">
      <c r="A69345">
        <v>211141</v>
      </c>
      <c r="B69345" s="2">
        <v>44372.64865048544</v>
      </c>
      <c r="C69345">
        <v>27810</v>
      </c>
      <c r="D69345">
        <v>111368</v>
      </c>
      <c r="I69345" s="59">
        <v>113629</v>
      </c>
      <c r="J69345" s="57" t="s">
        <v>80</v>
      </c>
      <c r="K69345" s="58" t="str">
        <f t="shared" si="1083"/>
        <v>будни</v>
      </c>
      <c r="L69345">
        <v>15</v>
      </c>
    </row>
    <row r="69346" spans="1:12" x14ac:dyDescent="0.3">
      <c r="A69346">
        <v>211145</v>
      </c>
      <c r="B69346" s="2">
        <v>44372.64865048544</v>
      </c>
      <c r="C69346">
        <v>271156</v>
      </c>
      <c r="D69346">
        <v>285253</v>
      </c>
      <c r="I69346" s="59">
        <v>113630</v>
      </c>
      <c r="J69346" s="57" t="s">
        <v>81</v>
      </c>
      <c r="K69346" s="58" t="str">
        <f t="shared" si="1083"/>
        <v>будни</v>
      </c>
      <c r="L69346">
        <v>15</v>
      </c>
    </row>
    <row r="69347" spans="1:12" x14ac:dyDescent="0.3">
      <c r="A69347">
        <v>211146</v>
      </c>
      <c r="B69347" s="2">
        <v>44372.649055016183</v>
      </c>
      <c r="C69347">
        <v>309601</v>
      </c>
      <c r="D69347">
        <v>266075</v>
      </c>
      <c r="I69347" s="59">
        <v>113631</v>
      </c>
      <c r="J69347" s="57" t="s">
        <v>78</v>
      </c>
      <c r="K69347" s="58" t="str">
        <f t="shared" si="1083"/>
        <v>выходные</v>
      </c>
      <c r="L69347">
        <v>15</v>
      </c>
    </row>
    <row r="69348" spans="1:12" x14ac:dyDescent="0.3">
      <c r="A69348">
        <v>211151</v>
      </c>
      <c r="B69348" s="2">
        <v>44372.649459546927</v>
      </c>
      <c r="C69348">
        <v>109419</v>
      </c>
      <c r="D69348">
        <v>112334</v>
      </c>
      <c r="I69348" s="59">
        <v>113632</v>
      </c>
      <c r="J69348" s="57" t="s">
        <v>82</v>
      </c>
      <c r="K69348" s="58" t="str">
        <f t="shared" si="1083"/>
        <v>выходные</v>
      </c>
      <c r="L69348">
        <v>15</v>
      </c>
    </row>
    <row r="69349" spans="1:12" x14ac:dyDescent="0.3">
      <c r="A69349">
        <v>211155</v>
      </c>
      <c r="B69349" s="2">
        <v>44372.64986407767</v>
      </c>
      <c r="C69349">
        <v>209096</v>
      </c>
      <c r="D69349">
        <v>131571</v>
      </c>
      <c r="I69349" s="59">
        <v>113633</v>
      </c>
      <c r="J69349" s="57" t="s">
        <v>83</v>
      </c>
      <c r="K69349" s="58" t="str">
        <f t="shared" si="1083"/>
        <v>будни</v>
      </c>
      <c r="L69349">
        <v>15</v>
      </c>
    </row>
    <row r="69350" spans="1:12" x14ac:dyDescent="0.3">
      <c r="A69350">
        <v>211158</v>
      </c>
      <c r="B69350" s="2">
        <v>44372.650268608413</v>
      </c>
      <c r="C69350">
        <v>26092</v>
      </c>
      <c r="D69350">
        <v>330753</v>
      </c>
      <c r="I69350" s="59">
        <v>113634</v>
      </c>
      <c r="J69350" s="57" t="s">
        <v>84</v>
      </c>
      <c r="K69350" s="58" t="str">
        <f t="shared" si="1083"/>
        <v>будни</v>
      </c>
      <c r="L69350">
        <v>15</v>
      </c>
    </row>
    <row r="69351" spans="1:12" x14ac:dyDescent="0.3">
      <c r="A69351">
        <v>211161</v>
      </c>
      <c r="B69351" s="2">
        <v>44372.650673139156</v>
      </c>
      <c r="C69351">
        <v>374</v>
      </c>
      <c r="D69351">
        <v>217307</v>
      </c>
      <c r="I69351" s="59">
        <v>113635</v>
      </c>
      <c r="J69351" s="57" t="s">
        <v>79</v>
      </c>
      <c r="K69351" s="58" t="str">
        <f t="shared" si="1083"/>
        <v>будни</v>
      </c>
      <c r="L69351">
        <v>15</v>
      </c>
    </row>
    <row r="69352" spans="1:12" x14ac:dyDescent="0.3">
      <c r="A69352">
        <v>211162</v>
      </c>
      <c r="B69352" s="2">
        <v>44372.650673139156</v>
      </c>
      <c r="C69352">
        <v>133647</v>
      </c>
      <c r="D69352">
        <v>459455</v>
      </c>
      <c r="I69352" s="59">
        <v>113636</v>
      </c>
      <c r="J69352" s="57" t="s">
        <v>80</v>
      </c>
      <c r="K69352" s="58" t="str">
        <f t="shared" si="1083"/>
        <v>будни</v>
      </c>
      <c r="L69352">
        <v>15</v>
      </c>
    </row>
    <row r="69353" spans="1:12" x14ac:dyDescent="0.3">
      <c r="A69353">
        <v>211166</v>
      </c>
      <c r="B69353" s="2">
        <v>44372.650673139164</v>
      </c>
      <c r="C69353">
        <v>342943</v>
      </c>
      <c r="D69353">
        <v>70072</v>
      </c>
      <c r="I69353" s="59">
        <v>113637</v>
      </c>
      <c r="J69353" s="57" t="s">
        <v>81</v>
      </c>
      <c r="K69353" s="58" t="str">
        <f t="shared" si="1083"/>
        <v>будни</v>
      </c>
      <c r="L69353">
        <v>15</v>
      </c>
    </row>
    <row r="69354" spans="1:12" x14ac:dyDescent="0.3">
      <c r="A69354">
        <v>211168</v>
      </c>
      <c r="B69354" s="2">
        <v>44372.651482200643</v>
      </c>
      <c r="C69354">
        <v>93474</v>
      </c>
      <c r="D69354">
        <v>402459</v>
      </c>
      <c r="I69354" s="59">
        <v>113638</v>
      </c>
      <c r="J69354" s="57" t="s">
        <v>78</v>
      </c>
      <c r="K69354" s="58" t="str">
        <f t="shared" si="1083"/>
        <v>выходные</v>
      </c>
      <c r="L69354">
        <v>15</v>
      </c>
    </row>
    <row r="69355" spans="1:12" x14ac:dyDescent="0.3">
      <c r="A69355">
        <v>211172</v>
      </c>
      <c r="B69355" s="2">
        <v>44372.651482200643</v>
      </c>
      <c r="C69355">
        <v>106441</v>
      </c>
      <c r="D69355">
        <v>388328</v>
      </c>
      <c r="I69355" s="59">
        <v>113639</v>
      </c>
      <c r="J69355" s="57" t="s">
        <v>82</v>
      </c>
      <c r="K69355" s="58" t="str">
        <f t="shared" si="1083"/>
        <v>выходные</v>
      </c>
      <c r="L69355">
        <v>15</v>
      </c>
    </row>
    <row r="69356" spans="1:12" x14ac:dyDescent="0.3">
      <c r="A69356">
        <v>211176</v>
      </c>
      <c r="B69356" s="2">
        <v>44372.65148220065</v>
      </c>
      <c r="C69356">
        <v>309363</v>
      </c>
      <c r="D69356">
        <v>250679</v>
      </c>
      <c r="I69356" s="59">
        <v>113640</v>
      </c>
      <c r="J69356" s="57" t="s">
        <v>83</v>
      </c>
      <c r="K69356" s="58" t="str">
        <f t="shared" si="1083"/>
        <v>будни</v>
      </c>
      <c r="L69356">
        <v>15</v>
      </c>
    </row>
    <row r="69357" spans="1:12" x14ac:dyDescent="0.3">
      <c r="A69357">
        <v>211178</v>
      </c>
      <c r="B69357" s="2">
        <v>44372.651886731393</v>
      </c>
      <c r="C69357">
        <v>303711</v>
      </c>
      <c r="D69357">
        <v>88863</v>
      </c>
      <c r="I69357" s="59">
        <v>113641</v>
      </c>
      <c r="J69357" s="57" t="s">
        <v>84</v>
      </c>
      <c r="K69357" s="58" t="str">
        <f t="shared" si="1083"/>
        <v>будни</v>
      </c>
      <c r="L69357">
        <v>15</v>
      </c>
    </row>
    <row r="69358" spans="1:12" x14ac:dyDescent="0.3">
      <c r="A69358">
        <v>211183</v>
      </c>
      <c r="B69358" s="2">
        <v>44372.652291262137</v>
      </c>
      <c r="C69358">
        <v>86224</v>
      </c>
      <c r="D69358">
        <v>471403</v>
      </c>
      <c r="I69358" s="59">
        <v>113642</v>
      </c>
      <c r="J69358" s="57" t="s">
        <v>79</v>
      </c>
      <c r="K69358" s="58" t="str">
        <f t="shared" si="1083"/>
        <v>будни</v>
      </c>
      <c r="L69358">
        <v>15</v>
      </c>
    </row>
    <row r="69359" spans="1:12" x14ac:dyDescent="0.3">
      <c r="A69359">
        <v>211188</v>
      </c>
      <c r="B69359" s="2">
        <v>44372.652666666661</v>
      </c>
      <c r="C69359">
        <v>88952</v>
      </c>
      <c r="D69359">
        <v>182984</v>
      </c>
      <c r="I69359" s="59">
        <v>113643</v>
      </c>
      <c r="J69359" s="57" t="s">
        <v>80</v>
      </c>
      <c r="K69359" s="58" t="str">
        <f t="shared" si="1083"/>
        <v>будни</v>
      </c>
      <c r="L69359">
        <v>15</v>
      </c>
    </row>
    <row r="69360" spans="1:12" x14ac:dyDescent="0.3">
      <c r="A69360">
        <v>211190</v>
      </c>
      <c r="B69360" s="2">
        <v>44372.653504854366</v>
      </c>
      <c r="C69360">
        <v>342054</v>
      </c>
      <c r="D69360">
        <v>33890</v>
      </c>
      <c r="I69360" s="59">
        <v>113644</v>
      </c>
      <c r="J69360" s="57" t="s">
        <v>81</v>
      </c>
      <c r="K69360" s="58" t="str">
        <f t="shared" si="1083"/>
        <v>будни</v>
      </c>
      <c r="L69360">
        <v>15</v>
      </c>
    </row>
    <row r="69361" spans="1:12" x14ac:dyDescent="0.3">
      <c r="A69361">
        <v>211193</v>
      </c>
      <c r="B69361" s="2">
        <v>44372.653504854374</v>
      </c>
      <c r="C69361">
        <v>276750</v>
      </c>
      <c r="D69361">
        <v>158978</v>
      </c>
      <c r="I69361" s="59">
        <v>113645</v>
      </c>
      <c r="J69361" s="57" t="s">
        <v>78</v>
      </c>
      <c r="K69361" s="58" t="str">
        <f t="shared" si="1083"/>
        <v>выходные</v>
      </c>
      <c r="L69361">
        <v>15</v>
      </c>
    </row>
    <row r="69362" spans="1:12" x14ac:dyDescent="0.3">
      <c r="A69362">
        <v>211196</v>
      </c>
      <c r="B69362" s="2">
        <v>44372.65390938511</v>
      </c>
      <c r="C69362">
        <v>55918</v>
      </c>
      <c r="D69362">
        <v>339123</v>
      </c>
      <c r="I69362" s="59">
        <v>113646</v>
      </c>
      <c r="J69362" s="57" t="s">
        <v>82</v>
      </c>
      <c r="K69362" s="58" t="str">
        <f t="shared" si="1083"/>
        <v>выходные</v>
      </c>
      <c r="L69362">
        <v>15</v>
      </c>
    </row>
    <row r="69363" spans="1:12" x14ac:dyDescent="0.3">
      <c r="A69363">
        <v>211199</v>
      </c>
      <c r="B69363" s="2">
        <v>44372.65390938511</v>
      </c>
      <c r="C69363">
        <v>233140</v>
      </c>
      <c r="D69363">
        <v>416554</v>
      </c>
      <c r="I69363" s="59">
        <v>113647</v>
      </c>
      <c r="J69363" s="57" t="s">
        <v>83</v>
      </c>
      <c r="K69363" s="58" t="str">
        <f t="shared" si="1083"/>
        <v>будни</v>
      </c>
      <c r="L69363">
        <v>15</v>
      </c>
    </row>
    <row r="69364" spans="1:12" x14ac:dyDescent="0.3">
      <c r="A69364">
        <v>211200</v>
      </c>
      <c r="B69364" s="2">
        <v>44372.65390938511</v>
      </c>
      <c r="C69364">
        <v>324517</v>
      </c>
      <c r="D69364">
        <v>351192</v>
      </c>
      <c r="I69364" s="59">
        <v>113648</v>
      </c>
      <c r="J69364" s="57" t="s">
        <v>84</v>
      </c>
      <c r="K69364" s="58" t="str">
        <f t="shared" si="1083"/>
        <v>будни</v>
      </c>
      <c r="L69364">
        <v>15</v>
      </c>
    </row>
    <row r="69365" spans="1:12" x14ac:dyDescent="0.3">
      <c r="A69365">
        <v>211203</v>
      </c>
      <c r="B69365" s="2">
        <v>44372.653909385117</v>
      </c>
      <c r="C69365">
        <v>136284</v>
      </c>
      <c r="D69365">
        <v>364601</v>
      </c>
      <c r="I69365" s="59">
        <v>113649</v>
      </c>
      <c r="J69365" s="57" t="s">
        <v>79</v>
      </c>
      <c r="K69365" s="58" t="str">
        <f t="shared" si="1083"/>
        <v>будни</v>
      </c>
      <c r="L69365">
        <v>15</v>
      </c>
    </row>
    <row r="69366" spans="1:12" x14ac:dyDescent="0.3">
      <c r="A69366">
        <v>211206</v>
      </c>
      <c r="B69366" s="2">
        <v>44372.65431391586</v>
      </c>
      <c r="C69366">
        <v>104472</v>
      </c>
      <c r="D69366">
        <v>287493</v>
      </c>
      <c r="I69366" s="59">
        <v>113650</v>
      </c>
      <c r="J69366" s="57" t="s">
        <v>80</v>
      </c>
      <c r="K69366" s="58" t="str">
        <f t="shared" si="1083"/>
        <v>будни</v>
      </c>
      <c r="L69366">
        <v>15</v>
      </c>
    </row>
    <row r="69367" spans="1:12" x14ac:dyDescent="0.3">
      <c r="A69367">
        <v>211210</v>
      </c>
      <c r="B69367" s="2">
        <v>44372.65431391586</v>
      </c>
      <c r="C69367">
        <v>249214</v>
      </c>
      <c r="D69367">
        <v>145859</v>
      </c>
      <c r="I69367" s="59">
        <v>113651</v>
      </c>
      <c r="J69367" s="57" t="s">
        <v>81</v>
      </c>
      <c r="K69367" s="58" t="str">
        <f t="shared" si="1083"/>
        <v>будни</v>
      </c>
      <c r="L69367">
        <v>15</v>
      </c>
    </row>
    <row r="69368" spans="1:12" x14ac:dyDescent="0.3">
      <c r="A69368">
        <v>211211</v>
      </c>
      <c r="B69368" s="2">
        <v>44372.65431391586</v>
      </c>
      <c r="C69368">
        <v>290750</v>
      </c>
      <c r="D69368">
        <v>347393</v>
      </c>
      <c r="I69368" s="59">
        <v>113652</v>
      </c>
      <c r="J69368" s="57" t="s">
        <v>78</v>
      </c>
      <c r="K69368" s="58" t="str">
        <f t="shared" si="1083"/>
        <v>выходные</v>
      </c>
      <c r="L69368">
        <v>15</v>
      </c>
    </row>
    <row r="69369" spans="1:12" x14ac:dyDescent="0.3">
      <c r="A69369">
        <v>211216</v>
      </c>
      <c r="B69369" s="2">
        <v>44372.654718446596</v>
      </c>
      <c r="C69369">
        <v>103469</v>
      </c>
      <c r="D69369">
        <v>347008</v>
      </c>
      <c r="I69369" s="59">
        <v>113653</v>
      </c>
      <c r="J69369" s="57" t="s">
        <v>82</v>
      </c>
      <c r="K69369" s="58" t="str">
        <f t="shared" si="1083"/>
        <v>выходные</v>
      </c>
      <c r="L69369">
        <v>15</v>
      </c>
    </row>
    <row r="69370" spans="1:12" x14ac:dyDescent="0.3">
      <c r="A69370">
        <v>211218</v>
      </c>
      <c r="B69370" s="2">
        <v>44372.65552750809</v>
      </c>
      <c r="C69370">
        <v>66733</v>
      </c>
      <c r="D69370">
        <v>122902</v>
      </c>
      <c r="I69370" s="59">
        <v>113654</v>
      </c>
      <c r="J69370" s="57" t="s">
        <v>83</v>
      </c>
      <c r="K69370" s="58" t="str">
        <f t="shared" si="1083"/>
        <v>будни</v>
      </c>
      <c r="L69370">
        <v>15</v>
      </c>
    </row>
    <row r="69371" spans="1:12" x14ac:dyDescent="0.3">
      <c r="A69371">
        <v>211223</v>
      </c>
      <c r="B69371" s="2">
        <v>44372.65552750809</v>
      </c>
      <c r="C69371">
        <v>102921</v>
      </c>
      <c r="D69371">
        <v>431288</v>
      </c>
      <c r="I69371" s="59">
        <v>113655</v>
      </c>
      <c r="J69371" s="57" t="s">
        <v>84</v>
      </c>
      <c r="K69371" s="58" t="str">
        <f t="shared" si="1083"/>
        <v>будни</v>
      </c>
      <c r="L69371">
        <v>15</v>
      </c>
    </row>
    <row r="69372" spans="1:12" x14ac:dyDescent="0.3">
      <c r="A69372">
        <v>211225</v>
      </c>
      <c r="B69372" s="2">
        <v>44372.65552750809</v>
      </c>
      <c r="C69372">
        <v>301416</v>
      </c>
      <c r="D69372">
        <v>250679</v>
      </c>
      <c r="I69372" s="59">
        <v>113656</v>
      </c>
      <c r="J69372" s="57" t="s">
        <v>79</v>
      </c>
      <c r="K69372" s="58" t="str">
        <f t="shared" si="1083"/>
        <v>будни</v>
      </c>
      <c r="L69372">
        <v>15</v>
      </c>
    </row>
    <row r="69373" spans="1:12" x14ac:dyDescent="0.3">
      <c r="A69373">
        <v>211229</v>
      </c>
      <c r="B69373" s="2">
        <v>44372.655932038841</v>
      </c>
      <c r="C69373">
        <v>123206</v>
      </c>
      <c r="D69373">
        <v>43842</v>
      </c>
      <c r="I69373" s="59">
        <v>113657</v>
      </c>
      <c r="J69373" s="57" t="s">
        <v>80</v>
      </c>
      <c r="K69373" s="58" t="str">
        <f t="shared" si="1083"/>
        <v>будни</v>
      </c>
      <c r="L69373">
        <v>15</v>
      </c>
    </row>
    <row r="69374" spans="1:12" x14ac:dyDescent="0.3">
      <c r="A69374">
        <v>211230</v>
      </c>
      <c r="B69374" s="2">
        <v>44372.655932038841</v>
      </c>
      <c r="C69374">
        <v>159613</v>
      </c>
      <c r="D69374">
        <v>459455</v>
      </c>
      <c r="I69374" s="59">
        <v>113658</v>
      </c>
      <c r="J69374" s="57" t="s">
        <v>81</v>
      </c>
      <c r="K69374" s="58" t="str">
        <f t="shared" si="1083"/>
        <v>будни</v>
      </c>
      <c r="L69374">
        <v>15</v>
      </c>
    </row>
    <row r="69375" spans="1:12" x14ac:dyDescent="0.3">
      <c r="A69375">
        <v>211231</v>
      </c>
      <c r="B69375" s="2">
        <v>44372.655932038841</v>
      </c>
      <c r="C69375">
        <v>254362</v>
      </c>
      <c r="D69375">
        <v>241927</v>
      </c>
      <c r="I69375" s="59">
        <v>113659</v>
      </c>
      <c r="J69375" s="57" t="s">
        <v>78</v>
      </c>
      <c r="K69375" s="58" t="str">
        <f t="shared" si="1083"/>
        <v>выходные</v>
      </c>
      <c r="L69375">
        <v>15</v>
      </c>
    </row>
    <row r="69376" spans="1:12" x14ac:dyDescent="0.3">
      <c r="A69376">
        <v>211233</v>
      </c>
      <c r="B69376" s="2">
        <v>44372.656336569577</v>
      </c>
      <c r="C69376">
        <v>101677</v>
      </c>
      <c r="D69376">
        <v>246229</v>
      </c>
      <c r="I69376" s="59">
        <v>113660</v>
      </c>
      <c r="J69376" s="57" t="s">
        <v>82</v>
      </c>
      <c r="K69376" s="58" t="str">
        <f t="shared" si="1083"/>
        <v>выходные</v>
      </c>
      <c r="L69376">
        <v>15</v>
      </c>
    </row>
    <row r="69377" spans="1:12" x14ac:dyDescent="0.3">
      <c r="A69377">
        <v>211236</v>
      </c>
      <c r="B69377" s="2">
        <v>44372.656741100327</v>
      </c>
      <c r="C69377">
        <v>151473</v>
      </c>
      <c r="D69377">
        <v>298909</v>
      </c>
      <c r="I69377" s="59">
        <v>113661</v>
      </c>
      <c r="J69377" s="57" t="s">
        <v>83</v>
      </c>
      <c r="K69377" s="58" t="str">
        <f t="shared" si="1083"/>
        <v>будни</v>
      </c>
      <c r="L69377">
        <v>15</v>
      </c>
    </row>
    <row r="69378" spans="1:12" x14ac:dyDescent="0.3">
      <c r="A69378">
        <v>211238</v>
      </c>
      <c r="B69378" s="2">
        <v>44372.65714563107</v>
      </c>
      <c r="C69378">
        <v>56672</v>
      </c>
      <c r="D69378">
        <v>347393</v>
      </c>
      <c r="I69378" s="59">
        <v>113662</v>
      </c>
      <c r="J69378" s="57" t="s">
        <v>84</v>
      </c>
      <c r="K69378" s="58" t="str">
        <f t="shared" si="1083"/>
        <v>будни</v>
      </c>
      <c r="L69378">
        <v>15</v>
      </c>
    </row>
    <row r="69379" spans="1:12" x14ac:dyDescent="0.3">
      <c r="A69379">
        <v>211243</v>
      </c>
      <c r="B69379" s="2">
        <v>44372.6583592233</v>
      </c>
      <c r="C69379">
        <v>255324</v>
      </c>
      <c r="D69379">
        <v>88008</v>
      </c>
      <c r="I69379" s="59">
        <v>113663</v>
      </c>
      <c r="J69379" s="57" t="s">
        <v>79</v>
      </c>
      <c r="K69379" s="58" t="str">
        <f t="shared" ref="K69379:K69442" si="1084">IF(OR(J69379="суббота",J69379="воскресенье"),"выходные","будни")</f>
        <v>будни</v>
      </c>
      <c r="L69379">
        <v>15</v>
      </c>
    </row>
    <row r="69380" spans="1:12" x14ac:dyDescent="0.3">
      <c r="A69380">
        <v>211246</v>
      </c>
      <c r="B69380" s="2">
        <v>44372.659168284794</v>
      </c>
      <c r="C69380">
        <v>108417</v>
      </c>
      <c r="D69380">
        <v>411922</v>
      </c>
      <c r="I69380" s="59">
        <v>113664</v>
      </c>
      <c r="J69380" s="57" t="s">
        <v>80</v>
      </c>
      <c r="K69380" s="58" t="str">
        <f t="shared" si="1084"/>
        <v>будни</v>
      </c>
      <c r="L69380">
        <v>15</v>
      </c>
    </row>
    <row r="69381" spans="1:12" x14ac:dyDescent="0.3">
      <c r="A69381">
        <v>211248</v>
      </c>
      <c r="B69381" s="2">
        <v>44372.659168284794</v>
      </c>
      <c r="C69381">
        <v>314191</v>
      </c>
      <c r="D69381">
        <v>250679</v>
      </c>
      <c r="I69381" s="59">
        <v>113665</v>
      </c>
      <c r="J69381" s="57" t="s">
        <v>81</v>
      </c>
      <c r="K69381" s="58" t="str">
        <f t="shared" si="1084"/>
        <v>будни</v>
      </c>
      <c r="L69381">
        <v>15</v>
      </c>
    </row>
    <row r="69382" spans="1:12" x14ac:dyDescent="0.3">
      <c r="A69382">
        <v>211249</v>
      </c>
      <c r="B69382" s="2">
        <v>44372.659333333337</v>
      </c>
      <c r="C69382">
        <v>93752</v>
      </c>
      <c r="D69382">
        <v>258359</v>
      </c>
      <c r="I69382" s="59">
        <v>113666</v>
      </c>
      <c r="J69382" s="57" t="s">
        <v>78</v>
      </c>
      <c r="K69382" s="58" t="str">
        <f t="shared" si="1084"/>
        <v>выходные</v>
      </c>
      <c r="L69382">
        <v>15</v>
      </c>
    </row>
    <row r="69383" spans="1:12" x14ac:dyDescent="0.3">
      <c r="A69383">
        <v>211253</v>
      </c>
      <c r="B69383" s="2">
        <v>44372.65997734628</v>
      </c>
      <c r="C69383">
        <v>216</v>
      </c>
      <c r="D69383">
        <v>301748</v>
      </c>
      <c r="I69383" s="59">
        <v>113667</v>
      </c>
      <c r="J69383" s="57" t="s">
        <v>82</v>
      </c>
      <c r="K69383" s="58" t="str">
        <f t="shared" si="1084"/>
        <v>выходные</v>
      </c>
      <c r="L69383">
        <v>15</v>
      </c>
    </row>
    <row r="69384" spans="1:12" x14ac:dyDescent="0.3">
      <c r="A69384">
        <v>211254</v>
      </c>
      <c r="B69384" s="2">
        <v>44372.65997734628</v>
      </c>
      <c r="C69384">
        <v>263468</v>
      </c>
      <c r="D69384">
        <v>250679</v>
      </c>
      <c r="I69384" s="59">
        <v>113668</v>
      </c>
      <c r="J69384" s="57" t="s">
        <v>83</v>
      </c>
      <c r="K69384" s="58" t="str">
        <f t="shared" si="1084"/>
        <v>будни</v>
      </c>
      <c r="L69384">
        <v>15</v>
      </c>
    </row>
    <row r="69385" spans="1:12" x14ac:dyDescent="0.3">
      <c r="A69385">
        <v>211257</v>
      </c>
      <c r="B69385" s="2">
        <v>44372.65997734628</v>
      </c>
      <c r="C69385">
        <v>276099</v>
      </c>
      <c r="D69385">
        <v>154256</v>
      </c>
      <c r="I69385" s="59">
        <v>113669</v>
      </c>
      <c r="J69385" s="57" t="s">
        <v>84</v>
      </c>
      <c r="K69385" s="58" t="str">
        <f t="shared" si="1084"/>
        <v>будни</v>
      </c>
      <c r="L69385">
        <v>15</v>
      </c>
    </row>
    <row r="69386" spans="1:12" x14ac:dyDescent="0.3">
      <c r="A69386">
        <v>211258</v>
      </c>
      <c r="B69386" s="2">
        <v>44372.660381877024</v>
      </c>
      <c r="C69386">
        <v>1918</v>
      </c>
      <c r="D69386">
        <v>411922</v>
      </c>
      <c r="I69386" s="59">
        <v>113670</v>
      </c>
      <c r="J69386" s="57" t="s">
        <v>79</v>
      </c>
      <c r="K69386" s="58" t="str">
        <f t="shared" si="1084"/>
        <v>будни</v>
      </c>
      <c r="L69386">
        <v>15</v>
      </c>
    </row>
    <row r="69387" spans="1:12" x14ac:dyDescent="0.3">
      <c r="A69387">
        <v>211263</v>
      </c>
      <c r="B69387" s="2">
        <v>44372.660381877024</v>
      </c>
      <c r="C69387">
        <v>35131</v>
      </c>
      <c r="D69387">
        <v>95024</v>
      </c>
      <c r="I69387" s="59">
        <v>113671</v>
      </c>
      <c r="J69387" s="57" t="s">
        <v>80</v>
      </c>
      <c r="K69387" s="58" t="str">
        <f t="shared" si="1084"/>
        <v>будни</v>
      </c>
      <c r="L69387">
        <v>15</v>
      </c>
    </row>
    <row r="69388" spans="1:12" x14ac:dyDescent="0.3">
      <c r="A69388">
        <v>211267</v>
      </c>
      <c r="B69388" s="2">
        <v>44372.660786407767</v>
      </c>
      <c r="C69388">
        <v>98840</v>
      </c>
      <c r="D69388">
        <v>21208</v>
      </c>
      <c r="I69388" s="59">
        <v>113672</v>
      </c>
      <c r="J69388" s="57" t="s">
        <v>81</v>
      </c>
      <c r="K69388" s="58" t="str">
        <f t="shared" si="1084"/>
        <v>будни</v>
      </c>
      <c r="L69388">
        <v>15</v>
      </c>
    </row>
    <row r="69389" spans="1:12" x14ac:dyDescent="0.3">
      <c r="A69389">
        <v>211272</v>
      </c>
      <c r="B69389" s="2">
        <v>44372.660786407767</v>
      </c>
      <c r="C69389">
        <v>282443</v>
      </c>
      <c r="D69389">
        <v>74742</v>
      </c>
      <c r="I69389" s="59">
        <v>113673</v>
      </c>
      <c r="J69389" s="57" t="s">
        <v>78</v>
      </c>
      <c r="K69389" s="58" t="str">
        <f t="shared" si="1084"/>
        <v>выходные</v>
      </c>
      <c r="L69389">
        <v>15</v>
      </c>
    </row>
    <row r="69390" spans="1:12" x14ac:dyDescent="0.3">
      <c r="A69390">
        <v>211277</v>
      </c>
      <c r="B69390" s="2">
        <v>44372.66119093851</v>
      </c>
      <c r="C69390">
        <v>180571</v>
      </c>
      <c r="D69390">
        <v>455878</v>
      </c>
      <c r="I69390" s="59">
        <v>113674</v>
      </c>
      <c r="J69390" s="57" t="s">
        <v>82</v>
      </c>
      <c r="K69390" s="58" t="str">
        <f t="shared" si="1084"/>
        <v>выходные</v>
      </c>
      <c r="L69390">
        <v>15</v>
      </c>
    </row>
    <row r="69391" spans="1:12" x14ac:dyDescent="0.3">
      <c r="A69391">
        <v>211280</v>
      </c>
      <c r="B69391" s="2">
        <v>44372.66119093851</v>
      </c>
      <c r="C69391">
        <v>237848</v>
      </c>
      <c r="D69391">
        <v>175628</v>
      </c>
      <c r="I69391" s="59">
        <v>113675</v>
      </c>
      <c r="J69391" s="57" t="s">
        <v>83</v>
      </c>
      <c r="K69391" s="58" t="str">
        <f t="shared" si="1084"/>
        <v>будни</v>
      </c>
      <c r="L69391">
        <v>15</v>
      </c>
    </row>
    <row r="69392" spans="1:12" x14ac:dyDescent="0.3">
      <c r="A69392">
        <v>211284</v>
      </c>
      <c r="B69392" s="2">
        <v>44372.66119093851</v>
      </c>
      <c r="C69392">
        <v>294052</v>
      </c>
      <c r="D69392">
        <v>271435</v>
      </c>
      <c r="I69392" s="59">
        <v>113676</v>
      </c>
      <c r="J69392" s="57" t="s">
        <v>84</v>
      </c>
      <c r="K69392" s="58" t="str">
        <f t="shared" si="1084"/>
        <v>будни</v>
      </c>
      <c r="L69392">
        <v>15</v>
      </c>
    </row>
    <row r="69393" spans="1:12" x14ac:dyDescent="0.3">
      <c r="A69393">
        <v>211285</v>
      </c>
      <c r="B69393" s="2">
        <v>44372.66119093851</v>
      </c>
      <c r="C69393">
        <v>305974</v>
      </c>
      <c r="D69393">
        <v>190929</v>
      </c>
      <c r="I69393" s="59">
        <v>113677</v>
      </c>
      <c r="J69393" s="57" t="s">
        <v>79</v>
      </c>
      <c r="K69393" s="58" t="str">
        <f t="shared" si="1084"/>
        <v>будни</v>
      </c>
      <c r="L69393">
        <v>15</v>
      </c>
    </row>
    <row r="69394" spans="1:12" x14ac:dyDescent="0.3">
      <c r="A69394">
        <v>211288</v>
      </c>
      <c r="B69394" s="2">
        <v>44372.661333333337</v>
      </c>
      <c r="C69394">
        <v>146372</v>
      </c>
      <c r="D69394">
        <v>439981</v>
      </c>
      <c r="I69394" s="59">
        <v>113678</v>
      </c>
      <c r="J69394" s="57" t="s">
        <v>80</v>
      </c>
      <c r="K69394" s="58" t="str">
        <f t="shared" si="1084"/>
        <v>будни</v>
      </c>
      <c r="L69394">
        <v>15</v>
      </c>
    </row>
    <row r="69395" spans="1:12" x14ac:dyDescent="0.3">
      <c r="A69395">
        <v>211290</v>
      </c>
      <c r="B69395" s="2">
        <v>44372.661595469253</v>
      </c>
      <c r="C69395">
        <v>75827</v>
      </c>
      <c r="D69395">
        <v>118549</v>
      </c>
      <c r="I69395" s="59">
        <v>113679</v>
      </c>
      <c r="J69395" s="57" t="s">
        <v>81</v>
      </c>
      <c r="K69395" s="58" t="str">
        <f t="shared" si="1084"/>
        <v>будни</v>
      </c>
      <c r="L69395">
        <v>15</v>
      </c>
    </row>
    <row r="69396" spans="1:12" x14ac:dyDescent="0.3">
      <c r="A69396">
        <v>211291</v>
      </c>
      <c r="B69396" s="2">
        <v>44372.661595469253</v>
      </c>
      <c r="C69396">
        <v>110334</v>
      </c>
      <c r="D69396">
        <v>414043</v>
      </c>
      <c r="I69396" s="59">
        <v>113680</v>
      </c>
      <c r="J69396" s="57" t="s">
        <v>78</v>
      </c>
      <c r="K69396" s="58" t="str">
        <f t="shared" si="1084"/>
        <v>выходные</v>
      </c>
      <c r="L69396">
        <v>15</v>
      </c>
    </row>
    <row r="69397" spans="1:12" x14ac:dyDescent="0.3">
      <c r="A69397">
        <v>211296</v>
      </c>
      <c r="B69397" s="2">
        <v>44372.661595469253</v>
      </c>
      <c r="C69397">
        <v>300035</v>
      </c>
      <c r="D69397">
        <v>318314</v>
      </c>
      <c r="I69397" s="59">
        <v>113681</v>
      </c>
      <c r="J69397" s="57" t="s">
        <v>82</v>
      </c>
      <c r="K69397" s="58" t="str">
        <f t="shared" si="1084"/>
        <v>выходные</v>
      </c>
      <c r="L69397">
        <v>15</v>
      </c>
    </row>
    <row r="69398" spans="1:12" x14ac:dyDescent="0.3">
      <c r="A69398">
        <v>211299</v>
      </c>
      <c r="B69398" s="2">
        <v>44372.661999999997</v>
      </c>
      <c r="C69398">
        <v>93450</v>
      </c>
      <c r="D69398">
        <v>439981</v>
      </c>
      <c r="I69398" s="59">
        <v>113682</v>
      </c>
      <c r="J69398" s="57" t="s">
        <v>83</v>
      </c>
      <c r="K69398" s="58" t="str">
        <f t="shared" si="1084"/>
        <v>будни</v>
      </c>
      <c r="L69398">
        <v>15</v>
      </c>
    </row>
    <row r="69399" spans="1:12" x14ac:dyDescent="0.3">
      <c r="A69399">
        <v>211301</v>
      </c>
      <c r="B69399" s="2">
        <v>44372.661999999997</v>
      </c>
      <c r="C69399">
        <v>247313</v>
      </c>
      <c r="D69399">
        <v>304128</v>
      </c>
      <c r="I69399" s="59">
        <v>113683</v>
      </c>
      <c r="J69399" s="57" t="s">
        <v>84</v>
      </c>
      <c r="K69399" s="58" t="str">
        <f t="shared" si="1084"/>
        <v>будни</v>
      </c>
      <c r="L69399">
        <v>15</v>
      </c>
    </row>
    <row r="69400" spans="1:12" x14ac:dyDescent="0.3">
      <c r="A69400">
        <v>211306</v>
      </c>
      <c r="B69400" s="2">
        <v>44372.662404530747</v>
      </c>
      <c r="C69400">
        <v>37698</v>
      </c>
      <c r="D69400">
        <v>96200</v>
      </c>
      <c r="I69400" s="59">
        <v>113684</v>
      </c>
      <c r="J69400" s="57" t="s">
        <v>79</v>
      </c>
      <c r="K69400" s="58" t="str">
        <f t="shared" si="1084"/>
        <v>будни</v>
      </c>
      <c r="L69400">
        <v>15</v>
      </c>
    </row>
    <row r="69401" spans="1:12" x14ac:dyDescent="0.3">
      <c r="A69401">
        <v>211310</v>
      </c>
      <c r="B69401" s="2">
        <v>44372.662404530747</v>
      </c>
      <c r="C69401">
        <v>207229</v>
      </c>
      <c r="D69401">
        <v>180939</v>
      </c>
      <c r="I69401" s="59">
        <v>113685</v>
      </c>
      <c r="J69401" s="57" t="s">
        <v>80</v>
      </c>
      <c r="K69401" s="58" t="str">
        <f t="shared" si="1084"/>
        <v>будни</v>
      </c>
      <c r="L69401">
        <v>15</v>
      </c>
    </row>
    <row r="69402" spans="1:12" x14ac:dyDescent="0.3">
      <c r="A69402">
        <v>211311</v>
      </c>
      <c r="B69402" s="2">
        <v>44372.662809061483</v>
      </c>
      <c r="C69402">
        <v>308582</v>
      </c>
      <c r="D69402">
        <v>472712</v>
      </c>
      <c r="I69402" s="59">
        <v>113686</v>
      </c>
      <c r="J69402" s="57" t="s">
        <v>81</v>
      </c>
      <c r="K69402" s="58" t="str">
        <f t="shared" si="1084"/>
        <v>будни</v>
      </c>
      <c r="L69402">
        <v>15</v>
      </c>
    </row>
    <row r="69403" spans="1:12" x14ac:dyDescent="0.3">
      <c r="A69403">
        <v>211313</v>
      </c>
      <c r="B69403" s="2">
        <v>44372.664022653727</v>
      </c>
      <c r="C69403">
        <v>284773</v>
      </c>
      <c r="D69403">
        <v>39621</v>
      </c>
      <c r="I69403" s="59">
        <v>113687</v>
      </c>
      <c r="J69403" s="57" t="s">
        <v>78</v>
      </c>
      <c r="K69403" s="58" t="str">
        <f t="shared" si="1084"/>
        <v>выходные</v>
      </c>
      <c r="L69403">
        <v>15</v>
      </c>
    </row>
    <row r="69404" spans="1:12" x14ac:dyDescent="0.3">
      <c r="A69404">
        <v>211318</v>
      </c>
      <c r="B69404" s="2">
        <v>44372.664427184463</v>
      </c>
      <c r="C69404">
        <v>41996</v>
      </c>
      <c r="D69404">
        <v>68023</v>
      </c>
      <c r="I69404" s="59">
        <v>113688</v>
      </c>
      <c r="J69404" s="57" t="s">
        <v>82</v>
      </c>
      <c r="K69404" s="58" t="str">
        <f t="shared" si="1084"/>
        <v>выходные</v>
      </c>
      <c r="L69404">
        <v>15</v>
      </c>
    </row>
    <row r="69405" spans="1:12" x14ac:dyDescent="0.3">
      <c r="A69405">
        <v>211321</v>
      </c>
      <c r="B69405" s="2">
        <v>44372.664427184463</v>
      </c>
      <c r="C69405">
        <v>115888</v>
      </c>
      <c r="D69405">
        <v>60752</v>
      </c>
      <c r="I69405" s="59">
        <v>113689</v>
      </c>
      <c r="J69405" s="57" t="s">
        <v>83</v>
      </c>
      <c r="K69405" s="58" t="str">
        <f t="shared" si="1084"/>
        <v>будни</v>
      </c>
      <c r="L69405">
        <v>15</v>
      </c>
    </row>
    <row r="69406" spans="1:12" x14ac:dyDescent="0.3">
      <c r="A69406">
        <v>211322</v>
      </c>
      <c r="B69406" s="2">
        <v>44372.664427184463</v>
      </c>
      <c r="C69406">
        <v>117196</v>
      </c>
      <c r="D69406">
        <v>188971</v>
      </c>
      <c r="I69406" s="59">
        <v>113690</v>
      </c>
      <c r="J69406" s="57" t="s">
        <v>84</v>
      </c>
      <c r="K69406" s="58" t="str">
        <f t="shared" si="1084"/>
        <v>будни</v>
      </c>
      <c r="L69406">
        <v>15</v>
      </c>
    </row>
    <row r="69407" spans="1:12" x14ac:dyDescent="0.3">
      <c r="A69407">
        <v>211326</v>
      </c>
      <c r="B69407" s="2">
        <v>44372.664831715214</v>
      </c>
      <c r="C69407">
        <v>57675</v>
      </c>
      <c r="D69407">
        <v>146139</v>
      </c>
      <c r="I69407" s="59">
        <v>113691</v>
      </c>
      <c r="J69407" s="57" t="s">
        <v>79</v>
      </c>
      <c r="K69407" s="58" t="str">
        <f t="shared" si="1084"/>
        <v>будни</v>
      </c>
      <c r="L69407">
        <v>15</v>
      </c>
    </row>
    <row r="69408" spans="1:12" x14ac:dyDescent="0.3">
      <c r="A69408">
        <v>211328</v>
      </c>
      <c r="B69408" s="2">
        <v>44372.66523624595</v>
      </c>
      <c r="C69408">
        <v>82410</v>
      </c>
      <c r="D69408">
        <v>411922</v>
      </c>
      <c r="I69408" s="59">
        <v>113692</v>
      </c>
      <c r="J69408" s="57" t="s">
        <v>80</v>
      </c>
      <c r="K69408" s="58" t="str">
        <f t="shared" si="1084"/>
        <v>будни</v>
      </c>
      <c r="L69408">
        <v>15</v>
      </c>
    </row>
    <row r="69409" spans="1:12" x14ac:dyDescent="0.3">
      <c r="A69409">
        <v>211330</v>
      </c>
      <c r="B69409" s="2">
        <v>44372.6656407767</v>
      </c>
      <c r="C69409">
        <v>233357</v>
      </c>
      <c r="D69409">
        <v>21407</v>
      </c>
      <c r="I69409" s="59">
        <v>113693</v>
      </c>
      <c r="J69409" s="57" t="s">
        <v>81</v>
      </c>
      <c r="K69409" s="58" t="str">
        <f t="shared" si="1084"/>
        <v>будни</v>
      </c>
      <c r="L69409">
        <v>15</v>
      </c>
    </row>
    <row r="69410" spans="1:12" x14ac:dyDescent="0.3">
      <c r="A69410">
        <v>211333</v>
      </c>
      <c r="B69410" s="2">
        <v>44372.666045307444</v>
      </c>
      <c r="C69410">
        <v>321055</v>
      </c>
      <c r="D69410">
        <v>347008</v>
      </c>
      <c r="I69410" s="59">
        <v>113694</v>
      </c>
      <c r="J69410" s="57" t="s">
        <v>78</v>
      </c>
      <c r="K69410" s="58" t="str">
        <f t="shared" si="1084"/>
        <v>выходные</v>
      </c>
      <c r="L69410">
        <v>15</v>
      </c>
    </row>
    <row r="69411" spans="1:12" x14ac:dyDescent="0.3">
      <c r="A69411">
        <v>211334</v>
      </c>
      <c r="B69411" s="2">
        <v>44372.666449838187</v>
      </c>
      <c r="C69411">
        <v>78319</v>
      </c>
      <c r="D69411">
        <v>304128</v>
      </c>
      <c r="I69411" s="59">
        <v>113695</v>
      </c>
      <c r="J69411" s="57" t="s">
        <v>82</v>
      </c>
      <c r="K69411" s="58" t="str">
        <f t="shared" si="1084"/>
        <v>выходные</v>
      </c>
      <c r="L69411">
        <v>15</v>
      </c>
    </row>
    <row r="69412" spans="1:12" x14ac:dyDescent="0.3">
      <c r="A69412">
        <v>211338</v>
      </c>
      <c r="B69412" s="2">
        <v>44372.66685436893</v>
      </c>
      <c r="C69412">
        <v>81305</v>
      </c>
      <c r="D69412">
        <v>457278</v>
      </c>
      <c r="I69412" s="59">
        <v>113696</v>
      </c>
      <c r="J69412" s="57" t="s">
        <v>83</v>
      </c>
      <c r="K69412" s="58" t="str">
        <f t="shared" si="1084"/>
        <v>будни</v>
      </c>
      <c r="L69412">
        <v>16</v>
      </c>
    </row>
    <row r="69413" spans="1:12" x14ac:dyDescent="0.3">
      <c r="A69413">
        <v>211342</v>
      </c>
      <c r="B69413" s="2">
        <v>44372.667000000001</v>
      </c>
      <c r="C69413">
        <v>35249</v>
      </c>
      <c r="D69413">
        <v>472712</v>
      </c>
      <c r="I69413" s="59">
        <v>113697</v>
      </c>
      <c r="J69413" s="57" t="s">
        <v>84</v>
      </c>
      <c r="K69413" s="58" t="str">
        <f t="shared" si="1084"/>
        <v>будни</v>
      </c>
      <c r="L69413">
        <v>16</v>
      </c>
    </row>
    <row r="69414" spans="1:12" x14ac:dyDescent="0.3">
      <c r="A69414">
        <v>211346</v>
      </c>
      <c r="B69414" s="2">
        <v>44372.667258899673</v>
      </c>
      <c r="C69414">
        <v>63065</v>
      </c>
      <c r="D69414">
        <v>163078</v>
      </c>
      <c r="I69414" s="59">
        <v>113698</v>
      </c>
      <c r="J69414" s="57" t="s">
        <v>79</v>
      </c>
      <c r="K69414" s="58" t="str">
        <f t="shared" si="1084"/>
        <v>будни</v>
      </c>
      <c r="L69414">
        <v>16</v>
      </c>
    </row>
    <row r="69415" spans="1:12" x14ac:dyDescent="0.3">
      <c r="A69415">
        <v>211348</v>
      </c>
      <c r="B69415" s="2">
        <v>44372.667258899673</v>
      </c>
      <c r="C69415">
        <v>205833</v>
      </c>
      <c r="D69415">
        <v>118549</v>
      </c>
      <c r="I69415" s="59">
        <v>113699</v>
      </c>
      <c r="J69415" s="57" t="s">
        <v>80</v>
      </c>
      <c r="K69415" s="58" t="str">
        <f t="shared" si="1084"/>
        <v>будни</v>
      </c>
      <c r="L69415">
        <v>16</v>
      </c>
    </row>
    <row r="69416" spans="1:12" x14ac:dyDescent="0.3">
      <c r="A69416">
        <v>211353</v>
      </c>
      <c r="B69416" s="2">
        <v>44372.667258899681</v>
      </c>
      <c r="C69416">
        <v>196808</v>
      </c>
      <c r="D69416">
        <v>117699</v>
      </c>
      <c r="I69416" s="59">
        <v>113700</v>
      </c>
      <c r="J69416" s="57" t="s">
        <v>81</v>
      </c>
      <c r="K69416" s="58" t="str">
        <f t="shared" si="1084"/>
        <v>будни</v>
      </c>
      <c r="L69416">
        <v>16</v>
      </c>
    </row>
    <row r="69417" spans="1:12" x14ac:dyDescent="0.3">
      <c r="A69417">
        <v>211358</v>
      </c>
      <c r="B69417" s="2">
        <v>44372.667258899681</v>
      </c>
      <c r="C69417">
        <v>202017</v>
      </c>
      <c r="D69417">
        <v>347393</v>
      </c>
      <c r="I69417" s="59">
        <v>113701</v>
      </c>
      <c r="J69417" s="57" t="s">
        <v>78</v>
      </c>
      <c r="K69417" s="58" t="str">
        <f t="shared" si="1084"/>
        <v>выходные</v>
      </c>
      <c r="L69417">
        <v>16</v>
      </c>
    </row>
    <row r="69418" spans="1:12" x14ac:dyDescent="0.3">
      <c r="A69418">
        <v>211362</v>
      </c>
      <c r="B69418" s="2">
        <v>44372.667258899681</v>
      </c>
      <c r="C69418">
        <v>237111</v>
      </c>
      <c r="D69418">
        <v>301748</v>
      </c>
      <c r="I69418" s="59">
        <v>113702</v>
      </c>
      <c r="J69418" s="57" t="s">
        <v>82</v>
      </c>
      <c r="K69418" s="58" t="str">
        <f t="shared" si="1084"/>
        <v>выходные</v>
      </c>
      <c r="L69418">
        <v>16</v>
      </c>
    </row>
    <row r="69419" spans="1:12" x14ac:dyDescent="0.3">
      <c r="A69419">
        <v>211363</v>
      </c>
      <c r="B69419" s="2">
        <v>44372.667663430417</v>
      </c>
      <c r="C69419">
        <v>57930</v>
      </c>
      <c r="D69419">
        <v>230507</v>
      </c>
      <c r="I69419" s="59">
        <v>113703</v>
      </c>
      <c r="J69419" s="57" t="s">
        <v>83</v>
      </c>
      <c r="K69419" s="58" t="str">
        <f t="shared" si="1084"/>
        <v>будни</v>
      </c>
      <c r="L69419">
        <v>16</v>
      </c>
    </row>
    <row r="69420" spans="1:12" x14ac:dyDescent="0.3">
      <c r="A69420">
        <v>211365</v>
      </c>
      <c r="B69420" s="2">
        <v>44372.667663430417</v>
      </c>
      <c r="C69420">
        <v>345891</v>
      </c>
      <c r="D69420">
        <v>411922</v>
      </c>
      <c r="I69420" s="59">
        <v>113704</v>
      </c>
      <c r="J69420" s="57" t="s">
        <v>84</v>
      </c>
      <c r="K69420" s="58" t="str">
        <f t="shared" si="1084"/>
        <v>будни</v>
      </c>
      <c r="L69420">
        <v>16</v>
      </c>
    </row>
    <row r="69421" spans="1:12" x14ac:dyDescent="0.3">
      <c r="A69421">
        <v>211370</v>
      </c>
      <c r="B69421" s="2">
        <v>44372.668067961167</v>
      </c>
      <c r="C69421">
        <v>328761</v>
      </c>
      <c r="D69421">
        <v>440181</v>
      </c>
      <c r="I69421" s="59">
        <v>113705</v>
      </c>
      <c r="J69421" s="57" t="s">
        <v>79</v>
      </c>
      <c r="K69421" s="58" t="str">
        <f t="shared" si="1084"/>
        <v>будни</v>
      </c>
      <c r="L69421">
        <v>16</v>
      </c>
    </row>
    <row r="69422" spans="1:12" x14ac:dyDescent="0.3">
      <c r="A69422">
        <v>211375</v>
      </c>
      <c r="B69422" s="2">
        <v>44372.668877022654</v>
      </c>
      <c r="C69422">
        <v>287478</v>
      </c>
      <c r="D69422">
        <v>347060</v>
      </c>
      <c r="I69422" s="59">
        <v>113706</v>
      </c>
      <c r="J69422" s="57" t="s">
        <v>80</v>
      </c>
      <c r="K69422" s="58" t="str">
        <f t="shared" si="1084"/>
        <v>будни</v>
      </c>
      <c r="L69422">
        <v>16</v>
      </c>
    </row>
    <row r="69423" spans="1:12" x14ac:dyDescent="0.3">
      <c r="A69423">
        <v>211378</v>
      </c>
      <c r="B69423" s="2">
        <v>44372.669281553397</v>
      </c>
      <c r="C69423">
        <v>235698</v>
      </c>
      <c r="D69423">
        <v>405737</v>
      </c>
      <c r="I69423" s="59">
        <v>113707</v>
      </c>
      <c r="J69423" s="57" t="s">
        <v>81</v>
      </c>
      <c r="K69423" s="58" t="str">
        <f t="shared" si="1084"/>
        <v>будни</v>
      </c>
      <c r="L69423">
        <v>16</v>
      </c>
    </row>
    <row r="69424" spans="1:12" x14ac:dyDescent="0.3">
      <c r="A69424">
        <v>211379</v>
      </c>
      <c r="B69424" s="2">
        <v>44372.66968608414</v>
      </c>
      <c r="C69424">
        <v>13532</v>
      </c>
      <c r="D69424">
        <v>469849</v>
      </c>
      <c r="I69424" s="59">
        <v>113708</v>
      </c>
      <c r="J69424" s="57" t="s">
        <v>78</v>
      </c>
      <c r="K69424" s="58" t="str">
        <f t="shared" si="1084"/>
        <v>выходные</v>
      </c>
      <c r="L69424">
        <v>16</v>
      </c>
    </row>
    <row r="69425" spans="1:12" x14ac:dyDescent="0.3">
      <c r="A69425">
        <v>211381</v>
      </c>
      <c r="B69425" s="2">
        <v>44372.66968608414</v>
      </c>
      <c r="C69425">
        <v>165340</v>
      </c>
      <c r="D69425">
        <v>96060</v>
      </c>
      <c r="I69425" s="59">
        <v>113709</v>
      </c>
      <c r="J69425" s="57" t="s">
        <v>82</v>
      </c>
      <c r="K69425" s="58" t="str">
        <f t="shared" si="1084"/>
        <v>выходные</v>
      </c>
      <c r="L69425">
        <v>16</v>
      </c>
    </row>
    <row r="69426" spans="1:12" x14ac:dyDescent="0.3">
      <c r="A69426">
        <v>211382</v>
      </c>
      <c r="B69426" s="2">
        <v>44372.67</v>
      </c>
      <c r="C69426">
        <v>68262</v>
      </c>
      <c r="D69426">
        <v>70091</v>
      </c>
      <c r="I69426" s="59">
        <v>113710</v>
      </c>
      <c r="J69426" s="57" t="s">
        <v>83</v>
      </c>
      <c r="K69426" s="58" t="str">
        <f t="shared" si="1084"/>
        <v>будни</v>
      </c>
      <c r="L69426">
        <v>16</v>
      </c>
    </row>
    <row r="69427" spans="1:12" x14ac:dyDescent="0.3">
      <c r="A69427">
        <v>211384</v>
      </c>
      <c r="B69427" s="2">
        <v>44372.670090614884</v>
      </c>
      <c r="C69427">
        <v>165806</v>
      </c>
      <c r="D69427">
        <v>347008</v>
      </c>
      <c r="I69427" s="59">
        <v>113711</v>
      </c>
      <c r="J69427" s="57" t="s">
        <v>84</v>
      </c>
      <c r="K69427" s="58" t="str">
        <f t="shared" si="1084"/>
        <v>будни</v>
      </c>
      <c r="L69427">
        <v>16</v>
      </c>
    </row>
    <row r="69428" spans="1:12" x14ac:dyDescent="0.3">
      <c r="A69428">
        <v>211387</v>
      </c>
      <c r="B69428" s="2">
        <v>44372.670495145634</v>
      </c>
      <c r="C69428">
        <v>144633</v>
      </c>
      <c r="D69428">
        <v>212567</v>
      </c>
      <c r="I69428" s="59">
        <v>113712</v>
      </c>
      <c r="J69428" s="57" t="s">
        <v>79</v>
      </c>
      <c r="K69428" s="58" t="str">
        <f t="shared" si="1084"/>
        <v>будни</v>
      </c>
      <c r="L69428">
        <v>16</v>
      </c>
    </row>
    <row r="69429" spans="1:12" x14ac:dyDescent="0.3">
      <c r="A69429">
        <v>211389</v>
      </c>
      <c r="B69429" s="2">
        <v>44372.671304207121</v>
      </c>
      <c r="C69429">
        <v>93605</v>
      </c>
      <c r="D69429">
        <v>430433</v>
      </c>
      <c r="I69429" s="59">
        <v>113713</v>
      </c>
      <c r="J69429" s="57" t="s">
        <v>80</v>
      </c>
      <c r="K69429" s="58" t="str">
        <f t="shared" si="1084"/>
        <v>будни</v>
      </c>
      <c r="L69429">
        <v>16</v>
      </c>
    </row>
    <row r="69430" spans="1:12" x14ac:dyDescent="0.3">
      <c r="A69430">
        <v>211391</v>
      </c>
      <c r="B69430" s="2">
        <v>44372.671304207121</v>
      </c>
      <c r="C69430">
        <v>319126</v>
      </c>
      <c r="D69430">
        <v>357547</v>
      </c>
      <c r="I69430" s="59">
        <v>113714</v>
      </c>
      <c r="J69430" s="57" t="s">
        <v>81</v>
      </c>
      <c r="K69430" s="58" t="str">
        <f t="shared" si="1084"/>
        <v>будни</v>
      </c>
      <c r="L69430">
        <v>16</v>
      </c>
    </row>
    <row r="69431" spans="1:12" x14ac:dyDescent="0.3">
      <c r="A69431">
        <v>211394</v>
      </c>
      <c r="B69431" s="2">
        <v>44372.672113268614</v>
      </c>
      <c r="C69431">
        <v>55213</v>
      </c>
      <c r="D69431">
        <v>211577</v>
      </c>
      <c r="I69431" s="59">
        <v>113715</v>
      </c>
      <c r="J69431" s="57" t="s">
        <v>78</v>
      </c>
      <c r="K69431" s="58" t="str">
        <f t="shared" si="1084"/>
        <v>выходные</v>
      </c>
      <c r="L69431">
        <v>16</v>
      </c>
    </row>
    <row r="69432" spans="1:12" x14ac:dyDescent="0.3">
      <c r="A69432">
        <v>211395</v>
      </c>
      <c r="B69432" s="2">
        <v>44372.672113268614</v>
      </c>
      <c r="C69432">
        <v>259291</v>
      </c>
      <c r="D69432">
        <v>439981</v>
      </c>
      <c r="I69432" s="59">
        <v>113716</v>
      </c>
      <c r="J69432" s="57" t="s">
        <v>82</v>
      </c>
      <c r="K69432" s="58" t="str">
        <f t="shared" si="1084"/>
        <v>выходные</v>
      </c>
      <c r="L69432">
        <v>16</v>
      </c>
    </row>
    <row r="69433" spans="1:12" x14ac:dyDescent="0.3">
      <c r="A69433">
        <v>211400</v>
      </c>
      <c r="B69433" s="2">
        <v>44372.67251779935</v>
      </c>
      <c r="C69433">
        <v>22336</v>
      </c>
      <c r="D69433">
        <v>380527</v>
      </c>
      <c r="I69433" s="59">
        <v>113717</v>
      </c>
      <c r="J69433" s="57" t="s">
        <v>83</v>
      </c>
      <c r="K69433" s="58" t="str">
        <f t="shared" si="1084"/>
        <v>будни</v>
      </c>
      <c r="L69433">
        <v>16</v>
      </c>
    </row>
    <row r="69434" spans="1:12" x14ac:dyDescent="0.3">
      <c r="A69434">
        <v>211403</v>
      </c>
      <c r="B69434" s="2">
        <v>44372.67251779935</v>
      </c>
      <c r="C69434">
        <v>240154</v>
      </c>
      <c r="D69434">
        <v>241927</v>
      </c>
      <c r="I69434" s="59">
        <v>113718</v>
      </c>
      <c r="J69434" s="57" t="s">
        <v>84</v>
      </c>
      <c r="K69434" s="58" t="str">
        <f t="shared" si="1084"/>
        <v>будни</v>
      </c>
      <c r="L69434">
        <v>16</v>
      </c>
    </row>
    <row r="69435" spans="1:12" x14ac:dyDescent="0.3">
      <c r="A69435">
        <v>211406</v>
      </c>
      <c r="B69435" s="2">
        <v>44372.67251779935</v>
      </c>
      <c r="C69435">
        <v>253757</v>
      </c>
      <c r="D69435">
        <v>158978</v>
      </c>
      <c r="I69435" s="59">
        <v>113719</v>
      </c>
      <c r="J69435" s="57" t="s">
        <v>79</v>
      </c>
      <c r="K69435" s="58" t="str">
        <f t="shared" si="1084"/>
        <v>будни</v>
      </c>
      <c r="L69435">
        <v>16</v>
      </c>
    </row>
    <row r="69436" spans="1:12" x14ac:dyDescent="0.3">
      <c r="A69436">
        <v>211408</v>
      </c>
      <c r="B69436" s="2">
        <v>44372.672922330094</v>
      </c>
      <c r="C69436">
        <v>206376</v>
      </c>
      <c r="D69436">
        <v>111368</v>
      </c>
      <c r="I69436" s="59">
        <v>113720</v>
      </c>
      <c r="J69436" s="57" t="s">
        <v>80</v>
      </c>
      <c r="K69436" s="58" t="str">
        <f t="shared" si="1084"/>
        <v>будни</v>
      </c>
      <c r="L69436">
        <v>16</v>
      </c>
    </row>
    <row r="69437" spans="1:12" x14ac:dyDescent="0.3">
      <c r="A69437">
        <v>211410</v>
      </c>
      <c r="B69437" s="2">
        <v>44372.67373139158</v>
      </c>
      <c r="C69437">
        <v>11973</v>
      </c>
      <c r="D69437">
        <v>122982</v>
      </c>
      <c r="I69437" s="59">
        <v>113721</v>
      </c>
      <c r="J69437" s="57" t="s">
        <v>81</v>
      </c>
      <c r="K69437" s="58" t="str">
        <f t="shared" si="1084"/>
        <v>будни</v>
      </c>
      <c r="L69437">
        <v>16</v>
      </c>
    </row>
    <row r="69438" spans="1:12" x14ac:dyDescent="0.3">
      <c r="A69438">
        <v>211411</v>
      </c>
      <c r="B69438" s="2">
        <v>44372.673731391587</v>
      </c>
      <c r="C69438">
        <v>164595</v>
      </c>
      <c r="D69438">
        <v>330333</v>
      </c>
      <c r="I69438" s="59">
        <v>113722</v>
      </c>
      <c r="J69438" s="57" t="s">
        <v>78</v>
      </c>
      <c r="K69438" s="58" t="str">
        <f t="shared" si="1084"/>
        <v>выходные</v>
      </c>
      <c r="L69438">
        <v>16</v>
      </c>
    </row>
    <row r="69439" spans="1:12" x14ac:dyDescent="0.3">
      <c r="A69439">
        <v>211415</v>
      </c>
      <c r="B69439" s="2">
        <v>44372.673731391587</v>
      </c>
      <c r="C69439">
        <v>285386</v>
      </c>
      <c r="D69439">
        <v>82901</v>
      </c>
      <c r="I69439" s="59">
        <v>113723</v>
      </c>
      <c r="J69439" s="57" t="s">
        <v>82</v>
      </c>
      <c r="K69439" s="58" t="str">
        <f t="shared" si="1084"/>
        <v>выходные</v>
      </c>
      <c r="L69439">
        <v>16</v>
      </c>
    </row>
    <row r="69440" spans="1:12" x14ac:dyDescent="0.3">
      <c r="A69440">
        <v>211418</v>
      </c>
      <c r="B69440" s="2">
        <v>44372.674135922331</v>
      </c>
      <c r="C69440">
        <v>326052</v>
      </c>
      <c r="D69440">
        <v>155227</v>
      </c>
      <c r="I69440" s="59">
        <v>113724</v>
      </c>
      <c r="J69440" s="57" t="s">
        <v>83</v>
      </c>
      <c r="K69440" s="58" t="str">
        <f t="shared" si="1084"/>
        <v>будни</v>
      </c>
      <c r="L69440">
        <v>16</v>
      </c>
    </row>
    <row r="69441" spans="1:12" x14ac:dyDescent="0.3">
      <c r="A69441">
        <v>211423</v>
      </c>
      <c r="B69441" s="2">
        <v>44372.674540453074</v>
      </c>
      <c r="C69441">
        <v>190972</v>
      </c>
      <c r="D69441">
        <v>347008</v>
      </c>
      <c r="I69441" s="59">
        <v>113725</v>
      </c>
      <c r="J69441" s="57" t="s">
        <v>84</v>
      </c>
      <c r="K69441" s="58" t="str">
        <f t="shared" si="1084"/>
        <v>будни</v>
      </c>
      <c r="L69441">
        <v>16</v>
      </c>
    </row>
    <row r="69442" spans="1:12" x14ac:dyDescent="0.3">
      <c r="A69442">
        <v>211425</v>
      </c>
      <c r="B69442" s="2">
        <v>44372.674540453074</v>
      </c>
      <c r="C69442">
        <v>213598</v>
      </c>
      <c r="D69442">
        <v>230507</v>
      </c>
      <c r="I69442" s="59">
        <v>113726</v>
      </c>
      <c r="J69442" s="57" t="s">
        <v>79</v>
      </c>
      <c r="K69442" s="58" t="str">
        <f t="shared" si="1084"/>
        <v>будни</v>
      </c>
      <c r="L69442">
        <v>16</v>
      </c>
    </row>
    <row r="69443" spans="1:12" x14ac:dyDescent="0.3">
      <c r="A69443">
        <v>211430</v>
      </c>
      <c r="B69443" s="2">
        <v>44372.67534951456</v>
      </c>
      <c r="C69443">
        <v>240962</v>
      </c>
      <c r="D69443">
        <v>135188</v>
      </c>
      <c r="I69443" s="59">
        <v>113727</v>
      </c>
      <c r="J69443" s="57" t="s">
        <v>80</v>
      </c>
      <c r="K69443" s="58" t="str">
        <f t="shared" ref="K69443:K69506" si="1085">IF(OR(J69443="суббота",J69443="воскресенье"),"выходные","будни")</f>
        <v>будни</v>
      </c>
      <c r="L69443">
        <v>16</v>
      </c>
    </row>
    <row r="69444" spans="1:12" x14ac:dyDescent="0.3">
      <c r="A69444">
        <v>211432</v>
      </c>
      <c r="B69444" s="2">
        <v>44372.675349514568</v>
      </c>
      <c r="C69444">
        <v>124918</v>
      </c>
      <c r="D69444">
        <v>298909</v>
      </c>
      <c r="I69444" s="59">
        <v>113728</v>
      </c>
      <c r="J69444" s="57" t="s">
        <v>81</v>
      </c>
      <c r="K69444" s="58" t="str">
        <f t="shared" si="1085"/>
        <v>будни</v>
      </c>
      <c r="L69444">
        <v>16</v>
      </c>
    </row>
    <row r="69445" spans="1:12" x14ac:dyDescent="0.3">
      <c r="A69445">
        <v>211434</v>
      </c>
      <c r="B69445" s="2">
        <v>44372.675349514568</v>
      </c>
      <c r="C69445">
        <v>265281</v>
      </c>
      <c r="D69445">
        <v>341333</v>
      </c>
      <c r="I69445" s="59">
        <v>113729</v>
      </c>
      <c r="J69445" s="57" t="s">
        <v>78</v>
      </c>
      <c r="K69445" s="58" t="str">
        <f t="shared" si="1085"/>
        <v>выходные</v>
      </c>
      <c r="L69445">
        <v>16</v>
      </c>
    </row>
    <row r="69446" spans="1:12" x14ac:dyDescent="0.3">
      <c r="A69446">
        <v>211435</v>
      </c>
      <c r="B69446" s="2">
        <v>44372.675754045304</v>
      </c>
      <c r="C69446">
        <v>212634</v>
      </c>
      <c r="D69446">
        <v>351192</v>
      </c>
      <c r="I69446" s="59">
        <v>113730</v>
      </c>
      <c r="J69446" s="57" t="s">
        <v>82</v>
      </c>
      <c r="K69446" s="58" t="str">
        <f t="shared" si="1085"/>
        <v>выходные</v>
      </c>
      <c r="L69446">
        <v>16</v>
      </c>
    </row>
    <row r="69447" spans="1:12" x14ac:dyDescent="0.3">
      <c r="A69447">
        <v>211438</v>
      </c>
      <c r="B69447" s="2">
        <v>44372.675754045311</v>
      </c>
      <c r="C69447">
        <v>155606</v>
      </c>
      <c r="D69447">
        <v>473233</v>
      </c>
      <c r="I69447" s="59">
        <v>113731</v>
      </c>
      <c r="J69447" s="57" t="s">
        <v>83</v>
      </c>
      <c r="K69447" s="58" t="str">
        <f t="shared" si="1085"/>
        <v>будни</v>
      </c>
      <c r="L69447">
        <v>16</v>
      </c>
    </row>
    <row r="69448" spans="1:12" x14ac:dyDescent="0.3">
      <c r="A69448">
        <v>211443</v>
      </c>
      <c r="B69448" s="2">
        <v>44372.676158576054</v>
      </c>
      <c r="C69448">
        <v>50018</v>
      </c>
      <c r="D69448">
        <v>411922</v>
      </c>
      <c r="I69448" s="59">
        <v>113732</v>
      </c>
      <c r="J69448" s="57" t="s">
        <v>84</v>
      </c>
      <c r="K69448" s="58" t="str">
        <f t="shared" si="1085"/>
        <v>будни</v>
      </c>
      <c r="L69448">
        <v>16</v>
      </c>
    </row>
    <row r="69449" spans="1:12" x14ac:dyDescent="0.3">
      <c r="A69449">
        <v>211448</v>
      </c>
      <c r="B69449" s="2">
        <v>44372.676158576054</v>
      </c>
      <c r="C69449">
        <v>129525</v>
      </c>
      <c r="D69449">
        <v>362304</v>
      </c>
      <c r="I69449" s="59">
        <v>113733</v>
      </c>
      <c r="J69449" s="57" t="s">
        <v>79</v>
      </c>
      <c r="K69449" s="58" t="str">
        <f t="shared" si="1085"/>
        <v>будни</v>
      </c>
      <c r="L69449">
        <v>16</v>
      </c>
    </row>
    <row r="69450" spans="1:12" x14ac:dyDescent="0.3">
      <c r="A69450">
        <v>211453</v>
      </c>
      <c r="B69450" s="2">
        <v>44372.67656310679</v>
      </c>
      <c r="C69450">
        <v>261393</v>
      </c>
      <c r="D69450">
        <v>471403</v>
      </c>
      <c r="I69450" s="59">
        <v>113734</v>
      </c>
      <c r="J69450" s="57" t="s">
        <v>80</v>
      </c>
      <c r="K69450" s="58" t="str">
        <f t="shared" si="1085"/>
        <v>будни</v>
      </c>
      <c r="L69450">
        <v>16</v>
      </c>
    </row>
    <row r="69451" spans="1:12" x14ac:dyDescent="0.3">
      <c r="A69451">
        <v>211458</v>
      </c>
      <c r="B69451" s="2">
        <v>44372.676563106797</v>
      </c>
      <c r="C69451">
        <v>117333</v>
      </c>
      <c r="D69451">
        <v>164471</v>
      </c>
      <c r="I69451" s="59">
        <v>113735</v>
      </c>
      <c r="J69451" s="57" t="s">
        <v>81</v>
      </c>
      <c r="K69451" s="58" t="str">
        <f t="shared" si="1085"/>
        <v>будни</v>
      </c>
      <c r="L69451">
        <v>16</v>
      </c>
    </row>
    <row r="69452" spans="1:12" x14ac:dyDescent="0.3">
      <c r="A69452">
        <v>211462</v>
      </c>
      <c r="B69452" s="2">
        <v>44372.677776699034</v>
      </c>
      <c r="C69452">
        <v>312334</v>
      </c>
      <c r="D69452">
        <v>411922</v>
      </c>
      <c r="I69452" s="59">
        <v>113736</v>
      </c>
      <c r="J69452" s="57" t="s">
        <v>78</v>
      </c>
      <c r="K69452" s="58" t="str">
        <f t="shared" si="1085"/>
        <v>выходные</v>
      </c>
      <c r="L69452">
        <v>16</v>
      </c>
    </row>
    <row r="69453" spans="1:12" x14ac:dyDescent="0.3">
      <c r="A69453">
        <v>211467</v>
      </c>
      <c r="B69453" s="2">
        <v>44372.678585760521</v>
      </c>
      <c r="C69453">
        <v>16802</v>
      </c>
      <c r="D69453">
        <v>117516</v>
      </c>
      <c r="I69453" s="59">
        <v>113737</v>
      </c>
      <c r="J69453" s="57" t="s">
        <v>82</v>
      </c>
      <c r="K69453" s="58" t="str">
        <f t="shared" si="1085"/>
        <v>выходные</v>
      </c>
      <c r="L69453">
        <v>16</v>
      </c>
    </row>
    <row r="69454" spans="1:12" x14ac:dyDescent="0.3">
      <c r="A69454">
        <v>211471</v>
      </c>
      <c r="B69454" s="2">
        <v>44372.678585760521</v>
      </c>
      <c r="C69454">
        <v>177422</v>
      </c>
      <c r="D69454">
        <v>471403</v>
      </c>
      <c r="I69454" s="59">
        <v>113738</v>
      </c>
      <c r="J69454" s="57" t="s">
        <v>83</v>
      </c>
      <c r="K69454" s="58" t="str">
        <f t="shared" si="1085"/>
        <v>будни</v>
      </c>
      <c r="L69454">
        <v>16</v>
      </c>
    </row>
    <row r="69455" spans="1:12" x14ac:dyDescent="0.3">
      <c r="A69455">
        <v>211472</v>
      </c>
      <c r="B69455" s="2">
        <v>44372.678585760521</v>
      </c>
      <c r="C69455">
        <v>344884</v>
      </c>
      <c r="D69455">
        <v>237520</v>
      </c>
      <c r="I69455" s="59">
        <v>113739</v>
      </c>
      <c r="J69455" s="57" t="s">
        <v>84</v>
      </c>
      <c r="K69455" s="58" t="str">
        <f t="shared" si="1085"/>
        <v>будни</v>
      </c>
      <c r="L69455">
        <v>16</v>
      </c>
    </row>
    <row r="69456" spans="1:12" x14ac:dyDescent="0.3">
      <c r="A69456">
        <v>211475</v>
      </c>
      <c r="B69456" s="2">
        <v>44372.678990291264</v>
      </c>
      <c r="C69456">
        <v>250518</v>
      </c>
      <c r="D69456">
        <v>5151</v>
      </c>
      <c r="I69456" s="59">
        <v>113740</v>
      </c>
      <c r="J69456" s="57" t="s">
        <v>79</v>
      </c>
      <c r="K69456" s="58" t="str">
        <f t="shared" si="1085"/>
        <v>будни</v>
      </c>
      <c r="L69456">
        <v>16</v>
      </c>
    </row>
    <row r="69457" spans="1:12" x14ac:dyDescent="0.3">
      <c r="A69457">
        <v>211477</v>
      </c>
      <c r="B69457" s="2">
        <v>44372.678999999996</v>
      </c>
      <c r="C69457">
        <v>98874</v>
      </c>
      <c r="D69457">
        <v>341081</v>
      </c>
      <c r="I69457" s="59">
        <v>113741</v>
      </c>
      <c r="J69457" s="57" t="s">
        <v>80</v>
      </c>
      <c r="K69457" s="58" t="str">
        <f t="shared" si="1085"/>
        <v>будни</v>
      </c>
      <c r="L69457">
        <v>16</v>
      </c>
    </row>
    <row r="69458" spans="1:12" x14ac:dyDescent="0.3">
      <c r="A69458">
        <v>211480</v>
      </c>
      <c r="B69458" s="2">
        <v>44372.680203883494</v>
      </c>
      <c r="C69458">
        <v>29832</v>
      </c>
      <c r="D69458">
        <v>434481</v>
      </c>
      <c r="I69458" s="59">
        <v>113742</v>
      </c>
      <c r="J69458" s="57" t="s">
        <v>81</v>
      </c>
      <c r="K69458" s="58" t="str">
        <f t="shared" si="1085"/>
        <v>будни</v>
      </c>
      <c r="L69458">
        <v>16</v>
      </c>
    </row>
    <row r="69459" spans="1:12" x14ac:dyDescent="0.3">
      <c r="A69459">
        <v>211484</v>
      </c>
      <c r="B69459" s="2">
        <v>44372.680333333337</v>
      </c>
      <c r="C69459">
        <v>161911</v>
      </c>
      <c r="D69459">
        <v>78646</v>
      </c>
      <c r="I69459" s="59">
        <v>113743</v>
      </c>
      <c r="J69459" s="57" t="s">
        <v>78</v>
      </c>
      <c r="K69459" s="58" t="str">
        <f t="shared" si="1085"/>
        <v>выходные</v>
      </c>
      <c r="L69459">
        <v>16</v>
      </c>
    </row>
    <row r="69460" spans="1:12" x14ac:dyDescent="0.3">
      <c r="A69460">
        <v>211485</v>
      </c>
      <c r="B69460" s="2">
        <v>44372.680608414237</v>
      </c>
      <c r="C69460">
        <v>303398</v>
      </c>
      <c r="D69460">
        <v>367087</v>
      </c>
      <c r="I69460" s="59">
        <v>113744</v>
      </c>
      <c r="J69460" s="57" t="s">
        <v>82</v>
      </c>
      <c r="K69460" s="58" t="str">
        <f t="shared" si="1085"/>
        <v>выходные</v>
      </c>
      <c r="L69460">
        <v>16</v>
      </c>
    </row>
    <row r="69461" spans="1:12" x14ac:dyDescent="0.3">
      <c r="A69461">
        <v>211490</v>
      </c>
      <c r="B69461" s="2">
        <v>44372.681417475731</v>
      </c>
      <c r="C69461">
        <v>118825</v>
      </c>
      <c r="D69461">
        <v>88863</v>
      </c>
      <c r="I69461" s="59">
        <v>113745</v>
      </c>
      <c r="J69461" s="57" t="s">
        <v>83</v>
      </c>
      <c r="K69461" s="58" t="str">
        <f t="shared" si="1085"/>
        <v>будни</v>
      </c>
      <c r="L69461">
        <v>16</v>
      </c>
    </row>
    <row r="69462" spans="1:12" x14ac:dyDescent="0.3">
      <c r="A69462">
        <v>211491</v>
      </c>
      <c r="B69462" s="2">
        <v>44372.681822006474</v>
      </c>
      <c r="C69462">
        <v>136466</v>
      </c>
      <c r="D69462">
        <v>347008</v>
      </c>
      <c r="I69462" s="59">
        <v>113746</v>
      </c>
      <c r="J69462" s="57" t="s">
        <v>84</v>
      </c>
      <c r="K69462" s="58" t="str">
        <f t="shared" si="1085"/>
        <v>будни</v>
      </c>
      <c r="L69462">
        <v>16</v>
      </c>
    </row>
    <row r="69463" spans="1:12" x14ac:dyDescent="0.3">
      <c r="A69463">
        <v>211494</v>
      </c>
      <c r="B69463" s="2">
        <v>44372.681822006474</v>
      </c>
      <c r="C69463">
        <v>137117</v>
      </c>
      <c r="D69463">
        <v>241927</v>
      </c>
      <c r="I69463" s="59">
        <v>113747</v>
      </c>
      <c r="J69463" s="57" t="s">
        <v>79</v>
      </c>
      <c r="K69463" s="58" t="str">
        <f t="shared" si="1085"/>
        <v>будни</v>
      </c>
      <c r="L69463">
        <v>16</v>
      </c>
    </row>
    <row r="69464" spans="1:12" x14ac:dyDescent="0.3">
      <c r="A69464">
        <v>211499</v>
      </c>
      <c r="B69464" s="2">
        <v>44372.681822006474</v>
      </c>
      <c r="C69464">
        <v>150232</v>
      </c>
      <c r="D69464">
        <v>123413</v>
      </c>
      <c r="I69464" s="59">
        <v>113748</v>
      </c>
      <c r="J69464" s="57" t="s">
        <v>80</v>
      </c>
      <c r="K69464" s="58" t="str">
        <f t="shared" si="1085"/>
        <v>будни</v>
      </c>
      <c r="L69464">
        <v>16</v>
      </c>
    </row>
    <row r="69465" spans="1:12" x14ac:dyDescent="0.3">
      <c r="A69465">
        <v>211500</v>
      </c>
      <c r="B69465" s="2">
        <v>44372.683035598704</v>
      </c>
      <c r="C69465">
        <v>83015</v>
      </c>
      <c r="D69465">
        <v>473323</v>
      </c>
      <c r="I69465" s="59">
        <v>113749</v>
      </c>
      <c r="J69465" s="57" t="s">
        <v>81</v>
      </c>
      <c r="K69465" s="58" t="str">
        <f t="shared" si="1085"/>
        <v>будни</v>
      </c>
      <c r="L69465">
        <v>16</v>
      </c>
    </row>
    <row r="69466" spans="1:12" x14ac:dyDescent="0.3">
      <c r="A69466">
        <v>211505</v>
      </c>
      <c r="B69466" s="2">
        <v>44372.683666666664</v>
      </c>
      <c r="C69466">
        <v>51045</v>
      </c>
      <c r="D69466">
        <v>258251</v>
      </c>
      <c r="I69466" s="59">
        <v>113750</v>
      </c>
      <c r="J69466" s="57" t="s">
        <v>78</v>
      </c>
      <c r="K69466" s="58" t="str">
        <f t="shared" si="1085"/>
        <v>выходные</v>
      </c>
      <c r="L69466">
        <v>16</v>
      </c>
    </row>
    <row r="69467" spans="1:12" x14ac:dyDescent="0.3">
      <c r="A69467">
        <v>211508</v>
      </c>
      <c r="B69467" s="2">
        <v>44372.683844660191</v>
      </c>
      <c r="C69467">
        <v>292034</v>
      </c>
      <c r="D69467">
        <v>250524</v>
      </c>
      <c r="I69467" s="59">
        <v>113751</v>
      </c>
      <c r="J69467" s="57" t="s">
        <v>82</v>
      </c>
      <c r="K69467" s="58" t="str">
        <f t="shared" si="1085"/>
        <v>выходные</v>
      </c>
      <c r="L69467">
        <v>16</v>
      </c>
    </row>
    <row r="69468" spans="1:12" x14ac:dyDescent="0.3">
      <c r="A69468">
        <v>211510</v>
      </c>
      <c r="B69468" s="2">
        <v>44372.683844660191</v>
      </c>
      <c r="C69468">
        <v>306521</v>
      </c>
      <c r="D69468">
        <v>351192</v>
      </c>
      <c r="I69468" s="59">
        <v>113752</v>
      </c>
      <c r="J69468" s="57" t="s">
        <v>83</v>
      </c>
      <c r="K69468" s="58" t="str">
        <f t="shared" si="1085"/>
        <v>будни</v>
      </c>
      <c r="L69468">
        <v>16</v>
      </c>
    </row>
    <row r="69469" spans="1:12" x14ac:dyDescent="0.3">
      <c r="A69469">
        <v>211514</v>
      </c>
      <c r="B69469" s="2">
        <v>44372.685058252428</v>
      </c>
      <c r="C69469">
        <v>145700</v>
      </c>
      <c r="D69469">
        <v>179296</v>
      </c>
      <c r="I69469" s="59">
        <v>113753</v>
      </c>
      <c r="J69469" s="57" t="s">
        <v>84</v>
      </c>
      <c r="K69469" s="58" t="str">
        <f t="shared" si="1085"/>
        <v>будни</v>
      </c>
      <c r="L69469">
        <v>16</v>
      </c>
    </row>
    <row r="69470" spans="1:12" x14ac:dyDescent="0.3">
      <c r="A69470">
        <v>211515</v>
      </c>
      <c r="B69470" s="2">
        <v>44372.685058252428</v>
      </c>
      <c r="C69470">
        <v>224746</v>
      </c>
      <c r="D69470">
        <v>230507</v>
      </c>
      <c r="I69470" s="59">
        <v>113754</v>
      </c>
      <c r="J69470" s="57" t="s">
        <v>79</v>
      </c>
      <c r="K69470" s="58" t="str">
        <f t="shared" si="1085"/>
        <v>будни</v>
      </c>
      <c r="L69470">
        <v>16</v>
      </c>
    </row>
    <row r="69471" spans="1:12" x14ac:dyDescent="0.3">
      <c r="A69471">
        <v>211516</v>
      </c>
      <c r="B69471" s="2">
        <v>44372.685462783171</v>
      </c>
      <c r="C69471">
        <v>18086</v>
      </c>
      <c r="D69471">
        <v>176645</v>
      </c>
      <c r="I69471" s="59">
        <v>113755</v>
      </c>
      <c r="J69471" s="57" t="s">
        <v>80</v>
      </c>
      <c r="K69471" s="58" t="str">
        <f t="shared" si="1085"/>
        <v>будни</v>
      </c>
      <c r="L69471">
        <v>16</v>
      </c>
    </row>
    <row r="69472" spans="1:12" x14ac:dyDescent="0.3">
      <c r="A69472">
        <v>211518</v>
      </c>
      <c r="B69472" s="2">
        <v>44372.685867313914</v>
      </c>
      <c r="C69472">
        <v>21019</v>
      </c>
      <c r="D69472">
        <v>93942</v>
      </c>
      <c r="I69472" s="59">
        <v>113756</v>
      </c>
      <c r="J69472" s="57" t="s">
        <v>81</v>
      </c>
      <c r="K69472" s="58" t="str">
        <f t="shared" si="1085"/>
        <v>будни</v>
      </c>
      <c r="L69472">
        <v>16</v>
      </c>
    </row>
    <row r="69473" spans="1:12" x14ac:dyDescent="0.3">
      <c r="A69473">
        <v>211520</v>
      </c>
      <c r="B69473" s="2">
        <v>44372.686271844657</v>
      </c>
      <c r="C69473">
        <v>264941</v>
      </c>
      <c r="D69473">
        <v>439981</v>
      </c>
      <c r="I69473" s="59">
        <v>113757</v>
      </c>
      <c r="J69473" s="57" t="s">
        <v>78</v>
      </c>
      <c r="K69473" s="58" t="str">
        <f t="shared" si="1085"/>
        <v>выходные</v>
      </c>
      <c r="L69473">
        <v>16</v>
      </c>
    </row>
    <row r="69474" spans="1:12" x14ac:dyDescent="0.3">
      <c r="A69474">
        <v>211521</v>
      </c>
      <c r="B69474" s="2">
        <v>44372.686271844657</v>
      </c>
      <c r="C69474">
        <v>295662</v>
      </c>
      <c r="D69474">
        <v>158978</v>
      </c>
      <c r="I69474" s="59">
        <v>113758</v>
      </c>
      <c r="J69474" s="57" t="s">
        <v>82</v>
      </c>
      <c r="K69474" s="58" t="str">
        <f t="shared" si="1085"/>
        <v>выходные</v>
      </c>
      <c r="L69474">
        <v>16</v>
      </c>
    </row>
    <row r="69475" spans="1:12" x14ac:dyDescent="0.3">
      <c r="A69475">
        <v>211526</v>
      </c>
      <c r="B69475" s="2">
        <v>44372.686676375408</v>
      </c>
      <c r="C69475">
        <v>27221</v>
      </c>
      <c r="D69475">
        <v>411922</v>
      </c>
      <c r="I69475" s="59">
        <v>113759</v>
      </c>
      <c r="J69475" s="57" t="s">
        <v>83</v>
      </c>
      <c r="K69475" s="58" t="str">
        <f t="shared" si="1085"/>
        <v>будни</v>
      </c>
      <c r="L69475">
        <v>16</v>
      </c>
    </row>
    <row r="69476" spans="1:12" x14ac:dyDescent="0.3">
      <c r="A69476">
        <v>211531</v>
      </c>
      <c r="B69476" s="2">
        <v>44372.686676375408</v>
      </c>
      <c r="C69476">
        <v>172994</v>
      </c>
      <c r="D69476">
        <v>459455</v>
      </c>
      <c r="I69476" s="59">
        <v>113760</v>
      </c>
      <c r="J69476" s="57" t="s">
        <v>84</v>
      </c>
      <c r="K69476" s="58" t="str">
        <f t="shared" si="1085"/>
        <v>будни</v>
      </c>
      <c r="L69476">
        <v>16</v>
      </c>
    </row>
    <row r="69477" spans="1:12" x14ac:dyDescent="0.3">
      <c r="A69477">
        <v>211532</v>
      </c>
      <c r="B69477" s="2">
        <v>44372.686676375408</v>
      </c>
      <c r="C69477">
        <v>295802</v>
      </c>
      <c r="D69477">
        <v>230347</v>
      </c>
      <c r="I69477" s="59">
        <v>113761</v>
      </c>
      <c r="J69477" s="57" t="s">
        <v>79</v>
      </c>
      <c r="K69477" s="58" t="str">
        <f t="shared" si="1085"/>
        <v>будни</v>
      </c>
      <c r="L69477">
        <v>16</v>
      </c>
    </row>
    <row r="69478" spans="1:12" x14ac:dyDescent="0.3">
      <c r="A69478">
        <v>211534</v>
      </c>
      <c r="B69478" s="2">
        <v>44372.687080906144</v>
      </c>
      <c r="C69478">
        <v>290373</v>
      </c>
      <c r="D69478">
        <v>411922</v>
      </c>
      <c r="I69478" s="59">
        <v>113762</v>
      </c>
      <c r="J69478" s="57" t="s">
        <v>80</v>
      </c>
      <c r="K69478" s="58" t="str">
        <f t="shared" si="1085"/>
        <v>будни</v>
      </c>
      <c r="L69478">
        <v>16</v>
      </c>
    </row>
    <row r="69479" spans="1:12" x14ac:dyDescent="0.3">
      <c r="A69479">
        <v>211536</v>
      </c>
      <c r="B69479" s="2">
        <v>44372.687080906144</v>
      </c>
      <c r="C69479">
        <v>292987</v>
      </c>
      <c r="D69479">
        <v>38789</v>
      </c>
      <c r="I69479" s="59">
        <v>113763</v>
      </c>
      <c r="J69479" s="57" t="s">
        <v>81</v>
      </c>
      <c r="K69479" s="58" t="str">
        <f t="shared" si="1085"/>
        <v>будни</v>
      </c>
      <c r="L69479">
        <v>16</v>
      </c>
    </row>
    <row r="69480" spans="1:12" x14ac:dyDescent="0.3">
      <c r="A69480">
        <v>211538</v>
      </c>
      <c r="B69480" s="2">
        <v>44372.687485436894</v>
      </c>
      <c r="C69480">
        <v>341321</v>
      </c>
      <c r="D69480">
        <v>436459</v>
      </c>
      <c r="I69480" s="59">
        <v>113764</v>
      </c>
      <c r="J69480" s="57" t="s">
        <v>78</v>
      </c>
      <c r="K69480" s="58" t="str">
        <f t="shared" si="1085"/>
        <v>выходные</v>
      </c>
      <c r="L69480">
        <v>16</v>
      </c>
    </row>
    <row r="69481" spans="1:12" x14ac:dyDescent="0.3">
      <c r="A69481">
        <v>211543</v>
      </c>
      <c r="B69481" s="2">
        <v>44372.687485436894</v>
      </c>
      <c r="C69481">
        <v>342920</v>
      </c>
      <c r="D69481">
        <v>118549</v>
      </c>
      <c r="I69481" s="59">
        <v>113765</v>
      </c>
      <c r="J69481" s="57" t="s">
        <v>82</v>
      </c>
      <c r="K69481" s="58" t="str">
        <f t="shared" si="1085"/>
        <v>выходные</v>
      </c>
      <c r="L69481">
        <v>16</v>
      </c>
    </row>
    <row r="69482" spans="1:12" x14ac:dyDescent="0.3">
      <c r="A69482">
        <v>211544</v>
      </c>
      <c r="B69482" s="2">
        <v>44372.687889967638</v>
      </c>
      <c r="C69482">
        <v>91873</v>
      </c>
      <c r="D69482">
        <v>411922</v>
      </c>
      <c r="I69482" s="59">
        <v>113766</v>
      </c>
      <c r="J69482" s="57" t="s">
        <v>83</v>
      </c>
      <c r="K69482" s="58" t="str">
        <f t="shared" si="1085"/>
        <v>будни</v>
      </c>
      <c r="L69482">
        <v>16</v>
      </c>
    </row>
    <row r="69483" spans="1:12" x14ac:dyDescent="0.3">
      <c r="A69483">
        <v>211548</v>
      </c>
      <c r="B69483" s="2">
        <v>44372.688294498381</v>
      </c>
      <c r="C69483">
        <v>1209</v>
      </c>
      <c r="D69483">
        <v>112334</v>
      </c>
      <c r="I69483" s="59">
        <v>113767</v>
      </c>
      <c r="J69483" s="57" t="s">
        <v>84</v>
      </c>
      <c r="K69483" s="58" t="str">
        <f t="shared" si="1085"/>
        <v>будни</v>
      </c>
      <c r="L69483">
        <v>16</v>
      </c>
    </row>
    <row r="69484" spans="1:12" x14ac:dyDescent="0.3">
      <c r="A69484">
        <v>211550</v>
      </c>
      <c r="B69484" s="2">
        <v>44372.688294498381</v>
      </c>
      <c r="C69484">
        <v>39773</v>
      </c>
      <c r="D69484">
        <v>347393</v>
      </c>
      <c r="I69484" s="59">
        <v>113768</v>
      </c>
      <c r="J69484" s="57" t="s">
        <v>79</v>
      </c>
      <c r="K69484" s="58" t="str">
        <f t="shared" si="1085"/>
        <v>будни</v>
      </c>
      <c r="L69484">
        <v>16</v>
      </c>
    </row>
    <row r="69485" spans="1:12" x14ac:dyDescent="0.3">
      <c r="A69485">
        <v>211555</v>
      </c>
      <c r="B69485" s="2">
        <v>44372.688294498381</v>
      </c>
      <c r="C69485">
        <v>122622</v>
      </c>
      <c r="D69485">
        <v>394819</v>
      </c>
      <c r="I69485" s="59">
        <v>113769</v>
      </c>
      <c r="J69485" s="57" t="s">
        <v>80</v>
      </c>
      <c r="K69485" s="58" t="str">
        <f t="shared" si="1085"/>
        <v>будни</v>
      </c>
      <c r="L69485">
        <v>16</v>
      </c>
    </row>
    <row r="69486" spans="1:12" x14ac:dyDescent="0.3">
      <c r="A69486">
        <v>211558</v>
      </c>
      <c r="B69486" s="2">
        <v>44372.688294498381</v>
      </c>
      <c r="C69486">
        <v>268456</v>
      </c>
      <c r="D69486">
        <v>158978</v>
      </c>
      <c r="I69486" s="59">
        <v>113770</v>
      </c>
      <c r="J69486" s="57" t="s">
        <v>81</v>
      </c>
      <c r="K69486" s="58" t="str">
        <f t="shared" si="1085"/>
        <v>будни</v>
      </c>
      <c r="L69486">
        <v>16</v>
      </c>
    </row>
    <row r="69487" spans="1:12" x14ac:dyDescent="0.3">
      <c r="A69487">
        <v>211560</v>
      </c>
      <c r="B69487" s="2">
        <v>44372.689912621361</v>
      </c>
      <c r="C69487">
        <v>16379</v>
      </c>
      <c r="D69487">
        <v>241927</v>
      </c>
      <c r="I69487" s="59">
        <v>113771</v>
      </c>
      <c r="J69487" s="57" t="s">
        <v>78</v>
      </c>
      <c r="K69487" s="58" t="str">
        <f t="shared" si="1085"/>
        <v>выходные</v>
      </c>
      <c r="L69487">
        <v>16</v>
      </c>
    </row>
    <row r="69488" spans="1:12" x14ac:dyDescent="0.3">
      <c r="A69488">
        <v>211561</v>
      </c>
      <c r="B69488" s="2">
        <v>44372.689912621361</v>
      </c>
      <c r="C69488">
        <v>21876</v>
      </c>
      <c r="D69488">
        <v>389985</v>
      </c>
      <c r="I69488" s="59">
        <v>113772</v>
      </c>
      <c r="J69488" s="57" t="s">
        <v>82</v>
      </c>
      <c r="K69488" s="58" t="str">
        <f t="shared" si="1085"/>
        <v>выходные</v>
      </c>
      <c r="L69488">
        <v>16</v>
      </c>
    </row>
    <row r="69489" spans="1:12" x14ac:dyDescent="0.3">
      <c r="A69489">
        <v>211562</v>
      </c>
      <c r="B69489" s="2">
        <v>44372.689912621361</v>
      </c>
      <c r="C69489">
        <v>59535</v>
      </c>
      <c r="D69489">
        <v>392434</v>
      </c>
      <c r="I69489" s="59">
        <v>113773</v>
      </c>
      <c r="J69489" s="57" t="s">
        <v>83</v>
      </c>
      <c r="K69489" s="58" t="str">
        <f t="shared" si="1085"/>
        <v>будни</v>
      </c>
      <c r="L69489">
        <v>16</v>
      </c>
    </row>
    <row r="69490" spans="1:12" x14ac:dyDescent="0.3">
      <c r="A69490">
        <v>211567</v>
      </c>
      <c r="B69490" s="2">
        <v>44372.689912621361</v>
      </c>
      <c r="C69490">
        <v>164885</v>
      </c>
      <c r="D69490">
        <v>341025</v>
      </c>
      <c r="I69490" s="59">
        <v>113774</v>
      </c>
      <c r="J69490" s="57" t="s">
        <v>84</v>
      </c>
      <c r="K69490" s="58" t="str">
        <f t="shared" si="1085"/>
        <v>будни</v>
      </c>
      <c r="L69490">
        <v>16</v>
      </c>
    </row>
    <row r="69491" spans="1:12" x14ac:dyDescent="0.3">
      <c r="A69491">
        <v>211571</v>
      </c>
      <c r="B69491" s="2">
        <v>44372.689912621361</v>
      </c>
      <c r="C69491">
        <v>200912</v>
      </c>
      <c r="D69491">
        <v>154256</v>
      </c>
      <c r="I69491" s="59">
        <v>113775</v>
      </c>
      <c r="J69491" s="57" t="s">
        <v>79</v>
      </c>
      <c r="K69491" s="58" t="str">
        <f t="shared" si="1085"/>
        <v>будни</v>
      </c>
      <c r="L69491">
        <v>16</v>
      </c>
    </row>
    <row r="69492" spans="1:12" x14ac:dyDescent="0.3">
      <c r="A69492">
        <v>211576</v>
      </c>
      <c r="B69492" s="2">
        <v>44372.689912621361</v>
      </c>
      <c r="C69492">
        <v>220393</v>
      </c>
      <c r="D69492">
        <v>349014</v>
      </c>
      <c r="I69492" s="59">
        <v>113776</v>
      </c>
      <c r="J69492" s="57" t="s">
        <v>80</v>
      </c>
      <c r="K69492" s="58" t="str">
        <f t="shared" si="1085"/>
        <v>будни</v>
      </c>
      <c r="L69492">
        <v>16</v>
      </c>
    </row>
    <row r="69493" spans="1:12" x14ac:dyDescent="0.3">
      <c r="A69493">
        <v>211581</v>
      </c>
      <c r="B69493" s="2">
        <v>44372.690317152104</v>
      </c>
      <c r="C69493">
        <v>7664</v>
      </c>
      <c r="D69493">
        <v>173896</v>
      </c>
      <c r="I69493" s="59">
        <v>113777</v>
      </c>
      <c r="J69493" s="57" t="s">
        <v>81</v>
      </c>
      <c r="K69493" s="58" t="str">
        <f t="shared" si="1085"/>
        <v>будни</v>
      </c>
      <c r="L69493">
        <v>16</v>
      </c>
    </row>
    <row r="69494" spans="1:12" x14ac:dyDescent="0.3">
      <c r="A69494">
        <v>211584</v>
      </c>
      <c r="B69494" s="2">
        <v>44372.690317152104</v>
      </c>
      <c r="C69494">
        <v>22212</v>
      </c>
      <c r="D69494">
        <v>89017</v>
      </c>
      <c r="I69494" s="59">
        <v>113778</v>
      </c>
      <c r="J69494" s="57" t="s">
        <v>78</v>
      </c>
      <c r="K69494" s="58" t="str">
        <f t="shared" si="1085"/>
        <v>выходные</v>
      </c>
      <c r="L69494">
        <v>16</v>
      </c>
    </row>
    <row r="69495" spans="1:12" x14ac:dyDescent="0.3">
      <c r="A69495">
        <v>211586</v>
      </c>
      <c r="B69495" s="2">
        <v>44372.691530744341</v>
      </c>
      <c r="C69495">
        <v>144507</v>
      </c>
      <c r="D69495">
        <v>250679</v>
      </c>
      <c r="I69495" s="59">
        <v>113779</v>
      </c>
      <c r="J69495" s="57" t="s">
        <v>82</v>
      </c>
      <c r="K69495" s="58" t="str">
        <f t="shared" si="1085"/>
        <v>выходные</v>
      </c>
      <c r="L69495">
        <v>16</v>
      </c>
    </row>
    <row r="69496" spans="1:12" x14ac:dyDescent="0.3">
      <c r="A69496">
        <v>211591</v>
      </c>
      <c r="B69496" s="2">
        <v>44372.691530744341</v>
      </c>
      <c r="C69496">
        <v>214268</v>
      </c>
      <c r="D69496">
        <v>104958</v>
      </c>
      <c r="I69496" s="59">
        <v>113780</v>
      </c>
      <c r="J69496" s="57" t="s">
        <v>83</v>
      </c>
      <c r="K69496" s="58" t="str">
        <f t="shared" si="1085"/>
        <v>будни</v>
      </c>
      <c r="L69496">
        <v>16</v>
      </c>
    </row>
    <row r="69497" spans="1:12" x14ac:dyDescent="0.3">
      <c r="A69497">
        <v>211596</v>
      </c>
      <c r="B69497" s="2">
        <v>44372.691935275077</v>
      </c>
      <c r="C69497">
        <v>188039</v>
      </c>
      <c r="D69497">
        <v>394819</v>
      </c>
      <c r="I69497" s="59">
        <v>113781</v>
      </c>
      <c r="J69497" s="57" t="s">
        <v>84</v>
      </c>
      <c r="K69497" s="58" t="str">
        <f t="shared" si="1085"/>
        <v>будни</v>
      </c>
      <c r="L69497">
        <v>16</v>
      </c>
    </row>
    <row r="69498" spans="1:12" x14ac:dyDescent="0.3">
      <c r="A69498">
        <v>211600</v>
      </c>
      <c r="B69498" s="2">
        <v>44372.692339805828</v>
      </c>
      <c r="C69498">
        <v>299324</v>
      </c>
      <c r="D69498">
        <v>180863</v>
      </c>
      <c r="I69498" s="59">
        <v>113782</v>
      </c>
      <c r="J69498" s="57" t="s">
        <v>79</v>
      </c>
      <c r="K69498" s="58" t="str">
        <f t="shared" si="1085"/>
        <v>будни</v>
      </c>
      <c r="L69498">
        <v>16</v>
      </c>
    </row>
    <row r="69499" spans="1:12" x14ac:dyDescent="0.3">
      <c r="A69499">
        <v>211602</v>
      </c>
      <c r="B69499" s="2">
        <v>44372.692744336571</v>
      </c>
      <c r="C69499">
        <v>46676</v>
      </c>
      <c r="D69499">
        <v>122902</v>
      </c>
      <c r="I69499" s="59">
        <v>113783</v>
      </c>
      <c r="J69499" s="57" t="s">
        <v>80</v>
      </c>
      <c r="K69499" s="58" t="str">
        <f t="shared" si="1085"/>
        <v>будни</v>
      </c>
      <c r="L69499">
        <v>16</v>
      </c>
    </row>
    <row r="69500" spans="1:12" x14ac:dyDescent="0.3">
      <c r="A69500">
        <v>211604</v>
      </c>
      <c r="B69500" s="2">
        <v>44372.693148867314</v>
      </c>
      <c r="C69500">
        <v>59985</v>
      </c>
      <c r="D69500">
        <v>351192</v>
      </c>
      <c r="I69500" s="59">
        <v>113784</v>
      </c>
      <c r="J69500" s="57" t="s">
        <v>81</v>
      </c>
      <c r="K69500" s="58" t="str">
        <f t="shared" si="1085"/>
        <v>будни</v>
      </c>
      <c r="L69500">
        <v>16</v>
      </c>
    </row>
    <row r="69501" spans="1:12" x14ac:dyDescent="0.3">
      <c r="A69501">
        <v>211608</v>
      </c>
      <c r="B69501" s="2">
        <v>44372.693148867314</v>
      </c>
      <c r="C69501">
        <v>163214</v>
      </c>
      <c r="D69501">
        <v>145779</v>
      </c>
      <c r="I69501" s="59">
        <v>113785</v>
      </c>
      <c r="J69501" s="57" t="s">
        <v>78</v>
      </c>
      <c r="K69501" s="58" t="str">
        <f t="shared" si="1085"/>
        <v>выходные</v>
      </c>
      <c r="L69501">
        <v>16</v>
      </c>
    </row>
    <row r="69502" spans="1:12" x14ac:dyDescent="0.3">
      <c r="A69502">
        <v>211612</v>
      </c>
      <c r="B69502" s="2">
        <v>44372.693553398058</v>
      </c>
      <c r="C69502">
        <v>50265</v>
      </c>
      <c r="D69502">
        <v>477780</v>
      </c>
      <c r="I69502" s="59">
        <v>113786</v>
      </c>
      <c r="J69502" s="57" t="s">
        <v>82</v>
      </c>
      <c r="K69502" s="58" t="str">
        <f t="shared" si="1085"/>
        <v>выходные</v>
      </c>
      <c r="L69502">
        <v>16</v>
      </c>
    </row>
    <row r="69503" spans="1:12" x14ac:dyDescent="0.3">
      <c r="A69503">
        <v>211617</v>
      </c>
      <c r="B69503" s="2">
        <v>44372.693553398058</v>
      </c>
      <c r="C69503">
        <v>56050</v>
      </c>
      <c r="D69503">
        <v>238576</v>
      </c>
      <c r="I69503" s="59">
        <v>113787</v>
      </c>
      <c r="J69503" s="57" t="s">
        <v>83</v>
      </c>
      <c r="K69503" s="58" t="str">
        <f t="shared" si="1085"/>
        <v>будни</v>
      </c>
      <c r="L69503">
        <v>16</v>
      </c>
    </row>
    <row r="69504" spans="1:12" x14ac:dyDescent="0.3">
      <c r="A69504">
        <v>211622</v>
      </c>
      <c r="B69504" s="2">
        <v>44372.693666666666</v>
      </c>
      <c r="C69504">
        <v>82435</v>
      </c>
      <c r="D69504">
        <v>351192</v>
      </c>
      <c r="I69504" s="59">
        <v>113788</v>
      </c>
      <c r="J69504" s="57" t="s">
        <v>84</v>
      </c>
      <c r="K69504" s="58" t="str">
        <f t="shared" si="1085"/>
        <v>будни</v>
      </c>
      <c r="L69504">
        <v>16</v>
      </c>
    </row>
    <row r="69505" spans="1:12" x14ac:dyDescent="0.3">
      <c r="A69505">
        <v>211624</v>
      </c>
      <c r="B69505" s="2">
        <v>44372.693957928801</v>
      </c>
      <c r="C69505">
        <v>165253</v>
      </c>
      <c r="D69505">
        <v>54561</v>
      </c>
      <c r="I69505" s="59">
        <v>113789</v>
      </c>
      <c r="J69505" s="57" t="s">
        <v>79</v>
      </c>
      <c r="K69505" s="58" t="str">
        <f t="shared" si="1085"/>
        <v>будни</v>
      </c>
      <c r="L69505">
        <v>16</v>
      </c>
    </row>
    <row r="69506" spans="1:12" x14ac:dyDescent="0.3">
      <c r="A69506">
        <v>211625</v>
      </c>
      <c r="B69506" s="2">
        <v>44372.694362459544</v>
      </c>
      <c r="C69506">
        <v>58030</v>
      </c>
      <c r="D69506">
        <v>250679</v>
      </c>
      <c r="I69506" s="59">
        <v>113790</v>
      </c>
      <c r="J69506" s="57" t="s">
        <v>80</v>
      </c>
      <c r="K69506" s="58" t="str">
        <f t="shared" si="1085"/>
        <v>будни</v>
      </c>
      <c r="L69506">
        <v>16</v>
      </c>
    </row>
    <row r="69507" spans="1:12" x14ac:dyDescent="0.3">
      <c r="A69507">
        <v>211630</v>
      </c>
      <c r="B69507" s="2">
        <v>44372.694362459551</v>
      </c>
      <c r="C69507">
        <v>105504</v>
      </c>
      <c r="D69507">
        <v>251574</v>
      </c>
      <c r="I69507" s="59">
        <v>113791</v>
      </c>
      <c r="J69507" s="57" t="s">
        <v>81</v>
      </c>
      <c r="K69507" s="58" t="str">
        <f t="shared" ref="K69507:K69570" si="1086">IF(OR(J69507="суббота",J69507="воскресенье"),"выходные","будни")</f>
        <v>будни</v>
      </c>
      <c r="L69507">
        <v>16</v>
      </c>
    </row>
    <row r="69508" spans="1:12" x14ac:dyDescent="0.3">
      <c r="A69508">
        <v>211633</v>
      </c>
      <c r="B69508" s="2">
        <v>44372.694766990295</v>
      </c>
      <c r="C69508">
        <v>271948</v>
      </c>
      <c r="D69508">
        <v>470762</v>
      </c>
      <c r="I69508" s="59">
        <v>113792</v>
      </c>
      <c r="J69508" s="57" t="s">
        <v>78</v>
      </c>
      <c r="K69508" s="58" t="str">
        <f t="shared" si="1086"/>
        <v>выходные</v>
      </c>
      <c r="L69508">
        <v>16</v>
      </c>
    </row>
    <row r="69509" spans="1:12" x14ac:dyDescent="0.3">
      <c r="A69509">
        <v>211637</v>
      </c>
      <c r="B69509" s="2">
        <v>44372.694766990295</v>
      </c>
      <c r="C69509">
        <v>328285</v>
      </c>
      <c r="D69509">
        <v>343500</v>
      </c>
      <c r="I69509" s="59">
        <v>113793</v>
      </c>
      <c r="J69509" s="57" t="s">
        <v>82</v>
      </c>
      <c r="K69509" s="58" t="str">
        <f t="shared" si="1086"/>
        <v>выходные</v>
      </c>
      <c r="L69509">
        <v>16</v>
      </c>
    </row>
    <row r="69510" spans="1:12" x14ac:dyDescent="0.3">
      <c r="A69510">
        <v>211638</v>
      </c>
      <c r="B69510" s="2">
        <v>44372.695171521031</v>
      </c>
      <c r="C69510">
        <v>4614</v>
      </c>
      <c r="D69510">
        <v>472908</v>
      </c>
      <c r="I69510" s="59">
        <v>113794</v>
      </c>
      <c r="J69510" s="57" t="s">
        <v>83</v>
      </c>
      <c r="K69510" s="58" t="str">
        <f t="shared" si="1086"/>
        <v>будни</v>
      </c>
      <c r="L69510">
        <v>16</v>
      </c>
    </row>
    <row r="69511" spans="1:12" x14ac:dyDescent="0.3">
      <c r="A69511">
        <v>211643</v>
      </c>
      <c r="B69511" s="2">
        <v>44372.695980582524</v>
      </c>
      <c r="C69511">
        <v>12635</v>
      </c>
      <c r="D69511">
        <v>433247</v>
      </c>
      <c r="I69511" s="59">
        <v>113795</v>
      </c>
      <c r="J69511" s="57" t="s">
        <v>84</v>
      </c>
      <c r="K69511" s="58" t="str">
        <f t="shared" si="1086"/>
        <v>будни</v>
      </c>
      <c r="L69511">
        <v>16</v>
      </c>
    </row>
    <row r="69512" spans="1:12" x14ac:dyDescent="0.3">
      <c r="A69512">
        <v>211647</v>
      </c>
      <c r="B69512" s="2">
        <v>44372.695980582524</v>
      </c>
      <c r="C69512">
        <v>190706</v>
      </c>
      <c r="D69512">
        <v>154228</v>
      </c>
      <c r="I69512" s="59">
        <v>113796</v>
      </c>
      <c r="J69512" s="57" t="s">
        <v>79</v>
      </c>
      <c r="K69512" s="58" t="str">
        <f t="shared" si="1086"/>
        <v>будни</v>
      </c>
      <c r="L69512">
        <v>16</v>
      </c>
    </row>
    <row r="69513" spans="1:12" x14ac:dyDescent="0.3">
      <c r="A69513">
        <v>211651</v>
      </c>
      <c r="B69513" s="2">
        <v>44372.695980582524</v>
      </c>
      <c r="C69513">
        <v>261004</v>
      </c>
      <c r="D69513">
        <v>436459</v>
      </c>
      <c r="I69513" s="59">
        <v>113797</v>
      </c>
      <c r="J69513" s="57" t="s">
        <v>80</v>
      </c>
      <c r="K69513" s="58" t="str">
        <f t="shared" si="1086"/>
        <v>будни</v>
      </c>
      <c r="L69513">
        <v>16</v>
      </c>
    </row>
    <row r="69514" spans="1:12" x14ac:dyDescent="0.3">
      <c r="A69514">
        <v>211655</v>
      </c>
      <c r="B69514" s="2">
        <v>44372.696385113268</v>
      </c>
      <c r="C69514">
        <v>140392</v>
      </c>
      <c r="D69514">
        <v>62068</v>
      </c>
      <c r="I69514" s="59">
        <v>113798</v>
      </c>
      <c r="J69514" s="57" t="s">
        <v>81</v>
      </c>
      <c r="K69514" s="58" t="str">
        <f t="shared" si="1086"/>
        <v>будни</v>
      </c>
      <c r="L69514">
        <v>16</v>
      </c>
    </row>
    <row r="69515" spans="1:12" x14ac:dyDescent="0.3">
      <c r="A69515">
        <v>211657</v>
      </c>
      <c r="B69515" s="2">
        <v>44372.696789644011</v>
      </c>
      <c r="C69515">
        <v>54909</v>
      </c>
      <c r="D69515">
        <v>439981</v>
      </c>
      <c r="I69515" s="59">
        <v>113799</v>
      </c>
      <c r="J69515" s="57" t="s">
        <v>78</v>
      </c>
      <c r="K69515" s="58" t="str">
        <f t="shared" si="1086"/>
        <v>выходные</v>
      </c>
      <c r="L69515">
        <v>16</v>
      </c>
    </row>
    <row r="69516" spans="1:12" x14ac:dyDescent="0.3">
      <c r="A69516">
        <v>211659</v>
      </c>
      <c r="B69516" s="2">
        <v>44372.697194174754</v>
      </c>
      <c r="C69516">
        <v>54833</v>
      </c>
      <c r="D69516">
        <v>411922</v>
      </c>
      <c r="I69516" s="59">
        <v>113800</v>
      </c>
      <c r="J69516" s="57" t="s">
        <v>82</v>
      </c>
      <c r="K69516" s="58" t="str">
        <f t="shared" si="1086"/>
        <v>выходные</v>
      </c>
      <c r="L69516">
        <v>16</v>
      </c>
    </row>
    <row r="69517" spans="1:12" x14ac:dyDescent="0.3">
      <c r="A69517">
        <v>211661</v>
      </c>
      <c r="B69517" s="2">
        <v>44372.697194174754</v>
      </c>
      <c r="C69517">
        <v>273015</v>
      </c>
      <c r="D69517">
        <v>320264</v>
      </c>
      <c r="I69517" s="59">
        <v>113801</v>
      </c>
      <c r="J69517" s="57" t="s">
        <v>83</v>
      </c>
      <c r="K69517" s="58" t="str">
        <f t="shared" si="1086"/>
        <v>будни</v>
      </c>
      <c r="L69517">
        <v>16</v>
      </c>
    </row>
    <row r="69518" spans="1:12" x14ac:dyDescent="0.3">
      <c r="A69518">
        <v>211663</v>
      </c>
      <c r="B69518" s="2">
        <v>44372.697598705505</v>
      </c>
      <c r="C69518">
        <v>25022</v>
      </c>
      <c r="D69518">
        <v>73106</v>
      </c>
      <c r="I69518" s="59">
        <v>113802</v>
      </c>
      <c r="J69518" s="57" t="s">
        <v>84</v>
      </c>
      <c r="K69518" s="58" t="str">
        <f t="shared" si="1086"/>
        <v>будни</v>
      </c>
      <c r="L69518">
        <v>16</v>
      </c>
    </row>
    <row r="69519" spans="1:12" x14ac:dyDescent="0.3">
      <c r="A69519">
        <v>211664</v>
      </c>
      <c r="B69519" s="2">
        <v>44372.698003236248</v>
      </c>
      <c r="C69519">
        <v>91390</v>
      </c>
      <c r="D69519">
        <v>230507</v>
      </c>
      <c r="I69519" s="59">
        <v>113803</v>
      </c>
      <c r="J69519" s="57" t="s">
        <v>79</v>
      </c>
      <c r="K69519" s="58" t="str">
        <f t="shared" si="1086"/>
        <v>будни</v>
      </c>
      <c r="L69519">
        <v>16</v>
      </c>
    </row>
    <row r="69520" spans="1:12" x14ac:dyDescent="0.3">
      <c r="A69520">
        <v>211667</v>
      </c>
      <c r="B69520" s="2">
        <v>44372.698666666663</v>
      </c>
      <c r="C69520">
        <v>284025</v>
      </c>
      <c r="D69520">
        <v>204394</v>
      </c>
      <c r="I69520" s="59">
        <v>113804</v>
      </c>
      <c r="J69520" s="57" t="s">
        <v>80</v>
      </c>
      <c r="K69520" s="58" t="str">
        <f t="shared" si="1086"/>
        <v>будни</v>
      </c>
      <c r="L69520">
        <v>16</v>
      </c>
    </row>
    <row r="69521" spans="1:12" x14ac:dyDescent="0.3">
      <c r="A69521">
        <v>211672</v>
      </c>
      <c r="B69521" s="2">
        <v>44372.698812297735</v>
      </c>
      <c r="C69521">
        <v>46906</v>
      </c>
      <c r="D69521">
        <v>470762</v>
      </c>
      <c r="I69521" s="59">
        <v>113805</v>
      </c>
      <c r="J69521" s="57" t="s">
        <v>81</v>
      </c>
      <c r="K69521" s="58" t="str">
        <f t="shared" si="1086"/>
        <v>будни</v>
      </c>
      <c r="L69521">
        <v>16</v>
      </c>
    </row>
    <row r="69522" spans="1:12" x14ac:dyDescent="0.3">
      <c r="A69522">
        <v>211675</v>
      </c>
      <c r="B69522" s="2">
        <v>44372.698812297735</v>
      </c>
      <c r="C69522">
        <v>255470</v>
      </c>
      <c r="D69522">
        <v>214179</v>
      </c>
      <c r="I69522" s="59">
        <v>113806</v>
      </c>
      <c r="J69522" s="57" t="s">
        <v>78</v>
      </c>
      <c r="K69522" s="58" t="str">
        <f t="shared" si="1086"/>
        <v>выходные</v>
      </c>
      <c r="L69522">
        <v>16</v>
      </c>
    </row>
    <row r="69523" spans="1:12" x14ac:dyDescent="0.3">
      <c r="A69523">
        <v>211679</v>
      </c>
      <c r="B69523" s="2">
        <v>44372.699216828478</v>
      </c>
      <c r="C69523">
        <v>260790</v>
      </c>
      <c r="D69523">
        <v>310369</v>
      </c>
      <c r="I69523" s="59">
        <v>113807</v>
      </c>
      <c r="J69523" s="57" t="s">
        <v>82</v>
      </c>
      <c r="K69523" s="58" t="str">
        <f t="shared" si="1086"/>
        <v>выходные</v>
      </c>
      <c r="L69523">
        <v>16</v>
      </c>
    </row>
    <row r="69524" spans="1:12" x14ac:dyDescent="0.3">
      <c r="A69524">
        <v>211683</v>
      </c>
      <c r="B69524" s="2">
        <v>44372.699621359228</v>
      </c>
      <c r="C69524">
        <v>121744</v>
      </c>
      <c r="D69524">
        <v>396686</v>
      </c>
      <c r="I69524" s="59">
        <v>113808</v>
      </c>
      <c r="J69524" s="57" t="s">
        <v>83</v>
      </c>
      <c r="K69524" s="58" t="str">
        <f t="shared" si="1086"/>
        <v>будни</v>
      </c>
      <c r="L69524">
        <v>16</v>
      </c>
    </row>
    <row r="69525" spans="1:12" x14ac:dyDescent="0.3">
      <c r="A69525">
        <v>211684</v>
      </c>
      <c r="B69525" s="2">
        <v>44372.699621359228</v>
      </c>
      <c r="C69525">
        <v>243248</v>
      </c>
      <c r="D69525">
        <v>408587</v>
      </c>
      <c r="I69525" s="59">
        <v>113809</v>
      </c>
      <c r="J69525" s="57" t="s">
        <v>84</v>
      </c>
      <c r="K69525" s="58" t="str">
        <f t="shared" si="1086"/>
        <v>будни</v>
      </c>
      <c r="L69525">
        <v>16</v>
      </c>
    </row>
    <row r="69526" spans="1:12" x14ac:dyDescent="0.3">
      <c r="A69526">
        <v>211688</v>
      </c>
      <c r="B69526" s="2">
        <v>44372.699621359228</v>
      </c>
      <c r="C69526">
        <v>327758</v>
      </c>
      <c r="D69526">
        <v>401945</v>
      </c>
      <c r="I69526" s="59">
        <v>113810</v>
      </c>
      <c r="J69526" s="57" t="s">
        <v>79</v>
      </c>
      <c r="K69526" s="58" t="str">
        <f t="shared" si="1086"/>
        <v>будни</v>
      </c>
      <c r="L69526">
        <v>16</v>
      </c>
    </row>
    <row r="69527" spans="1:12" x14ac:dyDescent="0.3">
      <c r="A69527">
        <v>211693</v>
      </c>
      <c r="B69527" s="2">
        <v>44372.700025889964</v>
      </c>
      <c r="C69527">
        <v>57949</v>
      </c>
      <c r="D69527">
        <v>301748</v>
      </c>
      <c r="I69527" s="59">
        <v>113811</v>
      </c>
      <c r="J69527" s="57" t="s">
        <v>80</v>
      </c>
      <c r="K69527" s="58" t="str">
        <f t="shared" si="1086"/>
        <v>будни</v>
      </c>
      <c r="L69527">
        <v>16</v>
      </c>
    </row>
    <row r="69528" spans="1:12" x14ac:dyDescent="0.3">
      <c r="A69528">
        <v>211698</v>
      </c>
      <c r="B69528" s="2">
        <v>44372.700025889964</v>
      </c>
      <c r="C69528">
        <v>113298</v>
      </c>
      <c r="D69528">
        <v>411922</v>
      </c>
      <c r="I69528" s="59">
        <v>113812</v>
      </c>
      <c r="J69528" s="57" t="s">
        <v>81</v>
      </c>
      <c r="K69528" s="58" t="str">
        <f t="shared" si="1086"/>
        <v>будни</v>
      </c>
      <c r="L69528">
        <v>16</v>
      </c>
    </row>
    <row r="69529" spans="1:12" x14ac:dyDescent="0.3">
      <c r="A69529">
        <v>211702</v>
      </c>
      <c r="B69529" s="2">
        <v>44372.700025889964</v>
      </c>
      <c r="C69529">
        <v>256423</v>
      </c>
      <c r="D69529">
        <v>379466</v>
      </c>
      <c r="I69529" s="59">
        <v>113813</v>
      </c>
      <c r="J69529" s="57" t="s">
        <v>78</v>
      </c>
      <c r="K69529" s="58" t="str">
        <f t="shared" si="1086"/>
        <v>выходные</v>
      </c>
      <c r="L69529">
        <v>16</v>
      </c>
    </row>
    <row r="69530" spans="1:12" x14ac:dyDescent="0.3">
      <c r="A69530">
        <v>211704</v>
      </c>
      <c r="B69530" s="2">
        <v>44372.700430420715</v>
      </c>
      <c r="C69530">
        <v>321503</v>
      </c>
      <c r="D69530">
        <v>35970</v>
      </c>
      <c r="I69530" s="59">
        <v>113814</v>
      </c>
      <c r="J69530" s="57" t="s">
        <v>82</v>
      </c>
      <c r="K69530" s="58" t="str">
        <f t="shared" si="1086"/>
        <v>выходные</v>
      </c>
      <c r="L69530">
        <v>16</v>
      </c>
    </row>
    <row r="69531" spans="1:12" x14ac:dyDescent="0.3">
      <c r="A69531">
        <v>211707</v>
      </c>
      <c r="B69531" s="2">
        <v>44372.701239482201</v>
      </c>
      <c r="C69531">
        <v>222451</v>
      </c>
      <c r="D69531">
        <v>282140</v>
      </c>
      <c r="I69531" s="59">
        <v>113815</v>
      </c>
      <c r="J69531" s="57" t="s">
        <v>83</v>
      </c>
      <c r="K69531" s="58" t="str">
        <f t="shared" si="1086"/>
        <v>будни</v>
      </c>
      <c r="L69531">
        <v>16</v>
      </c>
    </row>
    <row r="69532" spans="1:12" x14ac:dyDescent="0.3">
      <c r="A69532">
        <v>211711</v>
      </c>
      <c r="B69532" s="2">
        <v>44372.701239482201</v>
      </c>
      <c r="C69532">
        <v>244838</v>
      </c>
      <c r="D69532">
        <v>118549</v>
      </c>
      <c r="I69532" s="59">
        <v>113816</v>
      </c>
      <c r="J69532" s="57" t="s">
        <v>84</v>
      </c>
      <c r="K69532" s="58" t="str">
        <f t="shared" si="1086"/>
        <v>будни</v>
      </c>
      <c r="L69532">
        <v>16</v>
      </c>
    </row>
    <row r="69533" spans="1:12" x14ac:dyDescent="0.3">
      <c r="A69533">
        <v>211712</v>
      </c>
      <c r="B69533" s="2">
        <v>44372.702048543688</v>
      </c>
      <c r="C69533">
        <v>149271</v>
      </c>
      <c r="D69533">
        <v>158978</v>
      </c>
      <c r="I69533" s="59">
        <v>113817</v>
      </c>
      <c r="J69533" s="57" t="s">
        <v>79</v>
      </c>
      <c r="K69533" s="58" t="str">
        <f t="shared" si="1086"/>
        <v>будни</v>
      </c>
      <c r="L69533">
        <v>16</v>
      </c>
    </row>
    <row r="69534" spans="1:12" x14ac:dyDescent="0.3">
      <c r="A69534">
        <v>211717</v>
      </c>
      <c r="B69534" s="2">
        <v>44372.702453074438</v>
      </c>
      <c r="C69534">
        <v>192331</v>
      </c>
      <c r="D69534">
        <v>351192</v>
      </c>
      <c r="I69534" s="59">
        <v>113818</v>
      </c>
      <c r="J69534" s="57" t="s">
        <v>80</v>
      </c>
      <c r="K69534" s="58" t="str">
        <f t="shared" si="1086"/>
        <v>будни</v>
      </c>
      <c r="L69534">
        <v>16</v>
      </c>
    </row>
    <row r="69535" spans="1:12" x14ac:dyDescent="0.3">
      <c r="A69535">
        <v>211719</v>
      </c>
      <c r="B69535" s="2">
        <v>44372.702857605182</v>
      </c>
      <c r="C69535">
        <v>305808</v>
      </c>
      <c r="D69535">
        <v>316155</v>
      </c>
      <c r="I69535" s="59">
        <v>113819</v>
      </c>
      <c r="J69535" s="57" t="s">
        <v>81</v>
      </c>
      <c r="K69535" s="58" t="str">
        <f t="shared" si="1086"/>
        <v>будни</v>
      </c>
      <c r="L69535">
        <v>16</v>
      </c>
    </row>
    <row r="69536" spans="1:12" x14ac:dyDescent="0.3">
      <c r="A69536">
        <v>211720</v>
      </c>
      <c r="B69536" s="2">
        <v>44372.703262135925</v>
      </c>
      <c r="C69536">
        <v>203195</v>
      </c>
      <c r="D69536">
        <v>135719</v>
      </c>
      <c r="I69536" s="59">
        <v>113820</v>
      </c>
      <c r="J69536" s="57" t="s">
        <v>78</v>
      </c>
      <c r="K69536" s="58" t="str">
        <f t="shared" si="1086"/>
        <v>выходные</v>
      </c>
      <c r="L69536">
        <v>16</v>
      </c>
    </row>
    <row r="69537" spans="1:12" x14ac:dyDescent="0.3">
      <c r="A69537">
        <v>211722</v>
      </c>
      <c r="B69537" s="2">
        <v>44372.703333333338</v>
      </c>
      <c r="C69537">
        <v>113810</v>
      </c>
      <c r="D69537">
        <v>309079</v>
      </c>
      <c r="I69537" s="59">
        <v>113821</v>
      </c>
      <c r="J69537" s="57" t="s">
        <v>82</v>
      </c>
      <c r="K69537" s="58" t="str">
        <f t="shared" si="1086"/>
        <v>выходные</v>
      </c>
      <c r="L69537">
        <v>16</v>
      </c>
    </row>
    <row r="69538" spans="1:12" x14ac:dyDescent="0.3">
      <c r="A69538">
        <v>211727</v>
      </c>
      <c r="B69538" s="2">
        <v>44372.703666666668</v>
      </c>
      <c r="C69538">
        <v>87193</v>
      </c>
      <c r="D69538">
        <v>439981</v>
      </c>
      <c r="I69538" s="59">
        <v>113822</v>
      </c>
      <c r="J69538" s="57" t="s">
        <v>83</v>
      </c>
      <c r="K69538" s="58" t="str">
        <f t="shared" si="1086"/>
        <v>будни</v>
      </c>
      <c r="L69538">
        <v>16</v>
      </c>
    </row>
    <row r="69539" spans="1:12" x14ac:dyDescent="0.3">
      <c r="A69539">
        <v>211732</v>
      </c>
      <c r="B69539" s="2">
        <v>44372.703666666668</v>
      </c>
      <c r="C69539">
        <v>262625</v>
      </c>
      <c r="D69539">
        <v>331472</v>
      </c>
      <c r="I69539" s="59">
        <v>113823</v>
      </c>
      <c r="J69539" s="57" t="s">
        <v>84</v>
      </c>
      <c r="K69539" s="58" t="str">
        <f t="shared" si="1086"/>
        <v>будни</v>
      </c>
      <c r="L69539">
        <v>16</v>
      </c>
    </row>
    <row r="69540" spans="1:12" x14ac:dyDescent="0.3">
      <c r="A69540">
        <v>211737</v>
      </c>
      <c r="B69540" s="2">
        <v>44372.703666666668</v>
      </c>
      <c r="C69540">
        <v>332057</v>
      </c>
      <c r="D69540">
        <v>88863</v>
      </c>
      <c r="I69540" s="59">
        <v>113824</v>
      </c>
      <c r="J69540" s="57" t="s">
        <v>79</v>
      </c>
      <c r="K69540" s="58" t="str">
        <f t="shared" si="1086"/>
        <v>будни</v>
      </c>
      <c r="L69540">
        <v>16</v>
      </c>
    </row>
    <row r="69541" spans="1:12" x14ac:dyDescent="0.3">
      <c r="A69541">
        <v>211741</v>
      </c>
      <c r="B69541" s="2">
        <v>44372.703999999998</v>
      </c>
      <c r="C69541">
        <v>162611</v>
      </c>
      <c r="D69541">
        <v>305174</v>
      </c>
      <c r="I69541" s="59">
        <v>113825</v>
      </c>
      <c r="J69541" s="57" t="s">
        <v>80</v>
      </c>
      <c r="K69541" s="58" t="str">
        <f t="shared" si="1086"/>
        <v>будни</v>
      </c>
      <c r="L69541">
        <v>16</v>
      </c>
    </row>
    <row r="69542" spans="1:12" x14ac:dyDescent="0.3">
      <c r="A69542">
        <v>211744</v>
      </c>
      <c r="B69542" s="2">
        <v>44372.704333333335</v>
      </c>
      <c r="C69542">
        <v>303643</v>
      </c>
      <c r="D69542">
        <v>321552</v>
      </c>
      <c r="I69542" s="59">
        <v>113826</v>
      </c>
      <c r="J69542" s="57" t="s">
        <v>81</v>
      </c>
      <c r="K69542" s="58" t="str">
        <f t="shared" si="1086"/>
        <v>будни</v>
      </c>
      <c r="L69542">
        <v>16</v>
      </c>
    </row>
    <row r="69543" spans="1:12" x14ac:dyDescent="0.3">
      <c r="A69543">
        <v>211749</v>
      </c>
      <c r="B69543" s="2">
        <v>44372.704475728155</v>
      </c>
      <c r="C69543">
        <v>45224</v>
      </c>
      <c r="D69543">
        <v>470762</v>
      </c>
      <c r="I69543" s="59">
        <v>113827</v>
      </c>
      <c r="J69543" s="57" t="s">
        <v>78</v>
      </c>
      <c r="K69543" s="58" t="str">
        <f t="shared" si="1086"/>
        <v>выходные</v>
      </c>
      <c r="L69543">
        <v>16</v>
      </c>
    </row>
    <row r="69544" spans="1:12" x14ac:dyDescent="0.3">
      <c r="A69544">
        <v>211751</v>
      </c>
      <c r="B69544" s="2">
        <v>44372.704475728155</v>
      </c>
      <c r="C69544">
        <v>267179</v>
      </c>
      <c r="D69544">
        <v>192331</v>
      </c>
      <c r="I69544" s="59">
        <v>113828</v>
      </c>
      <c r="J69544" s="57" t="s">
        <v>82</v>
      </c>
      <c r="K69544" s="58" t="str">
        <f t="shared" si="1086"/>
        <v>выходные</v>
      </c>
      <c r="L69544">
        <v>16</v>
      </c>
    </row>
    <row r="69545" spans="1:12" x14ac:dyDescent="0.3">
      <c r="A69545">
        <v>211754</v>
      </c>
      <c r="B69545" s="2">
        <v>44372.704880258898</v>
      </c>
      <c r="C69545">
        <v>184047</v>
      </c>
      <c r="D69545">
        <v>227775</v>
      </c>
      <c r="I69545" s="59">
        <v>113829</v>
      </c>
      <c r="J69545" s="57" t="s">
        <v>83</v>
      </c>
      <c r="K69545" s="58" t="str">
        <f t="shared" si="1086"/>
        <v>будни</v>
      </c>
      <c r="L69545">
        <v>16</v>
      </c>
    </row>
    <row r="69546" spans="1:12" x14ac:dyDescent="0.3">
      <c r="A69546">
        <v>211755</v>
      </c>
      <c r="B69546" s="2">
        <v>44372.705689320392</v>
      </c>
      <c r="C69546">
        <v>46035</v>
      </c>
      <c r="D69546">
        <v>343712</v>
      </c>
      <c r="I69546" s="59">
        <v>113830</v>
      </c>
      <c r="J69546" s="57" t="s">
        <v>84</v>
      </c>
      <c r="K69546" s="58" t="str">
        <f t="shared" si="1086"/>
        <v>будни</v>
      </c>
      <c r="L69546">
        <v>16</v>
      </c>
    </row>
    <row r="69547" spans="1:12" x14ac:dyDescent="0.3">
      <c r="A69547">
        <v>211760</v>
      </c>
      <c r="B69547" s="2">
        <v>44372.705689320392</v>
      </c>
      <c r="C69547">
        <v>51366</v>
      </c>
      <c r="D69547">
        <v>80850</v>
      </c>
      <c r="I69547" s="59">
        <v>113831</v>
      </c>
      <c r="J69547" s="57" t="s">
        <v>79</v>
      </c>
      <c r="K69547" s="58" t="str">
        <f t="shared" si="1086"/>
        <v>будни</v>
      </c>
      <c r="L69547">
        <v>16</v>
      </c>
    </row>
    <row r="69548" spans="1:12" x14ac:dyDescent="0.3">
      <c r="A69548">
        <v>211763</v>
      </c>
      <c r="B69548" s="2">
        <v>44372.706093851135</v>
      </c>
      <c r="C69548">
        <v>47698</v>
      </c>
      <c r="D69548">
        <v>36890</v>
      </c>
      <c r="I69548" s="59">
        <v>113832</v>
      </c>
      <c r="J69548" s="57" t="s">
        <v>80</v>
      </c>
      <c r="K69548" s="58" t="str">
        <f t="shared" si="1086"/>
        <v>будни</v>
      </c>
      <c r="L69548">
        <v>16</v>
      </c>
    </row>
    <row r="69549" spans="1:12" x14ac:dyDescent="0.3">
      <c r="A69549">
        <v>211768</v>
      </c>
      <c r="B69549" s="2">
        <v>44372.706093851135</v>
      </c>
      <c r="C69549">
        <v>111764</v>
      </c>
      <c r="D69549">
        <v>202914</v>
      </c>
      <c r="I69549" s="59">
        <v>113833</v>
      </c>
      <c r="J69549" s="57" t="s">
        <v>81</v>
      </c>
      <c r="K69549" s="58" t="str">
        <f t="shared" si="1086"/>
        <v>будни</v>
      </c>
      <c r="L69549">
        <v>16</v>
      </c>
    </row>
    <row r="69550" spans="1:12" x14ac:dyDescent="0.3">
      <c r="A69550">
        <v>211771</v>
      </c>
      <c r="B69550" s="2">
        <v>44372.706498381878</v>
      </c>
      <c r="C69550">
        <v>264887</v>
      </c>
      <c r="D69550">
        <v>267917</v>
      </c>
      <c r="I69550" s="59">
        <v>113834</v>
      </c>
      <c r="J69550" s="57" t="s">
        <v>78</v>
      </c>
      <c r="K69550" s="58" t="str">
        <f t="shared" si="1086"/>
        <v>выходные</v>
      </c>
      <c r="L69550">
        <v>16</v>
      </c>
    </row>
    <row r="69551" spans="1:12" x14ac:dyDescent="0.3">
      <c r="A69551">
        <v>211775</v>
      </c>
      <c r="B69551" s="2">
        <v>44372.707307443365</v>
      </c>
      <c r="C69551">
        <v>243222</v>
      </c>
      <c r="D69551">
        <v>472712</v>
      </c>
      <c r="I69551" s="59">
        <v>113835</v>
      </c>
      <c r="J69551" s="57" t="s">
        <v>82</v>
      </c>
      <c r="K69551" s="58" t="str">
        <f t="shared" si="1086"/>
        <v>выходные</v>
      </c>
      <c r="L69551">
        <v>16</v>
      </c>
    </row>
    <row r="69552" spans="1:12" x14ac:dyDescent="0.3">
      <c r="A69552">
        <v>211777</v>
      </c>
      <c r="B69552" s="2">
        <v>44372.707307443365</v>
      </c>
      <c r="C69552">
        <v>292773</v>
      </c>
      <c r="D69552">
        <v>347008</v>
      </c>
      <c r="I69552" s="59">
        <v>113836</v>
      </c>
      <c r="J69552" s="57" t="s">
        <v>83</v>
      </c>
      <c r="K69552" s="58" t="str">
        <f t="shared" si="1086"/>
        <v>будни</v>
      </c>
      <c r="L69552">
        <v>16</v>
      </c>
    </row>
    <row r="69553" spans="1:12" x14ac:dyDescent="0.3">
      <c r="A69553">
        <v>211781</v>
      </c>
      <c r="B69553" s="2">
        <v>44372.707711974115</v>
      </c>
      <c r="C69553">
        <v>283633</v>
      </c>
      <c r="D69553">
        <v>230507</v>
      </c>
      <c r="I69553" s="59">
        <v>113837</v>
      </c>
      <c r="J69553" s="57" t="s">
        <v>84</v>
      </c>
      <c r="K69553" s="58" t="str">
        <f t="shared" si="1086"/>
        <v>будни</v>
      </c>
      <c r="L69553">
        <v>16</v>
      </c>
    </row>
    <row r="69554" spans="1:12" x14ac:dyDescent="0.3">
      <c r="A69554">
        <v>211785</v>
      </c>
      <c r="B69554" s="2">
        <v>44372.707711974115</v>
      </c>
      <c r="C69554">
        <v>321865</v>
      </c>
      <c r="D69554">
        <v>21407</v>
      </c>
      <c r="I69554" s="59">
        <v>113838</v>
      </c>
      <c r="J69554" s="57" t="s">
        <v>79</v>
      </c>
      <c r="K69554" s="58" t="str">
        <f t="shared" si="1086"/>
        <v>будни</v>
      </c>
      <c r="L69554">
        <v>16</v>
      </c>
    </row>
    <row r="69555" spans="1:12" x14ac:dyDescent="0.3">
      <c r="A69555">
        <v>211786</v>
      </c>
      <c r="B69555" s="2">
        <v>44372.708116504851</v>
      </c>
      <c r="C69555">
        <v>260412</v>
      </c>
      <c r="D69555">
        <v>201833</v>
      </c>
      <c r="I69555" s="59">
        <v>113839</v>
      </c>
      <c r="J69555" s="57" t="s">
        <v>80</v>
      </c>
      <c r="K69555" s="58" t="str">
        <f t="shared" si="1086"/>
        <v>будни</v>
      </c>
      <c r="L69555">
        <v>16</v>
      </c>
    </row>
    <row r="69556" spans="1:12" x14ac:dyDescent="0.3">
      <c r="A69556">
        <v>211790</v>
      </c>
      <c r="B69556" s="2">
        <v>44372.708521035602</v>
      </c>
      <c r="C69556">
        <v>110227</v>
      </c>
      <c r="D69556">
        <v>37644</v>
      </c>
      <c r="I69556" s="59">
        <v>113840</v>
      </c>
      <c r="J69556" s="57" t="s">
        <v>81</v>
      </c>
      <c r="K69556" s="58" t="str">
        <f t="shared" si="1086"/>
        <v>будни</v>
      </c>
      <c r="L69556">
        <v>17</v>
      </c>
    </row>
    <row r="69557" spans="1:12" x14ac:dyDescent="0.3">
      <c r="A69557">
        <v>211791</v>
      </c>
      <c r="B69557" s="2">
        <v>44372.708666666666</v>
      </c>
      <c r="C69557">
        <v>245422</v>
      </c>
      <c r="D69557">
        <v>158978</v>
      </c>
      <c r="I69557" s="59">
        <v>113841</v>
      </c>
      <c r="J69557" s="57" t="s">
        <v>78</v>
      </c>
      <c r="K69557" s="58" t="str">
        <f t="shared" si="1086"/>
        <v>выходные</v>
      </c>
      <c r="L69557">
        <v>17</v>
      </c>
    </row>
    <row r="69558" spans="1:12" x14ac:dyDescent="0.3">
      <c r="A69558">
        <v>211794</v>
      </c>
      <c r="B69558" s="2">
        <v>44372.708925566345</v>
      </c>
      <c r="C69558">
        <v>80357</v>
      </c>
      <c r="D69558">
        <v>347393</v>
      </c>
      <c r="I69558" s="59">
        <v>113842</v>
      </c>
      <c r="J69558" s="57" t="s">
        <v>82</v>
      </c>
      <c r="K69558" s="58" t="str">
        <f t="shared" si="1086"/>
        <v>выходные</v>
      </c>
      <c r="L69558">
        <v>17</v>
      </c>
    </row>
    <row r="69559" spans="1:12" x14ac:dyDescent="0.3">
      <c r="A69559">
        <v>211795</v>
      </c>
      <c r="B69559" s="2">
        <v>44372.708925566345</v>
      </c>
      <c r="C69559">
        <v>99868</v>
      </c>
      <c r="D69559">
        <v>259597</v>
      </c>
      <c r="I69559" s="59">
        <v>113843</v>
      </c>
      <c r="J69559" s="57" t="s">
        <v>83</v>
      </c>
      <c r="K69559" s="58" t="str">
        <f t="shared" si="1086"/>
        <v>будни</v>
      </c>
      <c r="L69559">
        <v>17</v>
      </c>
    </row>
    <row r="69560" spans="1:12" x14ac:dyDescent="0.3">
      <c r="A69560">
        <v>211797</v>
      </c>
      <c r="B69560" s="2">
        <v>44372.708925566345</v>
      </c>
      <c r="C69560">
        <v>147237</v>
      </c>
      <c r="D69560">
        <v>119655</v>
      </c>
      <c r="I69560" s="59">
        <v>113844</v>
      </c>
      <c r="J69560" s="57" t="s">
        <v>84</v>
      </c>
      <c r="K69560" s="58" t="str">
        <f t="shared" si="1086"/>
        <v>будни</v>
      </c>
      <c r="L69560">
        <v>17</v>
      </c>
    </row>
    <row r="69561" spans="1:12" x14ac:dyDescent="0.3">
      <c r="A69561">
        <v>211798</v>
      </c>
      <c r="B69561" s="2">
        <v>44372.709330097088</v>
      </c>
      <c r="C69561">
        <v>142698</v>
      </c>
      <c r="D69561">
        <v>242428</v>
      </c>
      <c r="I69561" s="59">
        <v>113845</v>
      </c>
      <c r="J69561" s="57" t="s">
        <v>79</v>
      </c>
      <c r="K69561" s="58" t="str">
        <f t="shared" si="1086"/>
        <v>будни</v>
      </c>
      <c r="L69561">
        <v>17</v>
      </c>
    </row>
    <row r="69562" spans="1:12" x14ac:dyDescent="0.3">
      <c r="A69562">
        <v>211802</v>
      </c>
      <c r="B69562" s="2">
        <v>44372.709330097088</v>
      </c>
      <c r="C69562">
        <v>216463</v>
      </c>
      <c r="D69562">
        <v>358602</v>
      </c>
      <c r="I69562" s="59">
        <v>113846</v>
      </c>
      <c r="J69562" s="57" t="s">
        <v>80</v>
      </c>
      <c r="K69562" s="58" t="str">
        <f t="shared" si="1086"/>
        <v>будни</v>
      </c>
      <c r="L69562">
        <v>17</v>
      </c>
    </row>
    <row r="69563" spans="1:12" x14ac:dyDescent="0.3">
      <c r="A69563">
        <v>211804</v>
      </c>
      <c r="B69563" s="2">
        <v>44372.709330097088</v>
      </c>
      <c r="C69563">
        <v>228003</v>
      </c>
      <c r="D69563">
        <v>191608</v>
      </c>
      <c r="I69563" s="59">
        <v>113847</v>
      </c>
      <c r="J69563" s="57" t="s">
        <v>81</v>
      </c>
      <c r="K69563" s="58" t="str">
        <f t="shared" si="1086"/>
        <v>будни</v>
      </c>
      <c r="L69563">
        <v>17</v>
      </c>
    </row>
    <row r="69564" spans="1:12" x14ac:dyDescent="0.3">
      <c r="A69564">
        <v>211807</v>
      </c>
      <c r="B69564" s="2">
        <v>44372.709330097088</v>
      </c>
      <c r="C69564">
        <v>256797</v>
      </c>
      <c r="D69564">
        <v>4316</v>
      </c>
      <c r="I69564" s="59">
        <v>113848</v>
      </c>
      <c r="J69564" s="57" t="s">
        <v>78</v>
      </c>
      <c r="K69564" s="58" t="str">
        <f t="shared" si="1086"/>
        <v>выходные</v>
      </c>
      <c r="L69564">
        <v>17</v>
      </c>
    </row>
    <row r="69565" spans="1:12" x14ac:dyDescent="0.3">
      <c r="A69565">
        <v>211811</v>
      </c>
      <c r="B69565" s="2">
        <v>44372.709330097088</v>
      </c>
      <c r="C69565">
        <v>302794</v>
      </c>
      <c r="D69565">
        <v>250679</v>
      </c>
      <c r="I69565" s="59">
        <v>113849</v>
      </c>
      <c r="J69565" s="57" t="s">
        <v>82</v>
      </c>
      <c r="K69565" s="58" t="str">
        <f t="shared" si="1086"/>
        <v>выходные</v>
      </c>
      <c r="L69565">
        <v>17</v>
      </c>
    </row>
    <row r="69566" spans="1:12" x14ac:dyDescent="0.3">
      <c r="A69566">
        <v>211815</v>
      </c>
      <c r="B69566" s="2">
        <v>44372.709734627831</v>
      </c>
      <c r="C69566">
        <v>251118</v>
      </c>
      <c r="D69566">
        <v>97699</v>
      </c>
      <c r="I69566" s="59">
        <v>113850</v>
      </c>
      <c r="J69566" s="57" t="s">
        <v>83</v>
      </c>
      <c r="K69566" s="58" t="str">
        <f t="shared" si="1086"/>
        <v>будни</v>
      </c>
      <c r="L69566">
        <v>17</v>
      </c>
    </row>
    <row r="69567" spans="1:12" x14ac:dyDescent="0.3">
      <c r="A69567">
        <v>211819</v>
      </c>
      <c r="B69567" s="2">
        <v>44372.709734627831</v>
      </c>
      <c r="C69567">
        <v>279987</v>
      </c>
      <c r="D69567">
        <v>428248</v>
      </c>
      <c r="I69567" s="59">
        <v>113851</v>
      </c>
      <c r="J69567" s="57" t="s">
        <v>84</v>
      </c>
      <c r="K69567" s="58" t="str">
        <f t="shared" si="1086"/>
        <v>будни</v>
      </c>
      <c r="L69567">
        <v>17</v>
      </c>
    </row>
    <row r="69568" spans="1:12" x14ac:dyDescent="0.3">
      <c r="A69568">
        <v>211820</v>
      </c>
      <c r="B69568" s="2">
        <v>44372.710543689325</v>
      </c>
      <c r="C69568">
        <v>164198</v>
      </c>
      <c r="D69568">
        <v>21407</v>
      </c>
      <c r="I69568" s="59">
        <v>113852</v>
      </c>
      <c r="J69568" s="57" t="s">
        <v>79</v>
      </c>
      <c r="K69568" s="58" t="str">
        <f t="shared" si="1086"/>
        <v>будни</v>
      </c>
      <c r="L69568">
        <v>17</v>
      </c>
    </row>
    <row r="69569" spans="1:12" x14ac:dyDescent="0.3">
      <c r="A69569">
        <v>211821</v>
      </c>
      <c r="B69569" s="2">
        <v>44372.710948220069</v>
      </c>
      <c r="C69569">
        <v>315725</v>
      </c>
      <c r="D69569">
        <v>158978</v>
      </c>
      <c r="I69569" s="59">
        <v>113853</v>
      </c>
      <c r="J69569" s="57" t="s">
        <v>80</v>
      </c>
      <c r="K69569" s="58" t="str">
        <f t="shared" si="1086"/>
        <v>будни</v>
      </c>
      <c r="L69569">
        <v>17</v>
      </c>
    </row>
    <row r="69570" spans="1:12" x14ac:dyDescent="0.3">
      <c r="A69570">
        <v>211826</v>
      </c>
      <c r="B69570" s="2">
        <v>44372.710948220069</v>
      </c>
      <c r="C69570">
        <v>320206</v>
      </c>
      <c r="D69570">
        <v>211577</v>
      </c>
      <c r="I69570" s="59">
        <v>113854</v>
      </c>
      <c r="J69570" s="57" t="s">
        <v>81</v>
      </c>
      <c r="K69570" s="58" t="str">
        <f t="shared" si="1086"/>
        <v>будни</v>
      </c>
      <c r="L69570">
        <v>17</v>
      </c>
    </row>
    <row r="69571" spans="1:12" x14ac:dyDescent="0.3">
      <c r="A69571">
        <v>211831</v>
      </c>
      <c r="B69571" s="2">
        <v>44372.711352750805</v>
      </c>
      <c r="C69571">
        <v>11721</v>
      </c>
      <c r="D69571">
        <v>401945</v>
      </c>
      <c r="I69571" s="59">
        <v>113855</v>
      </c>
      <c r="J69571" s="57" t="s">
        <v>78</v>
      </c>
      <c r="K69571" s="58" t="str">
        <f t="shared" ref="K69571:K69634" si="1087">IF(OR(J69571="суббота",J69571="воскресенье"),"выходные","будни")</f>
        <v>выходные</v>
      </c>
      <c r="L69571">
        <v>17</v>
      </c>
    </row>
    <row r="69572" spans="1:12" x14ac:dyDescent="0.3">
      <c r="A69572">
        <v>211833</v>
      </c>
      <c r="B69572" s="2">
        <v>44372.711352750805</v>
      </c>
      <c r="C69572">
        <v>127588</v>
      </c>
      <c r="D69572">
        <v>310069</v>
      </c>
      <c r="I69572" s="59">
        <v>113856</v>
      </c>
      <c r="J69572" s="57" t="s">
        <v>82</v>
      </c>
      <c r="K69572" s="58" t="str">
        <f t="shared" si="1087"/>
        <v>выходные</v>
      </c>
      <c r="L69572">
        <v>17</v>
      </c>
    </row>
    <row r="69573" spans="1:12" x14ac:dyDescent="0.3">
      <c r="A69573">
        <v>211838</v>
      </c>
      <c r="B69573" s="2">
        <v>44372.711352750805</v>
      </c>
      <c r="C69573">
        <v>217111</v>
      </c>
      <c r="D69573">
        <v>411922</v>
      </c>
      <c r="I69573" s="59">
        <v>113857</v>
      </c>
      <c r="J69573" s="57" t="s">
        <v>83</v>
      </c>
      <c r="K69573" s="58" t="str">
        <f t="shared" si="1087"/>
        <v>будни</v>
      </c>
      <c r="L69573">
        <v>17</v>
      </c>
    </row>
    <row r="69574" spans="1:12" x14ac:dyDescent="0.3">
      <c r="A69574">
        <v>211842</v>
      </c>
      <c r="B69574" s="2">
        <v>44372.711352750805</v>
      </c>
      <c r="C69574">
        <v>244215</v>
      </c>
      <c r="D69574">
        <v>266557</v>
      </c>
      <c r="I69574" s="59">
        <v>113858</v>
      </c>
      <c r="J69574" s="57" t="s">
        <v>84</v>
      </c>
      <c r="K69574" s="58" t="str">
        <f t="shared" si="1087"/>
        <v>будни</v>
      </c>
      <c r="L69574">
        <v>17</v>
      </c>
    </row>
    <row r="69575" spans="1:12" x14ac:dyDescent="0.3">
      <c r="A69575">
        <v>211843</v>
      </c>
      <c r="B69575" s="2">
        <v>44372.711352750805</v>
      </c>
      <c r="C69575">
        <v>283957</v>
      </c>
      <c r="D69575">
        <v>343712</v>
      </c>
      <c r="I69575" s="59">
        <v>113859</v>
      </c>
      <c r="J69575" s="57" t="s">
        <v>79</v>
      </c>
      <c r="K69575" s="58" t="str">
        <f t="shared" si="1087"/>
        <v>будни</v>
      </c>
      <c r="L69575">
        <v>17</v>
      </c>
    </row>
    <row r="69576" spans="1:12" x14ac:dyDescent="0.3">
      <c r="A69576">
        <v>211846</v>
      </c>
      <c r="B69576" s="2">
        <v>44372.711757281555</v>
      </c>
      <c r="C69576">
        <v>70273</v>
      </c>
      <c r="D69576">
        <v>454895</v>
      </c>
      <c r="I69576" s="59">
        <v>113860</v>
      </c>
      <c r="J69576" s="57" t="s">
        <v>80</v>
      </c>
      <c r="K69576" s="58" t="str">
        <f t="shared" si="1087"/>
        <v>будни</v>
      </c>
      <c r="L69576">
        <v>17</v>
      </c>
    </row>
    <row r="69577" spans="1:12" x14ac:dyDescent="0.3">
      <c r="A69577">
        <v>211848</v>
      </c>
      <c r="B69577" s="2">
        <v>44372.712161812298</v>
      </c>
      <c r="C69577">
        <v>109285</v>
      </c>
      <c r="D69577">
        <v>158978</v>
      </c>
      <c r="I69577" s="59">
        <v>113861</v>
      </c>
      <c r="J69577" s="57" t="s">
        <v>81</v>
      </c>
      <c r="K69577" s="58" t="str">
        <f t="shared" si="1087"/>
        <v>будни</v>
      </c>
      <c r="L69577">
        <v>17</v>
      </c>
    </row>
    <row r="69578" spans="1:12" x14ac:dyDescent="0.3">
      <c r="A69578">
        <v>211849</v>
      </c>
      <c r="B69578" s="2">
        <v>44372.712566343042</v>
      </c>
      <c r="C69578">
        <v>93259</v>
      </c>
      <c r="D69578">
        <v>83136</v>
      </c>
      <c r="I69578" s="59">
        <v>113862</v>
      </c>
      <c r="J69578" s="57" t="s">
        <v>78</v>
      </c>
      <c r="K69578" s="58" t="str">
        <f t="shared" si="1087"/>
        <v>выходные</v>
      </c>
      <c r="L69578">
        <v>17</v>
      </c>
    </row>
    <row r="69579" spans="1:12" x14ac:dyDescent="0.3">
      <c r="A69579">
        <v>211851</v>
      </c>
      <c r="B69579" s="2">
        <v>44372.712970873785</v>
      </c>
      <c r="C69579">
        <v>244373</v>
      </c>
      <c r="D69579">
        <v>118549</v>
      </c>
      <c r="I69579" s="59">
        <v>113863</v>
      </c>
      <c r="J69579" s="57" t="s">
        <v>82</v>
      </c>
      <c r="K69579" s="58" t="str">
        <f t="shared" si="1087"/>
        <v>выходные</v>
      </c>
      <c r="L69579">
        <v>17</v>
      </c>
    </row>
    <row r="69580" spans="1:12" x14ac:dyDescent="0.3">
      <c r="A69580">
        <v>211852</v>
      </c>
      <c r="B69580" s="2">
        <v>44372.713375404528</v>
      </c>
      <c r="C69580">
        <v>212901</v>
      </c>
      <c r="D69580">
        <v>76511</v>
      </c>
      <c r="I69580" s="59">
        <v>113864</v>
      </c>
      <c r="J69580" s="57" t="s">
        <v>83</v>
      </c>
      <c r="K69580" s="58" t="str">
        <f t="shared" si="1087"/>
        <v>будни</v>
      </c>
      <c r="L69580">
        <v>17</v>
      </c>
    </row>
    <row r="69581" spans="1:12" x14ac:dyDescent="0.3">
      <c r="A69581">
        <v>211854</v>
      </c>
      <c r="B69581" s="2">
        <v>44372.713779935279</v>
      </c>
      <c r="C69581">
        <v>242403</v>
      </c>
      <c r="D69581">
        <v>258219</v>
      </c>
      <c r="I69581" s="59">
        <v>113865</v>
      </c>
      <c r="J69581" s="57" t="s">
        <v>84</v>
      </c>
      <c r="K69581" s="58" t="str">
        <f t="shared" si="1087"/>
        <v>будни</v>
      </c>
      <c r="L69581">
        <v>17</v>
      </c>
    </row>
    <row r="69582" spans="1:12" x14ac:dyDescent="0.3">
      <c r="A69582">
        <v>211855</v>
      </c>
      <c r="B69582" s="2">
        <v>44372.713779935279</v>
      </c>
      <c r="C69582">
        <v>256178</v>
      </c>
      <c r="D69582">
        <v>111368</v>
      </c>
      <c r="I69582" s="59">
        <v>113866</v>
      </c>
      <c r="J69582" s="57" t="s">
        <v>79</v>
      </c>
      <c r="K69582" s="58" t="str">
        <f t="shared" si="1087"/>
        <v>будни</v>
      </c>
      <c r="L69582">
        <v>17</v>
      </c>
    </row>
    <row r="69583" spans="1:12" x14ac:dyDescent="0.3">
      <c r="A69583">
        <v>211856</v>
      </c>
      <c r="B69583" s="2">
        <v>44372.714993527508</v>
      </c>
      <c r="C69583">
        <v>10640</v>
      </c>
      <c r="D69583">
        <v>347008</v>
      </c>
      <c r="I69583" s="59">
        <v>113867</v>
      </c>
      <c r="J69583" s="57" t="s">
        <v>80</v>
      </c>
      <c r="K69583" s="58" t="str">
        <f t="shared" si="1087"/>
        <v>будни</v>
      </c>
      <c r="L69583">
        <v>17</v>
      </c>
    </row>
    <row r="69584" spans="1:12" x14ac:dyDescent="0.3">
      <c r="A69584">
        <v>211861</v>
      </c>
      <c r="B69584" s="2">
        <v>44372.714993527508</v>
      </c>
      <c r="C69584">
        <v>238970</v>
      </c>
      <c r="D69584">
        <v>60239</v>
      </c>
      <c r="I69584" s="59">
        <v>113868</v>
      </c>
      <c r="J69584" s="57" t="s">
        <v>81</v>
      </c>
      <c r="K69584" s="58" t="str">
        <f t="shared" si="1087"/>
        <v>будни</v>
      </c>
      <c r="L69584">
        <v>17</v>
      </c>
    </row>
    <row r="69585" spans="1:12" x14ac:dyDescent="0.3">
      <c r="A69585">
        <v>211863</v>
      </c>
      <c r="B69585" s="2">
        <v>44372.714993527508</v>
      </c>
      <c r="C69585">
        <v>261133</v>
      </c>
      <c r="D69585">
        <v>371071</v>
      </c>
      <c r="I69585" s="59">
        <v>113869</v>
      </c>
      <c r="J69585" s="57" t="s">
        <v>78</v>
      </c>
      <c r="K69585" s="58" t="str">
        <f t="shared" si="1087"/>
        <v>выходные</v>
      </c>
      <c r="L69585">
        <v>17</v>
      </c>
    </row>
    <row r="69586" spans="1:12" x14ac:dyDescent="0.3">
      <c r="A69586">
        <v>211865</v>
      </c>
      <c r="B69586" s="2">
        <v>44372.714993527508</v>
      </c>
      <c r="C69586">
        <v>325345</v>
      </c>
      <c r="D69586">
        <v>411922</v>
      </c>
      <c r="I69586" s="59">
        <v>113870</v>
      </c>
      <c r="J69586" s="57" t="s">
        <v>82</v>
      </c>
      <c r="K69586" s="58" t="str">
        <f t="shared" si="1087"/>
        <v>выходные</v>
      </c>
      <c r="L69586">
        <v>17</v>
      </c>
    </row>
    <row r="69587" spans="1:12" x14ac:dyDescent="0.3">
      <c r="A69587">
        <v>211870</v>
      </c>
      <c r="B69587" s="2">
        <v>44372.715398058252</v>
      </c>
      <c r="C69587">
        <v>133365</v>
      </c>
      <c r="D69587">
        <v>347393</v>
      </c>
      <c r="I69587" s="59">
        <v>113871</v>
      </c>
      <c r="J69587" s="57" t="s">
        <v>83</v>
      </c>
      <c r="K69587" s="58" t="str">
        <f t="shared" si="1087"/>
        <v>будни</v>
      </c>
      <c r="L69587">
        <v>17</v>
      </c>
    </row>
    <row r="69588" spans="1:12" x14ac:dyDescent="0.3">
      <c r="A69588">
        <v>211874</v>
      </c>
      <c r="B69588" s="2">
        <v>44372.715666666663</v>
      </c>
      <c r="C69588">
        <v>3251</v>
      </c>
      <c r="D69588">
        <v>134888</v>
      </c>
      <c r="I69588" s="59">
        <v>113872</v>
      </c>
      <c r="J69588" s="57" t="s">
        <v>84</v>
      </c>
      <c r="K69588" s="58" t="str">
        <f t="shared" si="1087"/>
        <v>будни</v>
      </c>
      <c r="L69588">
        <v>17</v>
      </c>
    </row>
    <row r="69589" spans="1:12" x14ac:dyDescent="0.3">
      <c r="A69589">
        <v>211877</v>
      </c>
      <c r="B69589" s="2">
        <v>44372.715802589002</v>
      </c>
      <c r="C69589">
        <v>271485</v>
      </c>
      <c r="D69589">
        <v>428248</v>
      </c>
      <c r="I69589" s="59">
        <v>113873</v>
      </c>
      <c r="J69589" s="57" t="s">
        <v>79</v>
      </c>
      <c r="K69589" s="58" t="str">
        <f t="shared" si="1087"/>
        <v>будни</v>
      </c>
      <c r="L69589">
        <v>17</v>
      </c>
    </row>
    <row r="69590" spans="1:12" x14ac:dyDescent="0.3">
      <c r="A69590">
        <v>211880</v>
      </c>
      <c r="B69590" s="2">
        <v>44372.716207119738</v>
      </c>
      <c r="C69590">
        <v>245470</v>
      </c>
      <c r="D69590">
        <v>230347</v>
      </c>
      <c r="I69590" s="59">
        <v>113874</v>
      </c>
      <c r="J69590" s="57" t="s">
        <v>80</v>
      </c>
      <c r="K69590" s="58" t="str">
        <f t="shared" si="1087"/>
        <v>будни</v>
      </c>
      <c r="L69590">
        <v>17</v>
      </c>
    </row>
    <row r="69591" spans="1:12" x14ac:dyDescent="0.3">
      <c r="A69591">
        <v>211884</v>
      </c>
      <c r="B69591" s="2">
        <v>44372.716207119738</v>
      </c>
      <c r="C69591">
        <v>332967</v>
      </c>
      <c r="D69591">
        <v>472712</v>
      </c>
      <c r="I69591" s="59">
        <v>113875</v>
      </c>
      <c r="J69591" s="57" t="s">
        <v>81</v>
      </c>
      <c r="K69591" s="58" t="str">
        <f t="shared" si="1087"/>
        <v>будни</v>
      </c>
      <c r="L69591">
        <v>17</v>
      </c>
    </row>
    <row r="69592" spans="1:12" x14ac:dyDescent="0.3">
      <c r="A69592">
        <v>211885</v>
      </c>
      <c r="B69592" s="2">
        <v>44372.716611650489</v>
      </c>
      <c r="C69592">
        <v>219148</v>
      </c>
      <c r="D69592">
        <v>230507</v>
      </c>
      <c r="I69592" s="59">
        <v>113876</v>
      </c>
      <c r="J69592" s="57" t="s">
        <v>78</v>
      </c>
      <c r="K69592" s="58" t="str">
        <f t="shared" si="1087"/>
        <v>выходные</v>
      </c>
      <c r="L69592">
        <v>17</v>
      </c>
    </row>
    <row r="69593" spans="1:12" x14ac:dyDescent="0.3">
      <c r="A69593">
        <v>211889</v>
      </c>
      <c r="B69593" s="2">
        <v>44372.717016181232</v>
      </c>
      <c r="C69593">
        <v>125012</v>
      </c>
      <c r="D69593">
        <v>106813</v>
      </c>
      <c r="I69593" s="59">
        <v>113877</v>
      </c>
      <c r="J69593" s="57" t="s">
        <v>82</v>
      </c>
      <c r="K69593" s="58" t="str">
        <f t="shared" si="1087"/>
        <v>выходные</v>
      </c>
      <c r="L69593">
        <v>17</v>
      </c>
    </row>
    <row r="69594" spans="1:12" x14ac:dyDescent="0.3">
      <c r="A69594">
        <v>211890</v>
      </c>
      <c r="B69594" s="2">
        <v>44372.717420711975</v>
      </c>
      <c r="C69594">
        <v>22461</v>
      </c>
      <c r="D69594">
        <v>411922</v>
      </c>
      <c r="I69594" s="59">
        <v>113878</v>
      </c>
      <c r="J69594" s="57" t="s">
        <v>83</v>
      </c>
      <c r="K69594" s="58" t="str">
        <f t="shared" si="1087"/>
        <v>будни</v>
      </c>
      <c r="L69594">
        <v>17</v>
      </c>
    </row>
    <row r="69595" spans="1:12" x14ac:dyDescent="0.3">
      <c r="A69595">
        <v>211891</v>
      </c>
      <c r="B69595" s="2">
        <v>44372.717420711975</v>
      </c>
      <c r="C69595">
        <v>158966</v>
      </c>
      <c r="D69595">
        <v>250679</v>
      </c>
      <c r="I69595" s="59">
        <v>113879</v>
      </c>
      <c r="J69595" s="57" t="s">
        <v>84</v>
      </c>
      <c r="K69595" s="58" t="str">
        <f t="shared" si="1087"/>
        <v>будни</v>
      </c>
      <c r="L69595">
        <v>17</v>
      </c>
    </row>
    <row r="69596" spans="1:12" x14ac:dyDescent="0.3">
      <c r="A69596">
        <v>211896</v>
      </c>
      <c r="B69596" s="2">
        <v>44372.717420711975</v>
      </c>
      <c r="C69596">
        <v>162699</v>
      </c>
      <c r="D69596">
        <v>202914</v>
      </c>
      <c r="I69596" s="59">
        <v>113880</v>
      </c>
      <c r="J69596" s="57" t="s">
        <v>79</v>
      </c>
      <c r="K69596" s="58" t="str">
        <f t="shared" si="1087"/>
        <v>будни</v>
      </c>
      <c r="L69596">
        <v>17</v>
      </c>
    </row>
    <row r="69597" spans="1:12" x14ac:dyDescent="0.3">
      <c r="A69597">
        <v>211900</v>
      </c>
      <c r="B69597" s="2">
        <v>44372.717825242718</v>
      </c>
      <c r="C69597">
        <v>32545</v>
      </c>
      <c r="D69597">
        <v>38983</v>
      </c>
      <c r="I69597" s="59">
        <v>113881</v>
      </c>
      <c r="J69597" s="57" t="s">
        <v>80</v>
      </c>
      <c r="K69597" s="58" t="str">
        <f t="shared" si="1087"/>
        <v>будни</v>
      </c>
      <c r="L69597">
        <v>17</v>
      </c>
    </row>
    <row r="69598" spans="1:12" x14ac:dyDescent="0.3">
      <c r="A69598">
        <v>211905</v>
      </c>
      <c r="B69598" s="2">
        <v>44372.717825242718</v>
      </c>
      <c r="C69598">
        <v>163978</v>
      </c>
      <c r="D69598">
        <v>143053</v>
      </c>
      <c r="I69598" s="59">
        <v>113882</v>
      </c>
      <c r="J69598" s="57" t="s">
        <v>81</v>
      </c>
      <c r="K69598" s="58" t="str">
        <f t="shared" si="1087"/>
        <v>будни</v>
      </c>
      <c r="L69598">
        <v>17</v>
      </c>
    </row>
    <row r="69599" spans="1:12" x14ac:dyDescent="0.3">
      <c r="A69599">
        <v>211907</v>
      </c>
      <c r="B69599" s="2">
        <v>44372.717825242718</v>
      </c>
      <c r="C69599">
        <v>220967</v>
      </c>
      <c r="D69599">
        <v>204394</v>
      </c>
      <c r="I69599" s="59">
        <v>113883</v>
      </c>
      <c r="J69599" s="57" t="s">
        <v>78</v>
      </c>
      <c r="K69599" s="58" t="str">
        <f t="shared" si="1087"/>
        <v>выходные</v>
      </c>
      <c r="L69599">
        <v>17</v>
      </c>
    </row>
    <row r="69600" spans="1:12" x14ac:dyDescent="0.3">
      <c r="A69600">
        <v>211909</v>
      </c>
      <c r="B69600" s="2">
        <v>44372.719038834955</v>
      </c>
      <c r="C69600">
        <v>161870</v>
      </c>
      <c r="D69600">
        <v>84062</v>
      </c>
      <c r="I69600" s="59">
        <v>113884</v>
      </c>
      <c r="J69600" s="57" t="s">
        <v>82</v>
      </c>
      <c r="K69600" s="58" t="str">
        <f t="shared" si="1087"/>
        <v>выходные</v>
      </c>
      <c r="L69600">
        <v>17</v>
      </c>
    </row>
    <row r="69601" spans="1:12" x14ac:dyDescent="0.3">
      <c r="A69601">
        <v>211913</v>
      </c>
      <c r="B69601" s="2">
        <v>44372.719038834955</v>
      </c>
      <c r="C69601">
        <v>324883</v>
      </c>
      <c r="D69601">
        <v>250679</v>
      </c>
      <c r="I69601" s="59">
        <v>113885</v>
      </c>
      <c r="J69601" s="57" t="s">
        <v>83</v>
      </c>
      <c r="K69601" s="58" t="str">
        <f t="shared" si="1087"/>
        <v>будни</v>
      </c>
      <c r="L69601">
        <v>17</v>
      </c>
    </row>
    <row r="69602" spans="1:12" x14ac:dyDescent="0.3">
      <c r="A69602">
        <v>211914</v>
      </c>
      <c r="B69602" s="2">
        <v>44372.719443365691</v>
      </c>
      <c r="C69602">
        <v>15890</v>
      </c>
      <c r="D69602">
        <v>411922</v>
      </c>
      <c r="I69602" s="59">
        <v>113886</v>
      </c>
      <c r="J69602" s="57" t="s">
        <v>84</v>
      </c>
      <c r="K69602" s="58" t="str">
        <f t="shared" si="1087"/>
        <v>будни</v>
      </c>
      <c r="L69602">
        <v>17</v>
      </c>
    </row>
    <row r="69603" spans="1:12" x14ac:dyDescent="0.3">
      <c r="A69603">
        <v>211917</v>
      </c>
      <c r="B69603" s="2">
        <v>44372.719443365691</v>
      </c>
      <c r="C69603">
        <v>126047</v>
      </c>
      <c r="D69603">
        <v>85026</v>
      </c>
      <c r="I69603" s="59">
        <v>113887</v>
      </c>
      <c r="J69603" s="57" t="s">
        <v>79</v>
      </c>
      <c r="K69603" s="58" t="str">
        <f t="shared" si="1087"/>
        <v>будни</v>
      </c>
      <c r="L69603">
        <v>17</v>
      </c>
    </row>
    <row r="69604" spans="1:12" x14ac:dyDescent="0.3">
      <c r="A69604">
        <v>211918</v>
      </c>
      <c r="B69604" s="2">
        <v>44372.719443365691</v>
      </c>
      <c r="C69604">
        <v>339775</v>
      </c>
      <c r="D69604">
        <v>5151</v>
      </c>
      <c r="I69604" s="59">
        <v>113888</v>
      </c>
      <c r="J69604" s="57" t="s">
        <v>80</v>
      </c>
      <c r="K69604" s="58" t="str">
        <f t="shared" si="1087"/>
        <v>будни</v>
      </c>
      <c r="L69604">
        <v>17</v>
      </c>
    </row>
    <row r="69605" spans="1:12" x14ac:dyDescent="0.3">
      <c r="A69605">
        <v>211922</v>
      </c>
      <c r="B69605" s="2">
        <v>44372.719443365691</v>
      </c>
      <c r="C69605">
        <v>343636</v>
      </c>
      <c r="D69605">
        <v>308577</v>
      </c>
      <c r="I69605" s="59">
        <v>113889</v>
      </c>
      <c r="J69605" s="57" t="s">
        <v>81</v>
      </c>
      <c r="K69605" s="58" t="str">
        <f t="shared" si="1087"/>
        <v>будни</v>
      </c>
      <c r="L69605">
        <v>17</v>
      </c>
    </row>
    <row r="69606" spans="1:12" x14ac:dyDescent="0.3">
      <c r="A69606">
        <v>211925</v>
      </c>
      <c r="B69606" s="2">
        <v>44372.720252427185</v>
      </c>
      <c r="C69606">
        <v>60496</v>
      </c>
      <c r="D69606">
        <v>230507</v>
      </c>
      <c r="I69606" s="59">
        <v>113890</v>
      </c>
      <c r="J69606" s="57" t="s">
        <v>78</v>
      </c>
      <c r="K69606" s="58" t="str">
        <f t="shared" si="1087"/>
        <v>выходные</v>
      </c>
      <c r="L69606">
        <v>17</v>
      </c>
    </row>
    <row r="69607" spans="1:12" x14ac:dyDescent="0.3">
      <c r="A69607">
        <v>211928</v>
      </c>
      <c r="B69607" s="2">
        <v>44372.720252427185</v>
      </c>
      <c r="C69607">
        <v>89211</v>
      </c>
      <c r="D69607">
        <v>411922</v>
      </c>
      <c r="I69607" s="59">
        <v>113891</v>
      </c>
      <c r="J69607" s="57" t="s">
        <v>82</v>
      </c>
      <c r="K69607" s="58" t="str">
        <f t="shared" si="1087"/>
        <v>выходные</v>
      </c>
      <c r="L69607">
        <v>17</v>
      </c>
    </row>
    <row r="69608" spans="1:12" x14ac:dyDescent="0.3">
      <c r="A69608">
        <v>211929</v>
      </c>
      <c r="B69608" s="2">
        <v>44372.720252427185</v>
      </c>
      <c r="C69608">
        <v>233585</v>
      </c>
      <c r="D69608">
        <v>250679</v>
      </c>
      <c r="I69608" s="59">
        <v>113892</v>
      </c>
      <c r="J69608" s="57" t="s">
        <v>83</v>
      </c>
      <c r="K69608" s="58" t="str">
        <f t="shared" si="1087"/>
        <v>будни</v>
      </c>
      <c r="L69608">
        <v>17</v>
      </c>
    </row>
    <row r="69609" spans="1:12" x14ac:dyDescent="0.3">
      <c r="A69609">
        <v>211930</v>
      </c>
      <c r="B69609" s="2">
        <v>44372.720656957928</v>
      </c>
      <c r="C69609">
        <v>237049</v>
      </c>
      <c r="D69609">
        <v>369523</v>
      </c>
      <c r="I69609" s="59">
        <v>113893</v>
      </c>
      <c r="J69609" s="57" t="s">
        <v>84</v>
      </c>
      <c r="K69609" s="58" t="str">
        <f t="shared" si="1087"/>
        <v>будни</v>
      </c>
      <c r="L69609">
        <v>17</v>
      </c>
    </row>
    <row r="69610" spans="1:12" x14ac:dyDescent="0.3">
      <c r="A69610">
        <v>211932</v>
      </c>
      <c r="B69610" s="2">
        <v>44372.720656957928</v>
      </c>
      <c r="C69610">
        <v>251870</v>
      </c>
      <c r="D69610">
        <v>347393</v>
      </c>
      <c r="I69610" s="59">
        <v>113894</v>
      </c>
      <c r="J69610" s="57" t="s">
        <v>79</v>
      </c>
      <c r="K69610" s="58" t="str">
        <f t="shared" si="1087"/>
        <v>будни</v>
      </c>
      <c r="L69610">
        <v>17</v>
      </c>
    </row>
    <row r="69611" spans="1:12" x14ac:dyDescent="0.3">
      <c r="A69611">
        <v>211934</v>
      </c>
      <c r="B69611" s="2">
        <v>44372.721061488672</v>
      </c>
      <c r="C69611">
        <v>74954</v>
      </c>
      <c r="D69611">
        <v>379466</v>
      </c>
      <c r="I69611" s="59">
        <v>113895</v>
      </c>
      <c r="J69611" s="57" t="s">
        <v>80</v>
      </c>
      <c r="K69611" s="58" t="str">
        <f t="shared" si="1087"/>
        <v>будни</v>
      </c>
      <c r="L69611">
        <v>17</v>
      </c>
    </row>
    <row r="69612" spans="1:12" x14ac:dyDescent="0.3">
      <c r="A69612">
        <v>211938</v>
      </c>
      <c r="B69612" s="2">
        <v>44372.721333333335</v>
      </c>
      <c r="C69612">
        <v>57148</v>
      </c>
      <c r="D69612">
        <v>337058</v>
      </c>
      <c r="I69612" s="59">
        <v>113896</v>
      </c>
      <c r="J69612" s="57" t="s">
        <v>81</v>
      </c>
      <c r="K69612" s="58" t="str">
        <f t="shared" si="1087"/>
        <v>будни</v>
      </c>
      <c r="L69612">
        <v>17</v>
      </c>
    </row>
    <row r="69613" spans="1:12" x14ac:dyDescent="0.3">
      <c r="A69613">
        <v>211941</v>
      </c>
      <c r="B69613" s="2">
        <v>44372.721466019415</v>
      </c>
      <c r="C69613">
        <v>273941</v>
      </c>
      <c r="D69613">
        <v>401945</v>
      </c>
      <c r="I69613" s="59">
        <v>113897</v>
      </c>
      <c r="J69613" s="57" t="s">
        <v>78</v>
      </c>
      <c r="K69613" s="58" t="str">
        <f t="shared" si="1087"/>
        <v>выходные</v>
      </c>
      <c r="L69613">
        <v>17</v>
      </c>
    </row>
    <row r="69614" spans="1:12" x14ac:dyDescent="0.3">
      <c r="A69614">
        <v>211943</v>
      </c>
      <c r="B69614" s="2">
        <v>44372.721870550158</v>
      </c>
      <c r="C69614">
        <v>237119</v>
      </c>
      <c r="D69614">
        <v>153893</v>
      </c>
      <c r="I69614" s="59">
        <v>113898</v>
      </c>
      <c r="J69614" s="57" t="s">
        <v>82</v>
      </c>
      <c r="K69614" s="58" t="str">
        <f t="shared" si="1087"/>
        <v>выходные</v>
      </c>
      <c r="L69614">
        <v>17</v>
      </c>
    </row>
    <row r="69615" spans="1:12" x14ac:dyDescent="0.3">
      <c r="A69615">
        <v>211946</v>
      </c>
      <c r="B69615" s="2">
        <v>44372.722275080909</v>
      </c>
      <c r="C69615">
        <v>172457</v>
      </c>
      <c r="D69615">
        <v>380039</v>
      </c>
      <c r="I69615" s="59">
        <v>113899</v>
      </c>
      <c r="J69615" s="57" t="s">
        <v>83</v>
      </c>
      <c r="K69615" s="58" t="str">
        <f t="shared" si="1087"/>
        <v>будни</v>
      </c>
      <c r="L69615">
        <v>17</v>
      </c>
    </row>
    <row r="69616" spans="1:12" x14ac:dyDescent="0.3">
      <c r="A69616">
        <v>211947</v>
      </c>
      <c r="B69616" s="2">
        <v>44372.722679611645</v>
      </c>
      <c r="C69616">
        <v>189085</v>
      </c>
      <c r="D69616">
        <v>459455</v>
      </c>
      <c r="I69616" s="59">
        <v>113900</v>
      </c>
      <c r="J69616" s="57" t="s">
        <v>84</v>
      </c>
      <c r="K69616" s="58" t="str">
        <f t="shared" si="1087"/>
        <v>будни</v>
      </c>
      <c r="L69616">
        <v>17</v>
      </c>
    </row>
    <row r="69617" spans="1:12" x14ac:dyDescent="0.3">
      <c r="A69617">
        <v>211948</v>
      </c>
      <c r="B69617" s="2">
        <v>44372.722679611645</v>
      </c>
      <c r="C69617">
        <v>310393</v>
      </c>
      <c r="D69617">
        <v>351192</v>
      </c>
      <c r="I69617" s="59">
        <v>113901</v>
      </c>
      <c r="J69617" s="57" t="s">
        <v>79</v>
      </c>
      <c r="K69617" s="58" t="str">
        <f t="shared" si="1087"/>
        <v>будни</v>
      </c>
      <c r="L69617">
        <v>17</v>
      </c>
    </row>
    <row r="69618" spans="1:12" x14ac:dyDescent="0.3">
      <c r="A69618">
        <v>211950</v>
      </c>
      <c r="B69618" s="2">
        <v>44372.722999999998</v>
      </c>
      <c r="C69618">
        <v>66668</v>
      </c>
      <c r="D69618">
        <v>107303</v>
      </c>
      <c r="I69618" s="59">
        <v>113902</v>
      </c>
      <c r="J69618" s="57" t="s">
        <v>80</v>
      </c>
      <c r="K69618" s="58" t="str">
        <f t="shared" si="1087"/>
        <v>будни</v>
      </c>
      <c r="L69618">
        <v>17</v>
      </c>
    </row>
    <row r="69619" spans="1:12" x14ac:dyDescent="0.3">
      <c r="A69619">
        <v>211955</v>
      </c>
      <c r="B69619" s="2">
        <v>44372.723084142395</v>
      </c>
      <c r="C69619">
        <v>238208</v>
      </c>
      <c r="D69619">
        <v>411922</v>
      </c>
      <c r="I69619" s="59">
        <v>113903</v>
      </c>
      <c r="J69619" s="57" t="s">
        <v>81</v>
      </c>
      <c r="K69619" s="58" t="str">
        <f t="shared" si="1087"/>
        <v>будни</v>
      </c>
      <c r="L69619">
        <v>17</v>
      </c>
    </row>
    <row r="69620" spans="1:12" x14ac:dyDescent="0.3">
      <c r="A69620">
        <v>211960</v>
      </c>
      <c r="B69620" s="2">
        <v>44372.723488673138</v>
      </c>
      <c r="C69620">
        <v>250942</v>
      </c>
      <c r="D69620">
        <v>77124</v>
      </c>
      <c r="I69620" s="59">
        <v>113904</v>
      </c>
      <c r="J69620" s="57" t="s">
        <v>78</v>
      </c>
      <c r="K69620" s="58" t="str">
        <f t="shared" si="1087"/>
        <v>выходные</v>
      </c>
      <c r="L69620">
        <v>17</v>
      </c>
    </row>
    <row r="69621" spans="1:12" x14ac:dyDescent="0.3">
      <c r="A69621">
        <v>211963</v>
      </c>
      <c r="B69621" s="2">
        <v>44372.723488673138</v>
      </c>
      <c r="C69621">
        <v>338078</v>
      </c>
      <c r="D69621">
        <v>123443</v>
      </c>
      <c r="I69621" s="59">
        <v>113905</v>
      </c>
      <c r="J69621" s="57" t="s">
        <v>82</v>
      </c>
      <c r="K69621" s="58" t="str">
        <f t="shared" si="1087"/>
        <v>выходные</v>
      </c>
      <c r="L69621">
        <v>17</v>
      </c>
    </row>
    <row r="69622" spans="1:12" x14ac:dyDescent="0.3">
      <c r="A69622">
        <v>211967</v>
      </c>
      <c r="B69622" s="2">
        <v>44372.723893203889</v>
      </c>
      <c r="C69622">
        <v>59304</v>
      </c>
      <c r="D69622">
        <v>411922</v>
      </c>
      <c r="I69622" s="59">
        <v>113906</v>
      </c>
      <c r="J69622" s="57" t="s">
        <v>83</v>
      </c>
      <c r="K69622" s="58" t="str">
        <f t="shared" si="1087"/>
        <v>будни</v>
      </c>
      <c r="L69622">
        <v>17</v>
      </c>
    </row>
    <row r="69623" spans="1:12" x14ac:dyDescent="0.3">
      <c r="A69623">
        <v>211969</v>
      </c>
      <c r="B69623" s="2">
        <v>44372.723893203889</v>
      </c>
      <c r="C69623">
        <v>142176</v>
      </c>
      <c r="D69623">
        <v>241927</v>
      </c>
      <c r="I69623" s="59">
        <v>113907</v>
      </c>
      <c r="J69623" s="57" t="s">
        <v>84</v>
      </c>
      <c r="K69623" s="58" t="str">
        <f t="shared" si="1087"/>
        <v>будни</v>
      </c>
      <c r="L69623">
        <v>17</v>
      </c>
    </row>
    <row r="69624" spans="1:12" x14ac:dyDescent="0.3">
      <c r="A69624">
        <v>211971</v>
      </c>
      <c r="B69624" s="2">
        <v>44372.723893203889</v>
      </c>
      <c r="C69624">
        <v>283034</v>
      </c>
      <c r="D69624">
        <v>250679</v>
      </c>
      <c r="I69624" s="59">
        <v>113908</v>
      </c>
      <c r="J69624" s="57" t="s">
        <v>79</v>
      </c>
      <c r="K69624" s="58" t="str">
        <f t="shared" si="1087"/>
        <v>будни</v>
      </c>
      <c r="L69624">
        <v>17</v>
      </c>
    </row>
    <row r="69625" spans="1:12" x14ac:dyDescent="0.3">
      <c r="A69625">
        <v>211973</v>
      </c>
      <c r="B69625" s="2">
        <v>44372.723893203889</v>
      </c>
      <c r="C69625">
        <v>342622</v>
      </c>
      <c r="D69625">
        <v>470762</v>
      </c>
      <c r="I69625" s="59">
        <v>113909</v>
      </c>
      <c r="J69625" s="57" t="s">
        <v>80</v>
      </c>
      <c r="K69625" s="58" t="str">
        <f t="shared" si="1087"/>
        <v>будни</v>
      </c>
      <c r="L69625">
        <v>17</v>
      </c>
    </row>
    <row r="69626" spans="1:12" x14ac:dyDescent="0.3">
      <c r="A69626">
        <v>211975</v>
      </c>
      <c r="B69626" s="2">
        <v>44372.724000000002</v>
      </c>
      <c r="C69626">
        <v>144841</v>
      </c>
      <c r="D69626">
        <v>285365</v>
      </c>
      <c r="I69626" s="59">
        <v>113910</v>
      </c>
      <c r="J69626" s="57" t="s">
        <v>81</v>
      </c>
      <c r="K69626" s="58" t="str">
        <f t="shared" si="1087"/>
        <v>будни</v>
      </c>
      <c r="L69626">
        <v>17</v>
      </c>
    </row>
    <row r="69627" spans="1:12" x14ac:dyDescent="0.3">
      <c r="A69627">
        <v>211977</v>
      </c>
      <c r="B69627" s="2">
        <v>44372.724297734625</v>
      </c>
      <c r="C69627">
        <v>103818</v>
      </c>
      <c r="D69627">
        <v>472712</v>
      </c>
      <c r="I69627" s="59">
        <v>113911</v>
      </c>
      <c r="J69627" s="57" t="s">
        <v>78</v>
      </c>
      <c r="K69627" s="58" t="str">
        <f t="shared" si="1087"/>
        <v>выходные</v>
      </c>
      <c r="L69627">
        <v>17</v>
      </c>
    </row>
    <row r="69628" spans="1:12" x14ac:dyDescent="0.3">
      <c r="A69628">
        <v>211982</v>
      </c>
      <c r="B69628" s="2">
        <v>44372.724297734625</v>
      </c>
      <c r="C69628">
        <v>313611</v>
      </c>
      <c r="D69628">
        <v>286726</v>
      </c>
      <c r="I69628" s="59">
        <v>113912</v>
      </c>
      <c r="J69628" s="57" t="s">
        <v>82</v>
      </c>
      <c r="K69628" s="58" t="str">
        <f t="shared" si="1087"/>
        <v>выходные</v>
      </c>
      <c r="L69628">
        <v>17</v>
      </c>
    </row>
    <row r="69629" spans="1:12" x14ac:dyDescent="0.3">
      <c r="A69629">
        <v>211987</v>
      </c>
      <c r="B69629" s="2">
        <v>44372.724333333339</v>
      </c>
      <c r="C69629">
        <v>337166</v>
      </c>
      <c r="D69629">
        <v>76405</v>
      </c>
      <c r="I69629" s="59">
        <v>113913</v>
      </c>
      <c r="J69629" s="57" t="s">
        <v>83</v>
      </c>
      <c r="K69629" s="58" t="str">
        <f t="shared" si="1087"/>
        <v>будни</v>
      </c>
      <c r="L69629">
        <v>17</v>
      </c>
    </row>
    <row r="69630" spans="1:12" x14ac:dyDescent="0.3">
      <c r="A69630">
        <v>211989</v>
      </c>
      <c r="B69630" s="2">
        <v>44372.724702265376</v>
      </c>
      <c r="C69630">
        <v>306169</v>
      </c>
      <c r="D69630">
        <v>105200</v>
      </c>
      <c r="I69630" s="59">
        <v>113914</v>
      </c>
      <c r="J69630" s="57" t="s">
        <v>84</v>
      </c>
      <c r="K69630" s="58" t="str">
        <f t="shared" si="1087"/>
        <v>будни</v>
      </c>
      <c r="L69630">
        <v>17</v>
      </c>
    </row>
    <row r="69631" spans="1:12" x14ac:dyDescent="0.3">
      <c r="A69631">
        <v>211992</v>
      </c>
      <c r="B69631" s="2">
        <v>44372.725106796112</v>
      </c>
      <c r="C69631">
        <v>223127</v>
      </c>
      <c r="D69631">
        <v>381584</v>
      </c>
      <c r="I69631" s="59">
        <v>113915</v>
      </c>
      <c r="J69631" s="57" t="s">
        <v>79</v>
      </c>
      <c r="K69631" s="58" t="str">
        <f t="shared" si="1087"/>
        <v>будни</v>
      </c>
      <c r="L69631">
        <v>17</v>
      </c>
    </row>
    <row r="69632" spans="1:12" x14ac:dyDescent="0.3">
      <c r="A69632">
        <v>211993</v>
      </c>
      <c r="B69632" s="2">
        <v>44372.725106796119</v>
      </c>
      <c r="C69632">
        <v>223731</v>
      </c>
      <c r="D69632">
        <v>182841</v>
      </c>
      <c r="I69632" s="59">
        <v>113916</v>
      </c>
      <c r="J69632" s="57" t="s">
        <v>80</v>
      </c>
      <c r="K69632" s="58" t="str">
        <f t="shared" si="1087"/>
        <v>будни</v>
      </c>
      <c r="L69632">
        <v>17</v>
      </c>
    </row>
    <row r="69633" spans="1:12" x14ac:dyDescent="0.3">
      <c r="A69633">
        <v>211994</v>
      </c>
      <c r="B69633" s="2">
        <v>44372.725511326862</v>
      </c>
      <c r="C69633">
        <v>199490</v>
      </c>
      <c r="D69633">
        <v>78899</v>
      </c>
      <c r="I69633" s="59">
        <v>113917</v>
      </c>
      <c r="J69633" s="57" t="s">
        <v>81</v>
      </c>
      <c r="K69633" s="58" t="str">
        <f t="shared" si="1087"/>
        <v>будни</v>
      </c>
      <c r="L69633">
        <v>17</v>
      </c>
    </row>
    <row r="69634" spans="1:12" x14ac:dyDescent="0.3">
      <c r="A69634">
        <v>211996</v>
      </c>
      <c r="B69634" s="2">
        <v>44372.725511326862</v>
      </c>
      <c r="C69634">
        <v>230884</v>
      </c>
      <c r="D69634">
        <v>411922</v>
      </c>
      <c r="I69634" s="59">
        <v>113918</v>
      </c>
      <c r="J69634" s="57" t="s">
        <v>78</v>
      </c>
      <c r="K69634" s="58" t="str">
        <f t="shared" si="1087"/>
        <v>выходные</v>
      </c>
      <c r="L69634">
        <v>17</v>
      </c>
    </row>
    <row r="69635" spans="1:12" x14ac:dyDescent="0.3">
      <c r="A69635">
        <v>211999</v>
      </c>
      <c r="B69635" s="2">
        <v>44372.725666666665</v>
      </c>
      <c r="C69635">
        <v>262830</v>
      </c>
      <c r="D69635">
        <v>285365</v>
      </c>
      <c r="I69635" s="59">
        <v>113919</v>
      </c>
      <c r="J69635" s="57" t="s">
        <v>82</v>
      </c>
      <c r="K69635" s="58" t="str">
        <f t="shared" ref="K69635:K69698" si="1088">IF(OR(J69635="суббота",J69635="воскресенье"),"выходные","будни")</f>
        <v>выходные</v>
      </c>
      <c r="L69635">
        <v>17</v>
      </c>
    </row>
    <row r="69636" spans="1:12" x14ac:dyDescent="0.3">
      <c r="A69636">
        <v>212001</v>
      </c>
      <c r="B69636" s="2">
        <v>44372.726724919092</v>
      </c>
      <c r="C69636">
        <v>338780</v>
      </c>
      <c r="D69636">
        <v>158978</v>
      </c>
      <c r="I69636" s="59">
        <v>113920</v>
      </c>
      <c r="J69636" s="57" t="s">
        <v>83</v>
      </c>
      <c r="K69636" s="58" t="str">
        <f t="shared" si="1088"/>
        <v>будни</v>
      </c>
      <c r="L69636">
        <v>17</v>
      </c>
    </row>
    <row r="69637" spans="1:12" x14ac:dyDescent="0.3">
      <c r="A69637">
        <v>212002</v>
      </c>
      <c r="B69637" s="2">
        <v>44372.727129449842</v>
      </c>
      <c r="C69637">
        <v>51003</v>
      </c>
      <c r="D69637">
        <v>95024</v>
      </c>
      <c r="I69637" s="59">
        <v>113921</v>
      </c>
      <c r="J69637" s="57" t="s">
        <v>84</v>
      </c>
      <c r="K69637" s="58" t="str">
        <f t="shared" si="1088"/>
        <v>будни</v>
      </c>
      <c r="L69637">
        <v>17</v>
      </c>
    </row>
    <row r="69638" spans="1:12" x14ac:dyDescent="0.3">
      <c r="A69638">
        <v>212005</v>
      </c>
      <c r="B69638" s="2">
        <v>44372.727129449842</v>
      </c>
      <c r="C69638">
        <v>231789</v>
      </c>
      <c r="D69638">
        <v>258219</v>
      </c>
      <c r="I69638" s="59">
        <v>113922</v>
      </c>
      <c r="J69638" s="57" t="s">
        <v>79</v>
      </c>
      <c r="K69638" s="58" t="str">
        <f t="shared" si="1088"/>
        <v>будни</v>
      </c>
      <c r="L69638">
        <v>17</v>
      </c>
    </row>
    <row r="69639" spans="1:12" x14ac:dyDescent="0.3">
      <c r="A69639">
        <v>212007</v>
      </c>
      <c r="B69639" s="2">
        <v>44372.727129449842</v>
      </c>
      <c r="C69639">
        <v>242595</v>
      </c>
      <c r="D69639">
        <v>347008</v>
      </c>
      <c r="I69639" s="59">
        <v>113923</v>
      </c>
      <c r="J69639" s="57" t="s">
        <v>80</v>
      </c>
      <c r="K69639" s="58" t="str">
        <f t="shared" si="1088"/>
        <v>будни</v>
      </c>
      <c r="L69639">
        <v>17</v>
      </c>
    </row>
    <row r="69640" spans="1:12" x14ac:dyDescent="0.3">
      <c r="A69640">
        <v>212010</v>
      </c>
      <c r="B69640" s="2">
        <v>44372.727533980578</v>
      </c>
      <c r="C69640">
        <v>261355</v>
      </c>
      <c r="D69640">
        <v>472712</v>
      </c>
      <c r="I69640" s="59">
        <v>113924</v>
      </c>
      <c r="J69640" s="57" t="s">
        <v>81</v>
      </c>
      <c r="K69640" s="58" t="str">
        <f t="shared" si="1088"/>
        <v>будни</v>
      </c>
      <c r="L69640">
        <v>17</v>
      </c>
    </row>
    <row r="69641" spans="1:12" x14ac:dyDescent="0.3">
      <c r="A69641">
        <v>212013</v>
      </c>
      <c r="B69641" s="2">
        <v>44372.727938511329</v>
      </c>
      <c r="C69641">
        <v>31624</v>
      </c>
      <c r="D69641">
        <v>239248</v>
      </c>
      <c r="I69641" s="59">
        <v>113925</v>
      </c>
      <c r="J69641" s="57" t="s">
        <v>78</v>
      </c>
      <c r="K69641" s="58" t="str">
        <f t="shared" si="1088"/>
        <v>выходные</v>
      </c>
      <c r="L69641">
        <v>17</v>
      </c>
    </row>
    <row r="69642" spans="1:12" x14ac:dyDescent="0.3">
      <c r="A69642">
        <v>212014</v>
      </c>
      <c r="B69642" s="2">
        <v>44372.727938511329</v>
      </c>
      <c r="C69642">
        <v>321320</v>
      </c>
      <c r="D69642">
        <v>154374</v>
      </c>
      <c r="I69642" s="59">
        <v>113926</v>
      </c>
      <c r="J69642" s="57" t="s">
        <v>82</v>
      </c>
      <c r="K69642" s="58" t="str">
        <f t="shared" si="1088"/>
        <v>выходные</v>
      </c>
      <c r="L69642">
        <v>17</v>
      </c>
    </row>
    <row r="69643" spans="1:12" x14ac:dyDescent="0.3">
      <c r="A69643">
        <v>212017</v>
      </c>
      <c r="B69643" s="2">
        <v>44372.728343042072</v>
      </c>
      <c r="C69643">
        <v>194987</v>
      </c>
      <c r="D69643">
        <v>439190</v>
      </c>
      <c r="I69643" s="59">
        <v>113927</v>
      </c>
      <c r="J69643" s="57" t="s">
        <v>83</v>
      </c>
      <c r="K69643" s="58" t="str">
        <f t="shared" si="1088"/>
        <v>будни</v>
      </c>
      <c r="L69643">
        <v>17</v>
      </c>
    </row>
    <row r="69644" spans="1:12" x14ac:dyDescent="0.3">
      <c r="A69644">
        <v>212019</v>
      </c>
      <c r="B69644" s="2">
        <v>44372.728343042072</v>
      </c>
      <c r="C69644">
        <v>329236</v>
      </c>
      <c r="D69644">
        <v>54565</v>
      </c>
      <c r="I69644" s="59">
        <v>113928</v>
      </c>
      <c r="J69644" s="57" t="s">
        <v>84</v>
      </c>
      <c r="K69644" s="58" t="str">
        <f t="shared" si="1088"/>
        <v>будни</v>
      </c>
      <c r="L69644">
        <v>17</v>
      </c>
    </row>
    <row r="69645" spans="1:12" x14ac:dyDescent="0.3">
      <c r="A69645">
        <v>212024</v>
      </c>
      <c r="B69645" s="2">
        <v>44372.728747572815</v>
      </c>
      <c r="C69645">
        <v>130297</v>
      </c>
      <c r="D69645">
        <v>250679</v>
      </c>
      <c r="I69645" s="59">
        <v>113929</v>
      </c>
      <c r="J69645" s="57" t="s">
        <v>79</v>
      </c>
      <c r="K69645" s="58" t="str">
        <f t="shared" si="1088"/>
        <v>будни</v>
      </c>
      <c r="L69645">
        <v>17</v>
      </c>
    </row>
    <row r="69646" spans="1:12" x14ac:dyDescent="0.3">
      <c r="A69646">
        <v>212027</v>
      </c>
      <c r="B69646" s="2">
        <v>44372.728999999999</v>
      </c>
      <c r="C69646">
        <v>64822</v>
      </c>
      <c r="D69646">
        <v>439981</v>
      </c>
      <c r="I69646" s="59">
        <v>113930</v>
      </c>
      <c r="J69646" s="57" t="s">
        <v>80</v>
      </c>
      <c r="K69646" s="58" t="str">
        <f t="shared" si="1088"/>
        <v>будни</v>
      </c>
      <c r="L69646">
        <v>17</v>
      </c>
    </row>
    <row r="69647" spans="1:12" x14ac:dyDescent="0.3">
      <c r="A69647">
        <v>212028</v>
      </c>
      <c r="B69647" s="2">
        <v>44372.729152103559</v>
      </c>
      <c r="C69647">
        <v>225671</v>
      </c>
      <c r="D69647">
        <v>242428</v>
      </c>
      <c r="I69647" s="59">
        <v>113931</v>
      </c>
      <c r="J69647" s="57" t="s">
        <v>81</v>
      </c>
      <c r="K69647" s="58" t="str">
        <f t="shared" si="1088"/>
        <v>будни</v>
      </c>
      <c r="L69647">
        <v>17</v>
      </c>
    </row>
    <row r="69648" spans="1:12" x14ac:dyDescent="0.3">
      <c r="A69648">
        <v>212029</v>
      </c>
      <c r="B69648" s="2">
        <v>44372.729152103559</v>
      </c>
      <c r="C69648">
        <v>231563</v>
      </c>
      <c r="D69648">
        <v>310239</v>
      </c>
      <c r="I69648" s="59">
        <v>113932</v>
      </c>
      <c r="J69648" s="57" t="s">
        <v>78</v>
      </c>
      <c r="K69648" s="58" t="str">
        <f t="shared" si="1088"/>
        <v>выходные</v>
      </c>
      <c r="L69648">
        <v>17</v>
      </c>
    </row>
    <row r="69649" spans="1:12" x14ac:dyDescent="0.3">
      <c r="A69649">
        <v>212032</v>
      </c>
      <c r="B69649" s="2">
        <v>44372.729152103559</v>
      </c>
      <c r="C69649">
        <v>265060</v>
      </c>
      <c r="D69649">
        <v>143150</v>
      </c>
      <c r="I69649" s="59">
        <v>113933</v>
      </c>
      <c r="J69649" s="57" t="s">
        <v>82</v>
      </c>
      <c r="K69649" s="58" t="str">
        <f t="shared" si="1088"/>
        <v>выходные</v>
      </c>
      <c r="L69649">
        <v>17</v>
      </c>
    </row>
    <row r="69650" spans="1:12" x14ac:dyDescent="0.3">
      <c r="A69650">
        <v>212034</v>
      </c>
      <c r="B69650" s="2">
        <v>44372.729556634302</v>
      </c>
      <c r="C69650">
        <v>206625</v>
      </c>
      <c r="D69650">
        <v>420375</v>
      </c>
      <c r="I69650" s="59">
        <v>113934</v>
      </c>
      <c r="J69650" s="57" t="s">
        <v>83</v>
      </c>
      <c r="K69650" s="58" t="str">
        <f t="shared" si="1088"/>
        <v>будни</v>
      </c>
      <c r="L69650">
        <v>17</v>
      </c>
    </row>
    <row r="69651" spans="1:12" x14ac:dyDescent="0.3">
      <c r="A69651">
        <v>212038</v>
      </c>
      <c r="B69651" s="2">
        <v>44372.729556634302</v>
      </c>
      <c r="C69651">
        <v>249034</v>
      </c>
      <c r="D69651">
        <v>472712</v>
      </c>
      <c r="I69651" s="59">
        <v>113935</v>
      </c>
      <c r="J69651" s="57" t="s">
        <v>84</v>
      </c>
      <c r="K69651" s="58" t="str">
        <f t="shared" si="1088"/>
        <v>будни</v>
      </c>
      <c r="L69651">
        <v>17</v>
      </c>
    </row>
    <row r="69652" spans="1:12" x14ac:dyDescent="0.3">
      <c r="A69652">
        <v>212039</v>
      </c>
      <c r="B69652" s="2">
        <v>44372.729556634309</v>
      </c>
      <c r="C69652">
        <v>197652</v>
      </c>
      <c r="D69652">
        <v>120139</v>
      </c>
      <c r="I69652" s="59">
        <v>113936</v>
      </c>
      <c r="J69652" s="57" t="s">
        <v>79</v>
      </c>
      <c r="K69652" s="58" t="str">
        <f t="shared" si="1088"/>
        <v>будни</v>
      </c>
      <c r="L69652">
        <v>17</v>
      </c>
    </row>
    <row r="69653" spans="1:12" x14ac:dyDescent="0.3">
      <c r="A69653">
        <v>212042</v>
      </c>
      <c r="B69653" s="2">
        <v>44372.729961165045</v>
      </c>
      <c r="C69653">
        <v>3109</v>
      </c>
      <c r="D69653">
        <v>4199</v>
      </c>
      <c r="I69653" s="59">
        <v>113937</v>
      </c>
      <c r="J69653" s="57" t="s">
        <v>80</v>
      </c>
      <c r="K69653" s="58" t="str">
        <f t="shared" si="1088"/>
        <v>будни</v>
      </c>
      <c r="L69653">
        <v>17</v>
      </c>
    </row>
    <row r="69654" spans="1:12" x14ac:dyDescent="0.3">
      <c r="A69654">
        <v>212044</v>
      </c>
      <c r="B69654" s="2">
        <v>44372.730365695796</v>
      </c>
      <c r="C69654">
        <v>231165</v>
      </c>
      <c r="D69654">
        <v>180863</v>
      </c>
      <c r="I69654" s="59">
        <v>113938</v>
      </c>
      <c r="J69654" s="57" t="s">
        <v>81</v>
      </c>
      <c r="K69654" s="58" t="str">
        <f t="shared" si="1088"/>
        <v>будни</v>
      </c>
      <c r="L69654">
        <v>17</v>
      </c>
    </row>
    <row r="69655" spans="1:12" x14ac:dyDescent="0.3">
      <c r="A69655">
        <v>212045</v>
      </c>
      <c r="B69655" s="2">
        <v>44372.730365695796</v>
      </c>
      <c r="C69655">
        <v>242671</v>
      </c>
      <c r="D69655">
        <v>474412</v>
      </c>
      <c r="I69655" s="59">
        <v>113939</v>
      </c>
      <c r="J69655" s="57" t="s">
        <v>78</v>
      </c>
      <c r="K69655" s="58" t="str">
        <f t="shared" si="1088"/>
        <v>выходные</v>
      </c>
      <c r="L69655">
        <v>17</v>
      </c>
    </row>
    <row r="69656" spans="1:12" x14ac:dyDescent="0.3">
      <c r="A69656">
        <v>212049</v>
      </c>
      <c r="B69656" s="2">
        <v>44372.730770226532</v>
      </c>
      <c r="C69656">
        <v>341594</v>
      </c>
      <c r="D69656">
        <v>227775</v>
      </c>
      <c r="I69656" s="59">
        <v>113940</v>
      </c>
      <c r="J69656" s="57" t="s">
        <v>82</v>
      </c>
      <c r="K69656" s="58" t="str">
        <f t="shared" si="1088"/>
        <v>выходные</v>
      </c>
      <c r="L69656">
        <v>17</v>
      </c>
    </row>
    <row r="69657" spans="1:12" x14ac:dyDescent="0.3">
      <c r="A69657">
        <v>212050</v>
      </c>
      <c r="B69657" s="2">
        <v>44372.731174757282</v>
      </c>
      <c r="C69657">
        <v>122345</v>
      </c>
      <c r="D69657">
        <v>279337</v>
      </c>
      <c r="I69657" s="59">
        <v>113941</v>
      </c>
      <c r="J69657" s="57" t="s">
        <v>83</v>
      </c>
      <c r="K69657" s="58" t="str">
        <f t="shared" si="1088"/>
        <v>будни</v>
      </c>
      <c r="L69657">
        <v>17</v>
      </c>
    </row>
    <row r="69658" spans="1:12" x14ac:dyDescent="0.3">
      <c r="A69658">
        <v>212051</v>
      </c>
      <c r="B69658" s="2">
        <v>44372.731174757282</v>
      </c>
      <c r="C69658">
        <v>207909</v>
      </c>
      <c r="D69658">
        <v>194335</v>
      </c>
      <c r="I69658" s="59">
        <v>113942</v>
      </c>
      <c r="J69658" s="57" t="s">
        <v>84</v>
      </c>
      <c r="K69658" s="58" t="str">
        <f t="shared" si="1088"/>
        <v>будни</v>
      </c>
      <c r="L69658">
        <v>17</v>
      </c>
    </row>
    <row r="69659" spans="1:12" x14ac:dyDescent="0.3">
      <c r="A69659">
        <v>212053</v>
      </c>
      <c r="B69659" s="2">
        <v>44372.731579288025</v>
      </c>
      <c r="C69659">
        <v>326649</v>
      </c>
      <c r="D69659">
        <v>362672</v>
      </c>
      <c r="I69659" s="59">
        <v>113943</v>
      </c>
      <c r="J69659" s="57" t="s">
        <v>79</v>
      </c>
      <c r="K69659" s="58" t="str">
        <f t="shared" si="1088"/>
        <v>будни</v>
      </c>
      <c r="L69659">
        <v>17</v>
      </c>
    </row>
    <row r="69660" spans="1:12" x14ac:dyDescent="0.3">
      <c r="A69660">
        <v>212057</v>
      </c>
      <c r="B69660" s="2">
        <v>44372.732388349512</v>
      </c>
      <c r="C69660">
        <v>334482</v>
      </c>
      <c r="D69660">
        <v>37644</v>
      </c>
      <c r="I69660" s="59">
        <v>113944</v>
      </c>
      <c r="J69660" s="57" t="s">
        <v>80</v>
      </c>
      <c r="K69660" s="58" t="str">
        <f t="shared" si="1088"/>
        <v>будни</v>
      </c>
      <c r="L69660">
        <v>17</v>
      </c>
    </row>
    <row r="69661" spans="1:12" x14ac:dyDescent="0.3">
      <c r="A69661">
        <v>212059</v>
      </c>
      <c r="B69661" s="2">
        <v>44372.733197411006</v>
      </c>
      <c r="C69661">
        <v>194850</v>
      </c>
      <c r="D69661">
        <v>21760</v>
      </c>
      <c r="I69661" s="59">
        <v>113945</v>
      </c>
      <c r="J69661" s="57" t="s">
        <v>81</v>
      </c>
      <c r="K69661" s="58" t="str">
        <f t="shared" si="1088"/>
        <v>будни</v>
      </c>
      <c r="L69661">
        <v>17</v>
      </c>
    </row>
    <row r="69662" spans="1:12" x14ac:dyDescent="0.3">
      <c r="A69662">
        <v>212060</v>
      </c>
      <c r="B69662" s="2">
        <v>44372.733197411006</v>
      </c>
      <c r="C69662">
        <v>268521</v>
      </c>
      <c r="D69662">
        <v>411922</v>
      </c>
      <c r="I69662" s="59">
        <v>113946</v>
      </c>
      <c r="J69662" s="57" t="s">
        <v>78</v>
      </c>
      <c r="K69662" s="58" t="str">
        <f t="shared" si="1088"/>
        <v>выходные</v>
      </c>
      <c r="L69662">
        <v>17</v>
      </c>
    </row>
    <row r="69663" spans="1:12" x14ac:dyDescent="0.3">
      <c r="A69663">
        <v>212062</v>
      </c>
      <c r="B69663" s="2">
        <v>44372.733601941749</v>
      </c>
      <c r="C69663">
        <v>24806</v>
      </c>
      <c r="D69663">
        <v>357547</v>
      </c>
      <c r="I69663" s="59">
        <v>113947</v>
      </c>
      <c r="J69663" s="57" t="s">
        <v>82</v>
      </c>
      <c r="K69663" s="58" t="str">
        <f t="shared" si="1088"/>
        <v>выходные</v>
      </c>
      <c r="L69663">
        <v>17</v>
      </c>
    </row>
    <row r="69664" spans="1:12" x14ac:dyDescent="0.3">
      <c r="A69664">
        <v>212066</v>
      </c>
      <c r="B69664" s="2">
        <v>44372.733601941749</v>
      </c>
      <c r="C69664">
        <v>125246</v>
      </c>
      <c r="D69664">
        <v>209122</v>
      </c>
      <c r="I69664" s="59">
        <v>113948</v>
      </c>
      <c r="J69664" s="57" t="s">
        <v>83</v>
      </c>
      <c r="K69664" s="58" t="str">
        <f t="shared" si="1088"/>
        <v>будни</v>
      </c>
      <c r="L69664">
        <v>17</v>
      </c>
    </row>
    <row r="69665" spans="1:12" x14ac:dyDescent="0.3">
      <c r="A69665">
        <v>212070</v>
      </c>
      <c r="B69665" s="2">
        <v>44372.733601941749</v>
      </c>
      <c r="C69665">
        <v>171506</v>
      </c>
      <c r="D69665">
        <v>184941</v>
      </c>
      <c r="I69665" s="59">
        <v>113949</v>
      </c>
      <c r="J69665" s="57" t="s">
        <v>84</v>
      </c>
      <c r="K69665" s="58" t="str">
        <f t="shared" si="1088"/>
        <v>будни</v>
      </c>
      <c r="L69665">
        <v>17</v>
      </c>
    </row>
    <row r="69666" spans="1:12" x14ac:dyDescent="0.3">
      <c r="A69666">
        <v>212072</v>
      </c>
      <c r="B69666" s="2">
        <v>44372.733601941749</v>
      </c>
      <c r="C69666">
        <v>194477</v>
      </c>
      <c r="D69666">
        <v>258251</v>
      </c>
      <c r="I69666" s="59">
        <v>113950</v>
      </c>
      <c r="J69666" s="57" t="s">
        <v>79</v>
      </c>
      <c r="K69666" s="58" t="str">
        <f t="shared" si="1088"/>
        <v>будни</v>
      </c>
      <c r="L69666">
        <v>17</v>
      </c>
    </row>
    <row r="69667" spans="1:12" x14ac:dyDescent="0.3">
      <c r="A69667">
        <v>212075</v>
      </c>
      <c r="B69667" s="2">
        <v>44372.733601941749</v>
      </c>
      <c r="C69667">
        <v>233414</v>
      </c>
      <c r="D69667">
        <v>48705</v>
      </c>
      <c r="I69667" s="59">
        <v>113951</v>
      </c>
      <c r="J69667" s="57" t="s">
        <v>80</v>
      </c>
      <c r="K69667" s="58" t="str">
        <f t="shared" si="1088"/>
        <v>будни</v>
      </c>
      <c r="L69667">
        <v>17</v>
      </c>
    </row>
    <row r="69668" spans="1:12" x14ac:dyDescent="0.3">
      <c r="A69668">
        <v>212080</v>
      </c>
      <c r="B69668" s="2">
        <v>44372.734006472492</v>
      </c>
      <c r="C69668">
        <v>137764</v>
      </c>
      <c r="D69668">
        <v>217497</v>
      </c>
      <c r="I69668" s="59">
        <v>113952</v>
      </c>
      <c r="J69668" s="57" t="s">
        <v>81</v>
      </c>
      <c r="K69668" s="58" t="str">
        <f t="shared" si="1088"/>
        <v>будни</v>
      </c>
      <c r="L69668">
        <v>17</v>
      </c>
    </row>
    <row r="69669" spans="1:12" x14ac:dyDescent="0.3">
      <c r="A69669">
        <v>212081</v>
      </c>
      <c r="B69669" s="2">
        <v>44372.734411003235</v>
      </c>
      <c r="C69669">
        <v>41659</v>
      </c>
      <c r="D69669">
        <v>7084</v>
      </c>
      <c r="I69669" s="59">
        <v>113953</v>
      </c>
      <c r="J69669" s="57" t="s">
        <v>78</v>
      </c>
      <c r="K69669" s="58" t="str">
        <f t="shared" si="1088"/>
        <v>выходные</v>
      </c>
      <c r="L69669">
        <v>17</v>
      </c>
    </row>
    <row r="69670" spans="1:12" x14ac:dyDescent="0.3">
      <c r="A69670">
        <v>212082</v>
      </c>
      <c r="B69670" s="2">
        <v>44372.734815533986</v>
      </c>
      <c r="C69670">
        <v>123499</v>
      </c>
      <c r="D69670">
        <v>81226</v>
      </c>
      <c r="I69670" s="59">
        <v>113954</v>
      </c>
      <c r="J69670" s="57" t="s">
        <v>82</v>
      </c>
      <c r="K69670" s="58" t="str">
        <f t="shared" si="1088"/>
        <v>выходные</v>
      </c>
      <c r="L69670">
        <v>17</v>
      </c>
    </row>
    <row r="69671" spans="1:12" x14ac:dyDescent="0.3">
      <c r="A69671">
        <v>212087</v>
      </c>
      <c r="B69671" s="2">
        <v>44372.735220064729</v>
      </c>
      <c r="C69671">
        <v>89601</v>
      </c>
      <c r="D69671">
        <v>250679</v>
      </c>
      <c r="I69671" s="59">
        <v>113955</v>
      </c>
      <c r="J69671" s="57" t="s">
        <v>83</v>
      </c>
      <c r="K69671" s="58" t="str">
        <f t="shared" si="1088"/>
        <v>будни</v>
      </c>
      <c r="L69671">
        <v>17</v>
      </c>
    </row>
    <row r="69672" spans="1:12" x14ac:dyDescent="0.3">
      <c r="A69672">
        <v>212089</v>
      </c>
      <c r="B69672" s="2">
        <v>44372.735220064729</v>
      </c>
      <c r="C69672">
        <v>232254</v>
      </c>
      <c r="D69672">
        <v>111457</v>
      </c>
      <c r="I69672" s="59">
        <v>113956</v>
      </c>
      <c r="J69672" s="57" t="s">
        <v>84</v>
      </c>
      <c r="K69672" s="58" t="str">
        <f t="shared" si="1088"/>
        <v>будни</v>
      </c>
      <c r="L69672">
        <v>17</v>
      </c>
    </row>
    <row r="69673" spans="1:12" x14ac:dyDescent="0.3">
      <c r="A69673">
        <v>212093</v>
      </c>
      <c r="B69673" s="2">
        <v>44372.735220064729</v>
      </c>
      <c r="C69673">
        <v>280956</v>
      </c>
      <c r="D69673">
        <v>406570</v>
      </c>
      <c r="I69673" s="59">
        <v>113957</v>
      </c>
      <c r="J69673" s="57" t="s">
        <v>79</v>
      </c>
      <c r="K69673" s="58" t="str">
        <f t="shared" si="1088"/>
        <v>будни</v>
      </c>
      <c r="L69673">
        <v>17</v>
      </c>
    </row>
    <row r="69674" spans="1:12" x14ac:dyDescent="0.3">
      <c r="A69674">
        <v>212097</v>
      </c>
      <c r="B69674" s="2">
        <v>44372.735220064729</v>
      </c>
      <c r="C69674">
        <v>345337</v>
      </c>
      <c r="D69674">
        <v>473323</v>
      </c>
      <c r="I69674" s="59">
        <v>113958</v>
      </c>
      <c r="J69674" s="57" t="s">
        <v>80</v>
      </c>
      <c r="K69674" s="58" t="str">
        <f t="shared" si="1088"/>
        <v>будни</v>
      </c>
      <c r="L69674">
        <v>17</v>
      </c>
    </row>
    <row r="69675" spans="1:12" x14ac:dyDescent="0.3">
      <c r="A69675">
        <v>212101</v>
      </c>
      <c r="B69675" s="2">
        <v>44372.735624595465</v>
      </c>
      <c r="C69675">
        <v>167483</v>
      </c>
      <c r="D69675">
        <v>182841</v>
      </c>
      <c r="I69675" s="59">
        <v>113959</v>
      </c>
      <c r="J69675" s="57" t="s">
        <v>81</v>
      </c>
      <c r="K69675" s="58" t="str">
        <f t="shared" si="1088"/>
        <v>будни</v>
      </c>
      <c r="L69675">
        <v>17</v>
      </c>
    </row>
    <row r="69676" spans="1:12" x14ac:dyDescent="0.3">
      <c r="A69676">
        <v>212103</v>
      </c>
      <c r="B69676" s="2">
        <v>44372.735624595465</v>
      </c>
      <c r="C69676">
        <v>327863</v>
      </c>
      <c r="D69676">
        <v>394819</v>
      </c>
      <c r="I69676" s="59">
        <v>113960</v>
      </c>
      <c r="J69676" s="57" t="s">
        <v>78</v>
      </c>
      <c r="K69676" s="58" t="str">
        <f t="shared" si="1088"/>
        <v>выходные</v>
      </c>
      <c r="L69676">
        <v>17</v>
      </c>
    </row>
    <row r="69677" spans="1:12" x14ac:dyDescent="0.3">
      <c r="A69677">
        <v>212105</v>
      </c>
      <c r="B69677" s="2">
        <v>44372.736838187702</v>
      </c>
      <c r="C69677">
        <v>89908</v>
      </c>
      <c r="D69677">
        <v>323704</v>
      </c>
      <c r="I69677" s="59">
        <v>113961</v>
      </c>
      <c r="J69677" s="57" t="s">
        <v>82</v>
      </c>
      <c r="K69677" s="58" t="str">
        <f t="shared" si="1088"/>
        <v>выходные</v>
      </c>
      <c r="L69677">
        <v>17</v>
      </c>
    </row>
    <row r="69678" spans="1:12" x14ac:dyDescent="0.3">
      <c r="A69678">
        <v>212107</v>
      </c>
      <c r="B69678" s="2">
        <v>44372.736838187702</v>
      </c>
      <c r="C69678">
        <v>200218</v>
      </c>
      <c r="D69678">
        <v>88863</v>
      </c>
      <c r="I69678" s="59">
        <v>113962</v>
      </c>
      <c r="J69678" s="57" t="s">
        <v>83</v>
      </c>
      <c r="K69678" s="58" t="str">
        <f t="shared" si="1088"/>
        <v>будни</v>
      </c>
      <c r="L69678">
        <v>17</v>
      </c>
    </row>
    <row r="69679" spans="1:12" x14ac:dyDescent="0.3">
      <c r="A69679">
        <v>212111</v>
      </c>
      <c r="B69679" s="2">
        <v>44372.737242718445</v>
      </c>
      <c r="C69679">
        <v>190730</v>
      </c>
      <c r="D69679">
        <v>254768</v>
      </c>
      <c r="I69679" s="59">
        <v>113963</v>
      </c>
      <c r="J69679" s="57" t="s">
        <v>84</v>
      </c>
      <c r="K69679" s="58" t="str">
        <f t="shared" si="1088"/>
        <v>будни</v>
      </c>
      <c r="L69679">
        <v>17</v>
      </c>
    </row>
    <row r="69680" spans="1:12" x14ac:dyDescent="0.3">
      <c r="A69680">
        <v>212115</v>
      </c>
      <c r="B69680" s="2">
        <v>44372.737647249189</v>
      </c>
      <c r="C69680">
        <v>39637</v>
      </c>
      <c r="D69680">
        <v>411922</v>
      </c>
      <c r="I69680" s="59">
        <v>113964</v>
      </c>
      <c r="J69680" s="57" t="s">
        <v>79</v>
      </c>
      <c r="K69680" s="58" t="str">
        <f t="shared" si="1088"/>
        <v>будни</v>
      </c>
      <c r="L69680">
        <v>17</v>
      </c>
    </row>
    <row r="69681" spans="1:12" x14ac:dyDescent="0.3">
      <c r="A69681">
        <v>212119</v>
      </c>
      <c r="B69681" s="2">
        <v>44372.737647249189</v>
      </c>
      <c r="C69681">
        <v>165415</v>
      </c>
      <c r="D69681">
        <v>301748</v>
      </c>
      <c r="I69681" s="59">
        <v>113965</v>
      </c>
      <c r="J69681" s="57" t="s">
        <v>80</v>
      </c>
      <c r="K69681" s="58" t="str">
        <f t="shared" si="1088"/>
        <v>будни</v>
      </c>
      <c r="L69681">
        <v>17</v>
      </c>
    </row>
    <row r="69682" spans="1:12" x14ac:dyDescent="0.3">
      <c r="A69682">
        <v>212123</v>
      </c>
      <c r="B69682" s="2">
        <v>44372.738051779932</v>
      </c>
      <c r="C69682">
        <v>44642</v>
      </c>
      <c r="D69682">
        <v>308796</v>
      </c>
      <c r="I69682" s="59">
        <v>113966</v>
      </c>
      <c r="J69682" s="57" t="s">
        <v>81</v>
      </c>
      <c r="K69682" s="58" t="str">
        <f t="shared" si="1088"/>
        <v>будни</v>
      </c>
      <c r="L69682">
        <v>17</v>
      </c>
    </row>
    <row r="69683" spans="1:12" x14ac:dyDescent="0.3">
      <c r="A69683">
        <v>212128</v>
      </c>
      <c r="B69683" s="2">
        <v>44372.738456310683</v>
      </c>
      <c r="C69683">
        <v>45091</v>
      </c>
      <c r="D69683">
        <v>45895</v>
      </c>
      <c r="I69683" s="59">
        <v>113967</v>
      </c>
      <c r="J69683" s="57" t="s">
        <v>78</v>
      </c>
      <c r="K69683" s="58" t="str">
        <f t="shared" si="1088"/>
        <v>выходные</v>
      </c>
      <c r="L69683">
        <v>17</v>
      </c>
    </row>
    <row r="69684" spans="1:12" x14ac:dyDescent="0.3">
      <c r="A69684">
        <v>212133</v>
      </c>
      <c r="B69684" s="2">
        <v>44372.738456310683</v>
      </c>
      <c r="C69684">
        <v>165925</v>
      </c>
      <c r="D69684">
        <v>158978</v>
      </c>
      <c r="I69684" s="59">
        <v>113968</v>
      </c>
      <c r="J69684" s="57" t="s">
        <v>82</v>
      </c>
      <c r="K69684" s="58" t="str">
        <f t="shared" si="1088"/>
        <v>выходные</v>
      </c>
      <c r="L69684">
        <v>17</v>
      </c>
    </row>
    <row r="69685" spans="1:12" x14ac:dyDescent="0.3">
      <c r="A69685">
        <v>212134</v>
      </c>
      <c r="B69685" s="2">
        <v>44372.739265372169</v>
      </c>
      <c r="C69685">
        <v>161511</v>
      </c>
      <c r="D69685">
        <v>221402</v>
      </c>
      <c r="I69685" s="59">
        <v>113969</v>
      </c>
      <c r="J69685" s="57" t="s">
        <v>83</v>
      </c>
      <c r="K69685" s="58" t="str">
        <f t="shared" si="1088"/>
        <v>будни</v>
      </c>
      <c r="L69685">
        <v>17</v>
      </c>
    </row>
    <row r="69686" spans="1:12" x14ac:dyDescent="0.3">
      <c r="A69686">
        <v>212138</v>
      </c>
      <c r="B69686" s="2">
        <v>44372.740074433663</v>
      </c>
      <c r="C69686">
        <v>7388</v>
      </c>
      <c r="D69686">
        <v>379466</v>
      </c>
      <c r="I69686" s="59">
        <v>113970</v>
      </c>
      <c r="J69686" s="57" t="s">
        <v>84</v>
      </c>
      <c r="K69686" s="58" t="str">
        <f t="shared" si="1088"/>
        <v>будни</v>
      </c>
      <c r="L69686">
        <v>17</v>
      </c>
    </row>
    <row r="69687" spans="1:12" x14ac:dyDescent="0.3">
      <c r="A69687">
        <v>212143</v>
      </c>
      <c r="B69687" s="2">
        <v>44372.740074433663</v>
      </c>
      <c r="C69687">
        <v>16398</v>
      </c>
      <c r="D69687">
        <v>75550</v>
      </c>
      <c r="I69687" s="59">
        <v>113971</v>
      </c>
      <c r="J69687" s="57" t="s">
        <v>79</v>
      </c>
      <c r="K69687" s="58" t="str">
        <f t="shared" si="1088"/>
        <v>будни</v>
      </c>
      <c r="L69687">
        <v>17</v>
      </c>
    </row>
    <row r="69688" spans="1:12" x14ac:dyDescent="0.3">
      <c r="A69688">
        <v>212145</v>
      </c>
      <c r="B69688" s="2">
        <v>44372.740074433663</v>
      </c>
      <c r="C69688">
        <v>124917</v>
      </c>
      <c r="D69688">
        <v>147396</v>
      </c>
      <c r="I69688" s="59">
        <v>113972</v>
      </c>
      <c r="J69688" s="57" t="s">
        <v>80</v>
      </c>
      <c r="K69688" s="58" t="str">
        <f t="shared" si="1088"/>
        <v>будни</v>
      </c>
      <c r="L69688">
        <v>17</v>
      </c>
    </row>
    <row r="69689" spans="1:12" x14ac:dyDescent="0.3">
      <c r="A69689">
        <v>212150</v>
      </c>
      <c r="B69689" s="2">
        <v>44372.740074433663</v>
      </c>
      <c r="C69689">
        <v>158559</v>
      </c>
      <c r="D69689">
        <v>298909</v>
      </c>
      <c r="I69689" s="59">
        <v>113973</v>
      </c>
      <c r="J69689" s="57" t="s">
        <v>81</v>
      </c>
      <c r="K69689" s="58" t="str">
        <f t="shared" si="1088"/>
        <v>будни</v>
      </c>
      <c r="L69689">
        <v>17</v>
      </c>
    </row>
    <row r="69690" spans="1:12" x14ac:dyDescent="0.3">
      <c r="A69690">
        <v>212152</v>
      </c>
      <c r="B69690" s="2">
        <v>44372.740478964399</v>
      </c>
      <c r="C69690">
        <v>220715</v>
      </c>
      <c r="D69690">
        <v>122902</v>
      </c>
      <c r="I69690" s="59">
        <v>113974</v>
      </c>
      <c r="J69690" s="57" t="s">
        <v>78</v>
      </c>
      <c r="K69690" s="58" t="str">
        <f t="shared" si="1088"/>
        <v>выходные</v>
      </c>
      <c r="L69690">
        <v>17</v>
      </c>
    </row>
    <row r="69691" spans="1:12" x14ac:dyDescent="0.3">
      <c r="A69691">
        <v>212154</v>
      </c>
      <c r="B69691" s="2">
        <v>44372.740883495149</v>
      </c>
      <c r="C69691">
        <v>277953</v>
      </c>
      <c r="D69691">
        <v>250679</v>
      </c>
      <c r="I69691" s="59">
        <v>113975</v>
      </c>
      <c r="J69691" s="57" t="s">
        <v>82</v>
      </c>
      <c r="K69691" s="58" t="str">
        <f t="shared" si="1088"/>
        <v>выходные</v>
      </c>
      <c r="L69691">
        <v>17</v>
      </c>
    </row>
    <row r="69692" spans="1:12" x14ac:dyDescent="0.3">
      <c r="A69692">
        <v>212157</v>
      </c>
      <c r="B69692" s="2">
        <v>44372.741288025893</v>
      </c>
      <c r="C69692">
        <v>104207</v>
      </c>
      <c r="D69692">
        <v>121758</v>
      </c>
      <c r="I69692" s="59">
        <v>113976</v>
      </c>
      <c r="J69692" s="57" t="s">
        <v>83</v>
      </c>
      <c r="K69692" s="58" t="str">
        <f t="shared" si="1088"/>
        <v>будни</v>
      </c>
      <c r="L69692">
        <v>17</v>
      </c>
    </row>
    <row r="69693" spans="1:12" x14ac:dyDescent="0.3">
      <c r="A69693">
        <v>212159</v>
      </c>
      <c r="B69693" s="2">
        <v>44372.741288025893</v>
      </c>
      <c r="C69693">
        <v>167215</v>
      </c>
      <c r="D69693">
        <v>153893</v>
      </c>
      <c r="I69693" s="59">
        <v>113977</v>
      </c>
      <c r="J69693" s="57" t="s">
        <v>84</v>
      </c>
      <c r="K69693" s="58" t="str">
        <f t="shared" si="1088"/>
        <v>будни</v>
      </c>
      <c r="L69693">
        <v>17</v>
      </c>
    </row>
    <row r="69694" spans="1:12" x14ac:dyDescent="0.3">
      <c r="A69694">
        <v>212162</v>
      </c>
      <c r="B69694" s="2">
        <v>44372.741288025893</v>
      </c>
      <c r="C69694">
        <v>210914</v>
      </c>
      <c r="D69694">
        <v>439981</v>
      </c>
      <c r="I69694" s="59">
        <v>113978</v>
      </c>
      <c r="J69694" s="57" t="s">
        <v>79</v>
      </c>
      <c r="K69694" s="58" t="str">
        <f t="shared" si="1088"/>
        <v>будни</v>
      </c>
      <c r="L69694">
        <v>17</v>
      </c>
    </row>
    <row r="69695" spans="1:12" x14ac:dyDescent="0.3">
      <c r="A69695">
        <v>212166</v>
      </c>
      <c r="B69695" s="2">
        <v>44372.742906148866</v>
      </c>
      <c r="C69695">
        <v>212859</v>
      </c>
      <c r="D69695">
        <v>2030</v>
      </c>
      <c r="I69695" s="59">
        <v>113979</v>
      </c>
      <c r="J69695" s="57" t="s">
        <v>80</v>
      </c>
      <c r="K69695" s="58" t="str">
        <f t="shared" si="1088"/>
        <v>будни</v>
      </c>
      <c r="L69695">
        <v>17</v>
      </c>
    </row>
    <row r="69696" spans="1:12" x14ac:dyDescent="0.3">
      <c r="A69696">
        <v>212168</v>
      </c>
      <c r="B69696" s="2">
        <v>44372.743310679616</v>
      </c>
      <c r="C69696">
        <v>233217</v>
      </c>
      <c r="D69696">
        <v>347008</v>
      </c>
      <c r="I69696" s="59">
        <v>113980</v>
      </c>
      <c r="J69696" s="57" t="s">
        <v>81</v>
      </c>
      <c r="K69696" s="58" t="str">
        <f t="shared" si="1088"/>
        <v>будни</v>
      </c>
      <c r="L69696">
        <v>17</v>
      </c>
    </row>
    <row r="69697" spans="1:12" x14ac:dyDescent="0.3">
      <c r="A69697">
        <v>212172</v>
      </c>
      <c r="B69697" s="2">
        <v>44372.743310679616</v>
      </c>
      <c r="C69697">
        <v>337779</v>
      </c>
      <c r="D69697">
        <v>471403</v>
      </c>
      <c r="I69697" s="59">
        <v>113981</v>
      </c>
      <c r="J69697" s="57" t="s">
        <v>78</v>
      </c>
      <c r="K69697" s="58" t="str">
        <f t="shared" si="1088"/>
        <v>выходные</v>
      </c>
      <c r="L69697">
        <v>17</v>
      </c>
    </row>
    <row r="69698" spans="1:12" x14ac:dyDescent="0.3">
      <c r="A69698">
        <v>212177</v>
      </c>
      <c r="B69698" s="2">
        <v>44372.743715210352</v>
      </c>
      <c r="C69698">
        <v>111190</v>
      </c>
      <c r="D69698">
        <v>250679</v>
      </c>
      <c r="I69698" s="59">
        <v>113982</v>
      </c>
      <c r="J69698" s="57" t="s">
        <v>82</v>
      </c>
      <c r="K69698" s="58" t="str">
        <f t="shared" si="1088"/>
        <v>выходные</v>
      </c>
      <c r="L69698">
        <v>17</v>
      </c>
    </row>
    <row r="69699" spans="1:12" x14ac:dyDescent="0.3">
      <c r="A69699">
        <v>212178</v>
      </c>
      <c r="B69699" s="2">
        <v>44372.744119741103</v>
      </c>
      <c r="C69699">
        <v>22298</v>
      </c>
      <c r="D69699">
        <v>21760</v>
      </c>
      <c r="I69699" s="59">
        <v>113983</v>
      </c>
      <c r="J69699" s="57" t="s">
        <v>83</v>
      </c>
      <c r="K69699" s="58" t="str">
        <f t="shared" ref="K69699:K69762" si="1089">IF(OR(J69699="суббота",J69699="воскресенье"),"выходные","будни")</f>
        <v>будни</v>
      </c>
      <c r="L69699">
        <v>17</v>
      </c>
    </row>
    <row r="69700" spans="1:12" x14ac:dyDescent="0.3">
      <c r="A69700">
        <v>212180</v>
      </c>
      <c r="B69700" s="2">
        <v>44372.744119741103</v>
      </c>
      <c r="C69700">
        <v>330623</v>
      </c>
      <c r="D69700">
        <v>305329</v>
      </c>
      <c r="I69700" s="59">
        <v>113984</v>
      </c>
      <c r="J69700" s="57" t="s">
        <v>84</v>
      </c>
      <c r="K69700" s="58" t="str">
        <f t="shared" si="1089"/>
        <v>будни</v>
      </c>
      <c r="L69700">
        <v>17</v>
      </c>
    </row>
    <row r="69701" spans="1:12" x14ac:dyDescent="0.3">
      <c r="A69701">
        <v>212183</v>
      </c>
      <c r="B69701" s="2">
        <v>44372.744333333336</v>
      </c>
      <c r="C69701">
        <v>214573</v>
      </c>
      <c r="D69701">
        <v>449373</v>
      </c>
      <c r="I69701" s="59">
        <v>113985</v>
      </c>
      <c r="J69701" s="57" t="s">
        <v>79</v>
      </c>
      <c r="K69701" s="58" t="str">
        <f t="shared" si="1089"/>
        <v>будни</v>
      </c>
      <c r="L69701">
        <v>17</v>
      </c>
    </row>
    <row r="69702" spans="1:12" x14ac:dyDescent="0.3">
      <c r="A69702">
        <v>212184</v>
      </c>
      <c r="B69702" s="2">
        <v>44372.744928802589</v>
      </c>
      <c r="C69702">
        <v>247637</v>
      </c>
      <c r="D69702">
        <v>21760</v>
      </c>
      <c r="I69702" s="59">
        <v>113986</v>
      </c>
      <c r="J69702" s="57" t="s">
        <v>80</v>
      </c>
      <c r="K69702" s="58" t="str">
        <f t="shared" si="1089"/>
        <v>будни</v>
      </c>
      <c r="L69702">
        <v>17</v>
      </c>
    </row>
    <row r="69703" spans="1:12" x14ac:dyDescent="0.3">
      <c r="A69703">
        <v>212189</v>
      </c>
      <c r="B69703" s="2">
        <v>44372.745333333332</v>
      </c>
      <c r="C69703">
        <v>166925</v>
      </c>
      <c r="D69703">
        <v>139904</v>
      </c>
      <c r="I69703" s="59">
        <v>113987</v>
      </c>
      <c r="J69703" s="57" t="s">
        <v>81</v>
      </c>
      <c r="K69703" s="58" t="str">
        <f t="shared" si="1089"/>
        <v>будни</v>
      </c>
      <c r="L69703">
        <v>17</v>
      </c>
    </row>
    <row r="69704" spans="1:12" x14ac:dyDescent="0.3">
      <c r="A69704">
        <v>212192</v>
      </c>
      <c r="B69704" s="2">
        <v>44372.745737864076</v>
      </c>
      <c r="C69704">
        <v>14387</v>
      </c>
      <c r="D69704">
        <v>242428</v>
      </c>
      <c r="I69704" s="59">
        <v>113988</v>
      </c>
      <c r="J69704" s="57" t="s">
        <v>78</v>
      </c>
      <c r="K69704" s="58" t="str">
        <f t="shared" si="1089"/>
        <v>выходные</v>
      </c>
      <c r="L69704">
        <v>17</v>
      </c>
    </row>
    <row r="69705" spans="1:12" x14ac:dyDescent="0.3">
      <c r="A69705">
        <v>212196</v>
      </c>
      <c r="B69705" s="2">
        <v>44372.746142394819</v>
      </c>
      <c r="C69705">
        <v>52954</v>
      </c>
      <c r="D69705">
        <v>198146</v>
      </c>
      <c r="I69705" s="59">
        <v>113989</v>
      </c>
      <c r="J69705" s="57" t="s">
        <v>82</v>
      </c>
      <c r="K69705" s="58" t="str">
        <f t="shared" si="1089"/>
        <v>выходные</v>
      </c>
      <c r="L69705">
        <v>17</v>
      </c>
    </row>
    <row r="69706" spans="1:12" x14ac:dyDescent="0.3">
      <c r="A69706">
        <v>212199</v>
      </c>
      <c r="B69706" s="2">
        <v>44372.746546925569</v>
      </c>
      <c r="C69706">
        <v>85516</v>
      </c>
      <c r="D69706">
        <v>154256</v>
      </c>
      <c r="I69706" s="59">
        <v>113990</v>
      </c>
      <c r="J69706" s="57" t="s">
        <v>83</v>
      </c>
      <c r="K69706" s="58" t="str">
        <f t="shared" si="1089"/>
        <v>будни</v>
      </c>
      <c r="L69706">
        <v>17</v>
      </c>
    </row>
    <row r="69707" spans="1:12" x14ac:dyDescent="0.3">
      <c r="A69707">
        <v>212201</v>
      </c>
      <c r="B69707" s="2">
        <v>44372.747760517799</v>
      </c>
      <c r="C69707">
        <v>91894</v>
      </c>
      <c r="D69707">
        <v>68991</v>
      </c>
      <c r="I69707" s="59">
        <v>113991</v>
      </c>
      <c r="J69707" s="57" t="s">
        <v>84</v>
      </c>
      <c r="K69707" s="58" t="str">
        <f t="shared" si="1089"/>
        <v>будни</v>
      </c>
      <c r="L69707">
        <v>17</v>
      </c>
    </row>
    <row r="69708" spans="1:12" x14ac:dyDescent="0.3">
      <c r="A69708">
        <v>212202</v>
      </c>
      <c r="B69708" s="2">
        <v>44372.748569579286</v>
      </c>
      <c r="C69708">
        <v>99690</v>
      </c>
      <c r="D69708">
        <v>411922</v>
      </c>
      <c r="I69708" s="59">
        <v>113992</v>
      </c>
      <c r="J69708" s="57" t="s">
        <v>79</v>
      </c>
      <c r="K69708" s="58" t="str">
        <f t="shared" si="1089"/>
        <v>будни</v>
      </c>
      <c r="L69708">
        <v>17</v>
      </c>
    </row>
    <row r="69709" spans="1:12" x14ac:dyDescent="0.3">
      <c r="A69709">
        <v>212207</v>
      </c>
      <c r="B69709" s="2">
        <v>44372.748974110029</v>
      </c>
      <c r="C69709">
        <v>42018</v>
      </c>
      <c r="D69709">
        <v>43842</v>
      </c>
      <c r="I69709" s="59">
        <v>113993</v>
      </c>
      <c r="J69709" s="57" t="s">
        <v>80</v>
      </c>
      <c r="K69709" s="58" t="str">
        <f t="shared" si="1089"/>
        <v>будни</v>
      </c>
      <c r="L69709">
        <v>17</v>
      </c>
    </row>
    <row r="69710" spans="1:12" x14ac:dyDescent="0.3">
      <c r="A69710">
        <v>212209</v>
      </c>
      <c r="B69710" s="2">
        <v>44372.748974110029</v>
      </c>
      <c r="C69710">
        <v>216352</v>
      </c>
      <c r="D69710">
        <v>73365</v>
      </c>
      <c r="I69710" s="59">
        <v>113994</v>
      </c>
      <c r="J69710" s="57" t="s">
        <v>81</v>
      </c>
      <c r="K69710" s="58" t="str">
        <f t="shared" si="1089"/>
        <v>будни</v>
      </c>
      <c r="L69710">
        <v>17</v>
      </c>
    </row>
    <row r="69711" spans="1:12" x14ac:dyDescent="0.3">
      <c r="A69711">
        <v>212212</v>
      </c>
      <c r="B69711" s="2">
        <v>44372.749378640779</v>
      </c>
      <c r="C69711">
        <v>157696</v>
      </c>
      <c r="D69711">
        <v>158978</v>
      </c>
      <c r="I69711" s="59">
        <v>113995</v>
      </c>
      <c r="J69711" s="57" t="s">
        <v>78</v>
      </c>
      <c r="K69711" s="58" t="str">
        <f t="shared" si="1089"/>
        <v>выходные</v>
      </c>
      <c r="L69711">
        <v>17</v>
      </c>
    </row>
    <row r="69712" spans="1:12" x14ac:dyDescent="0.3">
      <c r="A69712">
        <v>212217</v>
      </c>
      <c r="B69712" s="2">
        <v>44372.749783171523</v>
      </c>
      <c r="C69712">
        <v>47453</v>
      </c>
      <c r="D69712">
        <v>347393</v>
      </c>
      <c r="I69712" s="59">
        <v>113996</v>
      </c>
      <c r="J69712" s="57" t="s">
        <v>82</v>
      </c>
      <c r="K69712" s="58" t="str">
        <f t="shared" si="1089"/>
        <v>выходные</v>
      </c>
      <c r="L69712">
        <v>17</v>
      </c>
    </row>
    <row r="69713" spans="1:12" x14ac:dyDescent="0.3">
      <c r="A69713">
        <v>212219</v>
      </c>
      <c r="B69713" s="2">
        <v>44372.749783171523</v>
      </c>
      <c r="C69713">
        <v>157701</v>
      </c>
      <c r="D69713">
        <v>49390</v>
      </c>
      <c r="I69713" s="59">
        <v>113997</v>
      </c>
      <c r="J69713" s="57" t="s">
        <v>83</v>
      </c>
      <c r="K69713" s="58" t="str">
        <f t="shared" si="1089"/>
        <v>будни</v>
      </c>
      <c r="L69713">
        <v>17</v>
      </c>
    </row>
    <row r="69714" spans="1:12" x14ac:dyDescent="0.3">
      <c r="A69714">
        <v>212222</v>
      </c>
      <c r="B69714" s="2">
        <v>44372.750187702266</v>
      </c>
      <c r="C69714">
        <v>80056</v>
      </c>
      <c r="D69714">
        <v>43623</v>
      </c>
      <c r="I69714" s="59">
        <v>113998</v>
      </c>
      <c r="J69714" s="57" t="s">
        <v>84</v>
      </c>
      <c r="K69714" s="58" t="str">
        <f t="shared" si="1089"/>
        <v>будни</v>
      </c>
      <c r="L69714">
        <v>18</v>
      </c>
    </row>
    <row r="69715" spans="1:12" x14ac:dyDescent="0.3">
      <c r="A69715">
        <v>212226</v>
      </c>
      <c r="B69715" s="2">
        <v>44372.750592233009</v>
      </c>
      <c r="C69715">
        <v>45326</v>
      </c>
      <c r="D69715">
        <v>182191</v>
      </c>
      <c r="I69715" s="59">
        <v>113999</v>
      </c>
      <c r="J69715" s="57" t="s">
        <v>79</v>
      </c>
      <c r="K69715" s="58" t="str">
        <f t="shared" si="1089"/>
        <v>будни</v>
      </c>
      <c r="L69715">
        <v>18</v>
      </c>
    </row>
    <row r="69716" spans="1:12" x14ac:dyDescent="0.3">
      <c r="A69716">
        <v>212230</v>
      </c>
      <c r="B69716" s="2">
        <v>44372.750996763752</v>
      </c>
      <c r="C69716">
        <v>326273</v>
      </c>
      <c r="D69716">
        <v>250679</v>
      </c>
      <c r="I69716" s="59">
        <v>114000</v>
      </c>
      <c r="J69716" s="57" t="s">
        <v>80</v>
      </c>
      <c r="K69716" s="58" t="str">
        <f t="shared" si="1089"/>
        <v>будни</v>
      </c>
      <c r="L69716">
        <v>18</v>
      </c>
    </row>
    <row r="69717" spans="1:12" x14ac:dyDescent="0.3">
      <c r="A69717">
        <v>212231</v>
      </c>
      <c r="B69717" s="2">
        <v>44372.751401294503</v>
      </c>
      <c r="C69717">
        <v>21686</v>
      </c>
      <c r="D69717">
        <v>12149</v>
      </c>
      <c r="I69717" s="59">
        <v>114001</v>
      </c>
      <c r="J69717" s="57" t="s">
        <v>81</v>
      </c>
      <c r="K69717" s="58" t="str">
        <f t="shared" si="1089"/>
        <v>будни</v>
      </c>
      <c r="L69717">
        <v>18</v>
      </c>
    </row>
    <row r="69718" spans="1:12" x14ac:dyDescent="0.3">
      <c r="A69718">
        <v>212235</v>
      </c>
      <c r="B69718" s="2">
        <v>44372.751401294503</v>
      </c>
      <c r="C69718">
        <v>95896</v>
      </c>
      <c r="D69718">
        <v>197645</v>
      </c>
      <c r="I69718" s="59">
        <v>114002</v>
      </c>
      <c r="J69718" s="57" t="s">
        <v>78</v>
      </c>
      <c r="K69718" s="58" t="str">
        <f t="shared" si="1089"/>
        <v>выходные</v>
      </c>
      <c r="L69718">
        <v>18</v>
      </c>
    </row>
    <row r="69719" spans="1:12" x14ac:dyDescent="0.3">
      <c r="A69719">
        <v>212238</v>
      </c>
      <c r="B69719" s="2">
        <v>44372.751805825239</v>
      </c>
      <c r="C69719">
        <v>254183</v>
      </c>
      <c r="D69719">
        <v>154374</v>
      </c>
      <c r="I69719" s="59">
        <v>114003</v>
      </c>
      <c r="J69719" s="57" t="s">
        <v>82</v>
      </c>
      <c r="K69719" s="58" t="str">
        <f t="shared" si="1089"/>
        <v>выходные</v>
      </c>
      <c r="L69719">
        <v>18</v>
      </c>
    </row>
    <row r="69720" spans="1:12" x14ac:dyDescent="0.3">
      <c r="A69720">
        <v>212240</v>
      </c>
      <c r="B69720" s="2">
        <v>44372.752614886733</v>
      </c>
      <c r="C69720">
        <v>31213</v>
      </c>
      <c r="D69720">
        <v>473327</v>
      </c>
      <c r="I69720" s="59">
        <v>114004</v>
      </c>
      <c r="J69720" s="57" t="s">
        <v>83</v>
      </c>
      <c r="K69720" s="58" t="str">
        <f t="shared" si="1089"/>
        <v>будни</v>
      </c>
      <c r="L69720">
        <v>18</v>
      </c>
    </row>
    <row r="69721" spans="1:12" x14ac:dyDescent="0.3">
      <c r="A69721">
        <v>212243</v>
      </c>
      <c r="B69721" s="2">
        <v>44372.752614886733</v>
      </c>
      <c r="C69721">
        <v>79007</v>
      </c>
      <c r="D69721">
        <v>158978</v>
      </c>
      <c r="I69721" s="59">
        <v>114005</v>
      </c>
      <c r="J69721" s="57" t="s">
        <v>84</v>
      </c>
      <c r="K69721" s="58" t="str">
        <f t="shared" si="1089"/>
        <v>будни</v>
      </c>
      <c r="L69721">
        <v>18</v>
      </c>
    </row>
    <row r="69722" spans="1:12" x14ac:dyDescent="0.3">
      <c r="A69722">
        <v>212248</v>
      </c>
      <c r="B69722" s="2">
        <v>44372.752614886733</v>
      </c>
      <c r="C69722">
        <v>324520</v>
      </c>
      <c r="D69722">
        <v>182191</v>
      </c>
      <c r="I69722" s="59">
        <v>114006</v>
      </c>
      <c r="J69722" s="57" t="s">
        <v>79</v>
      </c>
      <c r="K69722" s="58" t="str">
        <f t="shared" si="1089"/>
        <v>будни</v>
      </c>
      <c r="L69722">
        <v>18</v>
      </c>
    </row>
    <row r="69723" spans="1:12" x14ac:dyDescent="0.3">
      <c r="A69723">
        <v>212253</v>
      </c>
      <c r="B69723" s="2">
        <v>44372.753019417476</v>
      </c>
      <c r="C69723">
        <v>156558</v>
      </c>
      <c r="D69723">
        <v>66215</v>
      </c>
      <c r="I69723" s="59">
        <v>114007</v>
      </c>
      <c r="J69723" s="57" t="s">
        <v>80</v>
      </c>
      <c r="K69723" s="58" t="str">
        <f t="shared" si="1089"/>
        <v>будни</v>
      </c>
      <c r="L69723">
        <v>18</v>
      </c>
    </row>
    <row r="69724" spans="1:12" x14ac:dyDescent="0.3">
      <c r="A69724">
        <v>212254</v>
      </c>
      <c r="B69724" s="2">
        <v>44372.753019417476</v>
      </c>
      <c r="C69724">
        <v>175731</v>
      </c>
      <c r="D69724">
        <v>203279</v>
      </c>
      <c r="I69724" s="59">
        <v>114008</v>
      </c>
      <c r="J69724" s="57" t="s">
        <v>81</v>
      </c>
      <c r="K69724" s="58" t="str">
        <f t="shared" si="1089"/>
        <v>будни</v>
      </c>
      <c r="L69724">
        <v>18</v>
      </c>
    </row>
    <row r="69725" spans="1:12" x14ac:dyDescent="0.3">
      <c r="A69725">
        <v>212258</v>
      </c>
      <c r="B69725" s="2">
        <v>44372.753019417476</v>
      </c>
      <c r="C69725">
        <v>193480</v>
      </c>
      <c r="D69725">
        <v>70091</v>
      </c>
      <c r="I69725" s="59">
        <v>114009</v>
      </c>
      <c r="J69725" s="57" t="s">
        <v>78</v>
      </c>
      <c r="K69725" s="58" t="str">
        <f t="shared" si="1089"/>
        <v>выходные</v>
      </c>
      <c r="L69725">
        <v>18</v>
      </c>
    </row>
    <row r="69726" spans="1:12" x14ac:dyDescent="0.3">
      <c r="A69726">
        <v>212263</v>
      </c>
      <c r="B69726" s="2">
        <v>44372.753019417476</v>
      </c>
      <c r="C69726">
        <v>274599</v>
      </c>
      <c r="D69726">
        <v>282515</v>
      </c>
      <c r="I69726" s="59">
        <v>114010</v>
      </c>
      <c r="J69726" s="57" t="s">
        <v>82</v>
      </c>
      <c r="K69726" s="58" t="str">
        <f t="shared" si="1089"/>
        <v>выходные</v>
      </c>
      <c r="L69726">
        <v>18</v>
      </c>
    </row>
    <row r="69727" spans="1:12" x14ac:dyDescent="0.3">
      <c r="A69727">
        <v>212267</v>
      </c>
      <c r="B69727" s="2">
        <v>44372.754637540456</v>
      </c>
      <c r="C69727">
        <v>28553</v>
      </c>
      <c r="D69727">
        <v>250679</v>
      </c>
      <c r="I69727" s="59">
        <v>114011</v>
      </c>
      <c r="J69727" s="57" t="s">
        <v>83</v>
      </c>
      <c r="K69727" s="58" t="str">
        <f t="shared" si="1089"/>
        <v>будни</v>
      </c>
      <c r="L69727">
        <v>18</v>
      </c>
    </row>
    <row r="69728" spans="1:12" x14ac:dyDescent="0.3">
      <c r="A69728">
        <v>212272</v>
      </c>
      <c r="B69728" s="2">
        <v>44372.754637540456</v>
      </c>
      <c r="C69728">
        <v>58281</v>
      </c>
      <c r="D69728">
        <v>222412</v>
      </c>
      <c r="I69728" s="59">
        <v>114012</v>
      </c>
      <c r="J69728" s="57" t="s">
        <v>84</v>
      </c>
      <c r="K69728" s="58" t="str">
        <f t="shared" si="1089"/>
        <v>будни</v>
      </c>
      <c r="L69728">
        <v>18</v>
      </c>
    </row>
    <row r="69729" spans="1:12" x14ac:dyDescent="0.3">
      <c r="A69729">
        <v>212274</v>
      </c>
      <c r="B69729" s="2">
        <v>44372.754637540456</v>
      </c>
      <c r="C69729">
        <v>271954</v>
      </c>
      <c r="D69729">
        <v>411922</v>
      </c>
      <c r="I69729" s="59">
        <v>114013</v>
      </c>
      <c r="J69729" s="57" t="s">
        <v>79</v>
      </c>
      <c r="K69729" s="58" t="str">
        <f t="shared" si="1089"/>
        <v>будни</v>
      </c>
      <c r="L69729">
        <v>18</v>
      </c>
    </row>
    <row r="69730" spans="1:12" x14ac:dyDescent="0.3">
      <c r="A69730">
        <v>212277</v>
      </c>
      <c r="B69730" s="2">
        <v>44372.7550420712</v>
      </c>
      <c r="C69730">
        <v>91062</v>
      </c>
      <c r="D69730">
        <v>258219</v>
      </c>
      <c r="I69730" s="59">
        <v>114014</v>
      </c>
      <c r="J69730" s="57" t="s">
        <v>80</v>
      </c>
      <c r="K69730" s="58" t="str">
        <f t="shared" si="1089"/>
        <v>будни</v>
      </c>
      <c r="L69730">
        <v>18</v>
      </c>
    </row>
    <row r="69731" spans="1:12" x14ac:dyDescent="0.3">
      <c r="A69731">
        <v>212282</v>
      </c>
      <c r="B69731" s="2">
        <v>44372.755446601943</v>
      </c>
      <c r="C69731">
        <v>74401</v>
      </c>
      <c r="D69731">
        <v>411922</v>
      </c>
      <c r="I69731" s="59">
        <v>114015</v>
      </c>
      <c r="J69731" s="57" t="s">
        <v>81</v>
      </c>
      <c r="K69731" s="58" t="str">
        <f t="shared" si="1089"/>
        <v>будни</v>
      </c>
      <c r="L69731">
        <v>18</v>
      </c>
    </row>
    <row r="69732" spans="1:12" x14ac:dyDescent="0.3">
      <c r="A69732">
        <v>212284</v>
      </c>
      <c r="B69732" s="2">
        <v>44372.755851132686</v>
      </c>
      <c r="C69732">
        <v>216010</v>
      </c>
      <c r="D69732">
        <v>351192</v>
      </c>
      <c r="I69732" s="59">
        <v>114016</v>
      </c>
      <c r="J69732" s="57" t="s">
        <v>78</v>
      </c>
      <c r="K69732" s="58" t="str">
        <f t="shared" si="1089"/>
        <v>выходные</v>
      </c>
      <c r="L69732">
        <v>18</v>
      </c>
    </row>
    <row r="69733" spans="1:12" x14ac:dyDescent="0.3">
      <c r="A69733">
        <v>212287</v>
      </c>
      <c r="B69733" s="2">
        <v>44372.756255663429</v>
      </c>
      <c r="C69733">
        <v>271417</v>
      </c>
      <c r="D69733">
        <v>425786</v>
      </c>
      <c r="I69733" s="59">
        <v>114017</v>
      </c>
      <c r="J69733" s="57" t="s">
        <v>82</v>
      </c>
      <c r="K69733" s="58" t="str">
        <f t="shared" si="1089"/>
        <v>выходные</v>
      </c>
      <c r="L69733">
        <v>18</v>
      </c>
    </row>
    <row r="69734" spans="1:12" x14ac:dyDescent="0.3">
      <c r="A69734">
        <v>212292</v>
      </c>
      <c r="B69734" s="2">
        <v>44372.756660194173</v>
      </c>
      <c r="C69734">
        <v>176796</v>
      </c>
      <c r="D69734">
        <v>23892</v>
      </c>
      <c r="I69734" s="59">
        <v>114018</v>
      </c>
      <c r="J69734" s="57" t="s">
        <v>83</v>
      </c>
      <c r="K69734" s="58" t="str">
        <f t="shared" si="1089"/>
        <v>будни</v>
      </c>
      <c r="L69734">
        <v>18</v>
      </c>
    </row>
    <row r="69735" spans="1:12" x14ac:dyDescent="0.3">
      <c r="A69735">
        <v>212296</v>
      </c>
      <c r="B69735" s="2">
        <v>44372.756660194173</v>
      </c>
      <c r="C69735">
        <v>322311</v>
      </c>
      <c r="D69735">
        <v>88863</v>
      </c>
      <c r="I69735" s="59">
        <v>114019</v>
      </c>
      <c r="J69735" s="57" t="s">
        <v>84</v>
      </c>
      <c r="K69735" s="58" t="str">
        <f t="shared" si="1089"/>
        <v>будни</v>
      </c>
      <c r="L69735">
        <v>18</v>
      </c>
    </row>
    <row r="69736" spans="1:12" x14ac:dyDescent="0.3">
      <c r="A69736">
        <v>212297</v>
      </c>
      <c r="B69736" s="2">
        <v>44372.757469255666</v>
      </c>
      <c r="C69736">
        <v>311657</v>
      </c>
      <c r="D69736">
        <v>339123</v>
      </c>
      <c r="I69736" s="59">
        <v>114020</v>
      </c>
      <c r="J69736" s="57" t="s">
        <v>79</v>
      </c>
      <c r="K69736" s="58" t="str">
        <f t="shared" si="1089"/>
        <v>будни</v>
      </c>
      <c r="L69736">
        <v>18</v>
      </c>
    </row>
    <row r="69737" spans="1:12" x14ac:dyDescent="0.3">
      <c r="A69737">
        <v>212299</v>
      </c>
      <c r="B69737" s="2">
        <v>44372.75787378641</v>
      </c>
      <c r="C69737">
        <v>211761</v>
      </c>
      <c r="D69737">
        <v>351192</v>
      </c>
      <c r="I69737" s="59">
        <v>114021</v>
      </c>
      <c r="J69737" s="57" t="s">
        <v>80</v>
      </c>
      <c r="K69737" s="58" t="str">
        <f t="shared" si="1089"/>
        <v>будни</v>
      </c>
      <c r="L69737">
        <v>18</v>
      </c>
    </row>
    <row r="69738" spans="1:12" x14ac:dyDescent="0.3">
      <c r="A69738">
        <v>212304</v>
      </c>
      <c r="B69738" s="2">
        <v>44372.75787378641</v>
      </c>
      <c r="C69738">
        <v>214374</v>
      </c>
      <c r="D69738">
        <v>347442</v>
      </c>
      <c r="I69738" s="59">
        <v>114022</v>
      </c>
      <c r="J69738" s="57" t="s">
        <v>81</v>
      </c>
      <c r="K69738" s="58" t="str">
        <f t="shared" si="1089"/>
        <v>будни</v>
      </c>
      <c r="L69738">
        <v>18</v>
      </c>
    </row>
    <row r="69739" spans="1:12" x14ac:dyDescent="0.3">
      <c r="A69739">
        <v>212307</v>
      </c>
      <c r="B69739" s="2">
        <v>44372.75787378641</v>
      </c>
      <c r="C69739">
        <v>335556</v>
      </c>
      <c r="D69739">
        <v>17150</v>
      </c>
      <c r="I69739" s="59">
        <v>114023</v>
      </c>
      <c r="J69739" s="57" t="s">
        <v>78</v>
      </c>
      <c r="K69739" s="58" t="str">
        <f t="shared" si="1089"/>
        <v>выходные</v>
      </c>
      <c r="L69739">
        <v>18</v>
      </c>
    </row>
    <row r="69740" spans="1:12" x14ac:dyDescent="0.3">
      <c r="A69740">
        <v>212311</v>
      </c>
      <c r="B69740" s="2">
        <v>44372.758278317153</v>
      </c>
      <c r="C69740">
        <v>180841</v>
      </c>
      <c r="D69740">
        <v>182841</v>
      </c>
      <c r="I69740" s="59">
        <v>114024</v>
      </c>
      <c r="J69740" s="57" t="s">
        <v>82</v>
      </c>
      <c r="K69740" s="58" t="str">
        <f t="shared" si="1089"/>
        <v>выходные</v>
      </c>
      <c r="L69740">
        <v>18</v>
      </c>
    </row>
    <row r="69741" spans="1:12" x14ac:dyDescent="0.3">
      <c r="A69741">
        <v>212316</v>
      </c>
      <c r="B69741" s="2">
        <v>44372.758278317153</v>
      </c>
      <c r="C69741">
        <v>278318</v>
      </c>
      <c r="D69741">
        <v>86587</v>
      </c>
      <c r="I69741" s="59">
        <v>114025</v>
      </c>
      <c r="J69741" s="57" t="s">
        <v>83</v>
      </c>
      <c r="K69741" s="58" t="str">
        <f t="shared" si="1089"/>
        <v>будни</v>
      </c>
      <c r="L69741">
        <v>18</v>
      </c>
    </row>
    <row r="69742" spans="1:12" x14ac:dyDescent="0.3">
      <c r="A69742">
        <v>212317</v>
      </c>
      <c r="B69742" s="2">
        <v>44372.758682847896</v>
      </c>
      <c r="C69742">
        <v>286472</v>
      </c>
      <c r="D69742">
        <v>345906</v>
      </c>
      <c r="I69742" s="59">
        <v>114026</v>
      </c>
      <c r="J69742" s="57" t="s">
        <v>84</v>
      </c>
      <c r="K69742" s="58" t="str">
        <f t="shared" si="1089"/>
        <v>будни</v>
      </c>
      <c r="L69742">
        <v>18</v>
      </c>
    </row>
    <row r="69743" spans="1:12" x14ac:dyDescent="0.3">
      <c r="A69743">
        <v>212321</v>
      </c>
      <c r="B69743" s="2">
        <v>44372.759087378639</v>
      </c>
      <c r="C69743">
        <v>192350</v>
      </c>
      <c r="D69743">
        <v>347008</v>
      </c>
      <c r="I69743" s="59">
        <v>114027</v>
      </c>
      <c r="J69743" s="57" t="s">
        <v>79</v>
      </c>
      <c r="K69743" s="58" t="str">
        <f t="shared" si="1089"/>
        <v>будни</v>
      </c>
      <c r="L69743">
        <v>18</v>
      </c>
    </row>
    <row r="69744" spans="1:12" x14ac:dyDescent="0.3">
      <c r="A69744">
        <v>212325</v>
      </c>
      <c r="B69744" s="2">
        <v>44372.75949190939</v>
      </c>
      <c r="C69744">
        <v>316141</v>
      </c>
      <c r="D69744">
        <v>234810</v>
      </c>
      <c r="I69744" s="59">
        <v>114028</v>
      </c>
      <c r="J69744" s="57" t="s">
        <v>80</v>
      </c>
      <c r="K69744" s="58" t="str">
        <f t="shared" si="1089"/>
        <v>будни</v>
      </c>
      <c r="L69744">
        <v>18</v>
      </c>
    </row>
    <row r="69745" spans="1:12" x14ac:dyDescent="0.3">
      <c r="A69745">
        <v>212326</v>
      </c>
      <c r="B69745" s="2">
        <v>44372.759896440126</v>
      </c>
      <c r="C69745">
        <v>343552</v>
      </c>
      <c r="D69745">
        <v>179296</v>
      </c>
      <c r="I69745" s="59">
        <v>114029</v>
      </c>
      <c r="J69745" s="57" t="s">
        <v>81</v>
      </c>
      <c r="K69745" s="58" t="str">
        <f t="shared" si="1089"/>
        <v>будни</v>
      </c>
      <c r="L69745">
        <v>18</v>
      </c>
    </row>
    <row r="69746" spans="1:12" x14ac:dyDescent="0.3">
      <c r="A69746">
        <v>212329</v>
      </c>
      <c r="B69746" s="2">
        <v>44372.761110032363</v>
      </c>
      <c r="C69746">
        <v>4782</v>
      </c>
      <c r="D69746">
        <v>411922</v>
      </c>
      <c r="I69746" s="59">
        <v>114030</v>
      </c>
      <c r="J69746" s="57" t="s">
        <v>78</v>
      </c>
      <c r="K69746" s="58" t="str">
        <f t="shared" si="1089"/>
        <v>выходные</v>
      </c>
      <c r="L69746">
        <v>18</v>
      </c>
    </row>
    <row r="69747" spans="1:12" x14ac:dyDescent="0.3">
      <c r="A69747">
        <v>212333</v>
      </c>
      <c r="B69747" s="2">
        <v>44372.761110032363</v>
      </c>
      <c r="C69747">
        <v>59656</v>
      </c>
      <c r="D69747">
        <v>347008</v>
      </c>
      <c r="I69747" s="59">
        <v>114031</v>
      </c>
      <c r="J69747" s="57" t="s">
        <v>82</v>
      </c>
      <c r="K69747" s="58" t="str">
        <f t="shared" si="1089"/>
        <v>выходные</v>
      </c>
      <c r="L69747">
        <v>18</v>
      </c>
    </row>
    <row r="69748" spans="1:12" x14ac:dyDescent="0.3">
      <c r="A69748">
        <v>212338</v>
      </c>
      <c r="B69748" s="2">
        <v>44372.761110032363</v>
      </c>
      <c r="C69748">
        <v>155413</v>
      </c>
      <c r="D69748">
        <v>301748</v>
      </c>
      <c r="I69748" s="59">
        <v>114032</v>
      </c>
      <c r="J69748" s="57" t="s">
        <v>83</v>
      </c>
      <c r="K69748" s="58" t="str">
        <f t="shared" si="1089"/>
        <v>будни</v>
      </c>
      <c r="L69748">
        <v>18</v>
      </c>
    </row>
    <row r="69749" spans="1:12" x14ac:dyDescent="0.3">
      <c r="A69749">
        <v>212339</v>
      </c>
      <c r="B69749" s="2">
        <v>44372.761514563106</v>
      </c>
      <c r="C69749">
        <v>107913</v>
      </c>
      <c r="D69749">
        <v>122027</v>
      </c>
      <c r="I69749" s="59">
        <v>114033</v>
      </c>
      <c r="J69749" s="57" t="s">
        <v>84</v>
      </c>
      <c r="K69749" s="58" t="str">
        <f t="shared" si="1089"/>
        <v>будни</v>
      </c>
      <c r="L69749">
        <v>18</v>
      </c>
    </row>
    <row r="69750" spans="1:12" x14ac:dyDescent="0.3">
      <c r="A69750">
        <v>212342</v>
      </c>
      <c r="B69750" s="2">
        <v>44372.761514563106</v>
      </c>
      <c r="C69750">
        <v>334729</v>
      </c>
      <c r="D69750">
        <v>74982</v>
      </c>
      <c r="I69750" s="59">
        <v>114034</v>
      </c>
      <c r="J69750" s="57" t="s">
        <v>79</v>
      </c>
      <c r="K69750" s="58" t="str">
        <f t="shared" si="1089"/>
        <v>будни</v>
      </c>
      <c r="L69750">
        <v>18</v>
      </c>
    </row>
    <row r="69751" spans="1:12" x14ac:dyDescent="0.3">
      <c r="A69751">
        <v>212346</v>
      </c>
      <c r="B69751" s="2">
        <v>44372.761514563106</v>
      </c>
      <c r="C69751">
        <v>346101</v>
      </c>
      <c r="D69751">
        <v>146737</v>
      </c>
      <c r="I69751" s="59">
        <v>114035</v>
      </c>
      <c r="J69751" s="57" t="s">
        <v>80</v>
      </c>
      <c r="K69751" s="58" t="str">
        <f t="shared" si="1089"/>
        <v>будни</v>
      </c>
      <c r="L69751">
        <v>18</v>
      </c>
    </row>
    <row r="69752" spans="1:12" x14ac:dyDescent="0.3">
      <c r="A69752">
        <v>212348</v>
      </c>
      <c r="B69752" s="2">
        <v>44372.762323624593</v>
      </c>
      <c r="C69752">
        <v>45739</v>
      </c>
      <c r="D69752">
        <v>411922</v>
      </c>
      <c r="I69752" s="59">
        <v>114036</v>
      </c>
      <c r="J69752" s="57" t="s">
        <v>81</v>
      </c>
      <c r="K69752" s="58" t="str">
        <f t="shared" si="1089"/>
        <v>будни</v>
      </c>
      <c r="L69752">
        <v>18</v>
      </c>
    </row>
    <row r="69753" spans="1:12" x14ac:dyDescent="0.3">
      <c r="A69753">
        <v>212350</v>
      </c>
      <c r="B69753" s="2">
        <v>44372.762728155343</v>
      </c>
      <c r="C69753">
        <v>124</v>
      </c>
      <c r="D69753">
        <v>154228</v>
      </c>
      <c r="I69753" s="59">
        <v>114037</v>
      </c>
      <c r="J69753" s="57" t="s">
        <v>78</v>
      </c>
      <c r="K69753" s="58" t="str">
        <f t="shared" si="1089"/>
        <v>выходные</v>
      </c>
      <c r="L69753">
        <v>18</v>
      </c>
    </row>
    <row r="69754" spans="1:12" x14ac:dyDescent="0.3">
      <c r="A69754">
        <v>212353</v>
      </c>
      <c r="B69754" s="2">
        <v>44372.762728155343</v>
      </c>
      <c r="C69754">
        <v>177545</v>
      </c>
      <c r="D69754">
        <v>158978</v>
      </c>
      <c r="I69754" s="59">
        <v>114038</v>
      </c>
      <c r="J69754" s="57" t="s">
        <v>82</v>
      </c>
      <c r="K69754" s="58" t="str">
        <f t="shared" si="1089"/>
        <v>выходные</v>
      </c>
      <c r="L69754">
        <v>18</v>
      </c>
    </row>
    <row r="69755" spans="1:12" x14ac:dyDescent="0.3">
      <c r="A69755">
        <v>212354</v>
      </c>
      <c r="B69755" s="2">
        <v>44372.762728155343</v>
      </c>
      <c r="C69755">
        <v>212065</v>
      </c>
      <c r="D69755">
        <v>122902</v>
      </c>
      <c r="I69755" s="59">
        <v>114039</v>
      </c>
      <c r="J69755" s="57" t="s">
        <v>83</v>
      </c>
      <c r="K69755" s="58" t="str">
        <f t="shared" si="1089"/>
        <v>будни</v>
      </c>
      <c r="L69755">
        <v>18</v>
      </c>
    </row>
    <row r="69756" spans="1:12" x14ac:dyDescent="0.3">
      <c r="A69756">
        <v>212356</v>
      </c>
      <c r="B69756" s="2">
        <v>44372.762728155343</v>
      </c>
      <c r="C69756">
        <v>241656</v>
      </c>
      <c r="D69756">
        <v>254768</v>
      </c>
      <c r="I69756" s="59">
        <v>114040</v>
      </c>
      <c r="J69756" s="57" t="s">
        <v>84</v>
      </c>
      <c r="K69756" s="58" t="str">
        <f t="shared" si="1089"/>
        <v>будни</v>
      </c>
      <c r="L69756">
        <v>18</v>
      </c>
    </row>
    <row r="69757" spans="1:12" x14ac:dyDescent="0.3">
      <c r="A69757">
        <v>212358</v>
      </c>
      <c r="B69757" s="2">
        <v>44372.763132686079</v>
      </c>
      <c r="C69757">
        <v>293065</v>
      </c>
      <c r="D69757">
        <v>357547</v>
      </c>
      <c r="I69757" s="59">
        <v>114041</v>
      </c>
      <c r="J69757" s="57" t="s">
        <v>79</v>
      </c>
      <c r="K69757" s="58" t="str">
        <f t="shared" si="1089"/>
        <v>будни</v>
      </c>
      <c r="L69757">
        <v>18</v>
      </c>
    </row>
    <row r="69758" spans="1:12" x14ac:dyDescent="0.3">
      <c r="A69758">
        <v>212359</v>
      </c>
      <c r="B69758" s="2">
        <v>44372.76353721683</v>
      </c>
      <c r="C69758">
        <v>114353</v>
      </c>
      <c r="D69758">
        <v>118549</v>
      </c>
      <c r="I69758" s="59">
        <v>114042</v>
      </c>
      <c r="J69758" s="57" t="s">
        <v>80</v>
      </c>
      <c r="K69758" s="58" t="str">
        <f t="shared" si="1089"/>
        <v>будни</v>
      </c>
      <c r="L69758">
        <v>18</v>
      </c>
    </row>
    <row r="69759" spans="1:12" x14ac:dyDescent="0.3">
      <c r="A69759">
        <v>212360</v>
      </c>
      <c r="B69759" s="2">
        <v>44372.763941747573</v>
      </c>
      <c r="C69759">
        <v>259863</v>
      </c>
      <c r="D69759">
        <v>88863</v>
      </c>
      <c r="I69759" s="59">
        <v>114043</v>
      </c>
      <c r="J69759" s="57" t="s">
        <v>81</v>
      </c>
      <c r="K69759" s="58" t="str">
        <f t="shared" si="1089"/>
        <v>будни</v>
      </c>
      <c r="L69759">
        <v>18</v>
      </c>
    </row>
    <row r="69760" spans="1:12" x14ac:dyDescent="0.3">
      <c r="A69760">
        <v>212361</v>
      </c>
      <c r="B69760" s="2">
        <v>44372.764346278316</v>
      </c>
      <c r="C69760">
        <v>179321</v>
      </c>
      <c r="D69760">
        <v>451656</v>
      </c>
      <c r="I69760" s="59">
        <v>114044</v>
      </c>
      <c r="J69760" s="57" t="s">
        <v>78</v>
      </c>
      <c r="K69760" s="58" t="str">
        <f t="shared" si="1089"/>
        <v>выходные</v>
      </c>
      <c r="L69760">
        <v>18</v>
      </c>
    </row>
    <row r="69761" spans="1:12" x14ac:dyDescent="0.3">
      <c r="A69761">
        <v>212364</v>
      </c>
      <c r="B69761" s="2">
        <v>44372.764346278316</v>
      </c>
      <c r="C69761">
        <v>202319</v>
      </c>
      <c r="D69761">
        <v>411922</v>
      </c>
      <c r="I69761" s="59">
        <v>114045</v>
      </c>
      <c r="J69761" s="57" t="s">
        <v>82</v>
      </c>
      <c r="K69761" s="58" t="str">
        <f t="shared" si="1089"/>
        <v>выходные</v>
      </c>
      <c r="L69761">
        <v>18</v>
      </c>
    </row>
    <row r="69762" spans="1:12" x14ac:dyDescent="0.3">
      <c r="A69762">
        <v>212365</v>
      </c>
      <c r="B69762" s="2">
        <v>44372.764750809059</v>
      </c>
      <c r="C69762">
        <v>19507</v>
      </c>
      <c r="D69762">
        <v>158978</v>
      </c>
      <c r="I69762" s="59">
        <v>114046</v>
      </c>
      <c r="J69762" s="57" t="s">
        <v>83</v>
      </c>
      <c r="K69762" s="58" t="str">
        <f t="shared" si="1089"/>
        <v>будни</v>
      </c>
      <c r="L69762">
        <v>18</v>
      </c>
    </row>
    <row r="69763" spans="1:12" x14ac:dyDescent="0.3">
      <c r="A69763">
        <v>212366</v>
      </c>
      <c r="B69763" s="2">
        <v>44372.764750809059</v>
      </c>
      <c r="C69763">
        <v>115546</v>
      </c>
      <c r="D69763">
        <v>168307</v>
      </c>
      <c r="I69763" s="59">
        <v>114047</v>
      </c>
      <c r="J69763" s="57" t="s">
        <v>84</v>
      </c>
      <c r="K69763" s="58" t="str">
        <f t="shared" ref="K69763:K69826" si="1090">IF(OR(J69763="суббота",J69763="воскресенье"),"выходные","будни")</f>
        <v>будни</v>
      </c>
      <c r="L69763">
        <v>18</v>
      </c>
    </row>
    <row r="69764" spans="1:12" x14ac:dyDescent="0.3">
      <c r="A69764">
        <v>212368</v>
      </c>
      <c r="B69764" s="2">
        <v>44372.764750809059</v>
      </c>
      <c r="C69764">
        <v>245317</v>
      </c>
      <c r="D69764">
        <v>308537</v>
      </c>
      <c r="I69764" s="59">
        <v>114048</v>
      </c>
      <c r="J69764" s="57" t="s">
        <v>79</v>
      </c>
      <c r="K69764" s="58" t="str">
        <f t="shared" si="1090"/>
        <v>будни</v>
      </c>
      <c r="L69764">
        <v>18</v>
      </c>
    </row>
    <row r="69765" spans="1:12" x14ac:dyDescent="0.3">
      <c r="A69765">
        <v>212370</v>
      </c>
      <c r="B69765" s="2">
        <v>44372.765964401297</v>
      </c>
      <c r="C69765">
        <v>76190</v>
      </c>
      <c r="D69765">
        <v>387595</v>
      </c>
      <c r="I69765" s="59">
        <v>114049</v>
      </c>
      <c r="J69765" s="57" t="s">
        <v>80</v>
      </c>
      <c r="K69765" s="58" t="str">
        <f t="shared" si="1090"/>
        <v>будни</v>
      </c>
      <c r="L69765">
        <v>18</v>
      </c>
    </row>
    <row r="69766" spans="1:12" x14ac:dyDescent="0.3">
      <c r="A69766">
        <v>212373</v>
      </c>
      <c r="B69766" s="2">
        <v>44372.765964401297</v>
      </c>
      <c r="C69766">
        <v>141123</v>
      </c>
      <c r="D69766">
        <v>17862</v>
      </c>
      <c r="I69766" s="59">
        <v>114050</v>
      </c>
      <c r="J69766" s="57" t="s">
        <v>81</v>
      </c>
      <c r="K69766" s="58" t="str">
        <f t="shared" si="1090"/>
        <v>будни</v>
      </c>
      <c r="L69766">
        <v>18</v>
      </c>
    </row>
    <row r="69767" spans="1:12" x14ac:dyDescent="0.3">
      <c r="A69767">
        <v>212374</v>
      </c>
      <c r="B69767" s="2">
        <v>44372.765964401297</v>
      </c>
      <c r="C69767">
        <v>214162</v>
      </c>
      <c r="D69767">
        <v>258219</v>
      </c>
      <c r="I69767" s="59">
        <v>114051</v>
      </c>
      <c r="J69767" s="57" t="s">
        <v>78</v>
      </c>
      <c r="K69767" s="58" t="str">
        <f t="shared" si="1090"/>
        <v>выходные</v>
      </c>
      <c r="L69767">
        <v>18</v>
      </c>
    </row>
    <row r="69768" spans="1:12" x14ac:dyDescent="0.3">
      <c r="A69768">
        <v>212379</v>
      </c>
      <c r="B69768" s="2">
        <v>44372.767582524277</v>
      </c>
      <c r="C69768">
        <v>217784</v>
      </c>
      <c r="D69768">
        <v>4199</v>
      </c>
      <c r="I69768" s="59">
        <v>114052</v>
      </c>
      <c r="J69768" s="57" t="s">
        <v>82</v>
      </c>
      <c r="K69768" s="58" t="str">
        <f t="shared" si="1090"/>
        <v>выходные</v>
      </c>
      <c r="L69768">
        <v>18</v>
      </c>
    </row>
    <row r="69769" spans="1:12" x14ac:dyDescent="0.3">
      <c r="A69769">
        <v>212380</v>
      </c>
      <c r="B69769" s="2">
        <v>44372.767582524277</v>
      </c>
      <c r="C69769">
        <v>272921</v>
      </c>
      <c r="D69769">
        <v>411922</v>
      </c>
      <c r="I69769" s="59">
        <v>114053</v>
      </c>
      <c r="J69769" s="57" t="s">
        <v>83</v>
      </c>
      <c r="K69769" s="58" t="str">
        <f t="shared" si="1090"/>
        <v>будни</v>
      </c>
      <c r="L69769">
        <v>18</v>
      </c>
    </row>
    <row r="69770" spans="1:12" x14ac:dyDescent="0.3">
      <c r="A69770">
        <v>212384</v>
      </c>
      <c r="B69770" s="2">
        <v>44372.767582524277</v>
      </c>
      <c r="C69770">
        <v>276125</v>
      </c>
      <c r="D69770">
        <v>122902</v>
      </c>
      <c r="I69770" s="59">
        <v>114054</v>
      </c>
      <c r="J69770" s="57" t="s">
        <v>84</v>
      </c>
      <c r="K69770" s="58" t="str">
        <f t="shared" si="1090"/>
        <v>будни</v>
      </c>
      <c r="L69770">
        <v>18</v>
      </c>
    </row>
    <row r="69771" spans="1:12" x14ac:dyDescent="0.3">
      <c r="A69771">
        <v>212388</v>
      </c>
      <c r="B69771" s="2">
        <v>44372.767987055013</v>
      </c>
      <c r="C69771">
        <v>20912</v>
      </c>
      <c r="D69771">
        <v>200789</v>
      </c>
      <c r="I69771" s="59">
        <v>114055</v>
      </c>
      <c r="J69771" s="57" t="s">
        <v>79</v>
      </c>
      <c r="K69771" s="58" t="str">
        <f t="shared" si="1090"/>
        <v>будни</v>
      </c>
      <c r="L69771">
        <v>18</v>
      </c>
    </row>
    <row r="69772" spans="1:12" x14ac:dyDescent="0.3">
      <c r="A69772">
        <v>212390</v>
      </c>
      <c r="B69772" s="2">
        <v>44372.768796116507</v>
      </c>
      <c r="C69772">
        <v>53713</v>
      </c>
      <c r="D69772">
        <v>162417</v>
      </c>
      <c r="I69772" s="59">
        <v>114056</v>
      </c>
      <c r="J69772" s="57" t="s">
        <v>80</v>
      </c>
      <c r="K69772" s="58" t="str">
        <f t="shared" si="1090"/>
        <v>будни</v>
      </c>
      <c r="L69772">
        <v>18</v>
      </c>
    </row>
    <row r="69773" spans="1:12" x14ac:dyDescent="0.3">
      <c r="A69773">
        <v>212395</v>
      </c>
      <c r="B69773" s="2">
        <v>44372.76920064725</v>
      </c>
      <c r="C69773">
        <v>150808</v>
      </c>
      <c r="D69773">
        <v>401945</v>
      </c>
      <c r="I69773" s="59">
        <v>114057</v>
      </c>
      <c r="J69773" s="57" t="s">
        <v>81</v>
      </c>
      <c r="K69773" s="58" t="str">
        <f t="shared" si="1090"/>
        <v>будни</v>
      </c>
      <c r="L69773">
        <v>18</v>
      </c>
    </row>
    <row r="69774" spans="1:12" x14ac:dyDescent="0.3">
      <c r="A69774">
        <v>212397</v>
      </c>
      <c r="B69774" s="2">
        <v>44372.76920064725</v>
      </c>
      <c r="C69774">
        <v>239149</v>
      </c>
      <c r="D69774">
        <v>222693</v>
      </c>
      <c r="I69774" s="59">
        <v>114058</v>
      </c>
      <c r="J69774" s="57" t="s">
        <v>78</v>
      </c>
      <c r="K69774" s="58" t="str">
        <f t="shared" si="1090"/>
        <v>выходные</v>
      </c>
      <c r="L69774">
        <v>18</v>
      </c>
    </row>
    <row r="69775" spans="1:12" x14ac:dyDescent="0.3">
      <c r="A69775">
        <v>212400</v>
      </c>
      <c r="B69775" s="2">
        <v>44372.769605177993</v>
      </c>
      <c r="C69775">
        <v>273650</v>
      </c>
      <c r="D69775">
        <v>409301</v>
      </c>
      <c r="I69775" s="59">
        <v>114059</v>
      </c>
      <c r="J69775" s="57" t="s">
        <v>82</v>
      </c>
      <c r="K69775" s="58" t="str">
        <f t="shared" si="1090"/>
        <v>выходные</v>
      </c>
      <c r="L69775">
        <v>18</v>
      </c>
    </row>
    <row r="69776" spans="1:12" x14ac:dyDescent="0.3">
      <c r="A69776">
        <v>212402</v>
      </c>
      <c r="B69776" s="2">
        <v>44372.770009708736</v>
      </c>
      <c r="C69776">
        <v>219559</v>
      </c>
      <c r="D69776">
        <v>78646</v>
      </c>
      <c r="I69776" s="59">
        <v>114060</v>
      </c>
      <c r="J69776" s="57" t="s">
        <v>83</v>
      </c>
      <c r="K69776" s="58" t="str">
        <f t="shared" si="1090"/>
        <v>будни</v>
      </c>
      <c r="L69776">
        <v>18</v>
      </c>
    </row>
    <row r="69777" spans="1:12" x14ac:dyDescent="0.3">
      <c r="A69777">
        <v>212404</v>
      </c>
      <c r="B69777" s="2">
        <v>44372.77041423948</v>
      </c>
      <c r="C69777">
        <v>186661</v>
      </c>
      <c r="D69777">
        <v>301748</v>
      </c>
      <c r="I69777" s="59">
        <v>114061</v>
      </c>
      <c r="J69777" s="57" t="s">
        <v>84</v>
      </c>
      <c r="K69777" s="58" t="str">
        <f t="shared" si="1090"/>
        <v>будни</v>
      </c>
      <c r="L69777">
        <v>18</v>
      </c>
    </row>
    <row r="69778" spans="1:12" x14ac:dyDescent="0.3">
      <c r="A69778">
        <v>212406</v>
      </c>
      <c r="B69778" s="2">
        <v>44372.77081877023</v>
      </c>
      <c r="C69778">
        <v>34336</v>
      </c>
      <c r="D69778">
        <v>221402</v>
      </c>
      <c r="I69778" s="59">
        <v>114062</v>
      </c>
      <c r="J69778" s="57" t="s">
        <v>79</v>
      </c>
      <c r="K69778" s="58" t="str">
        <f t="shared" si="1090"/>
        <v>будни</v>
      </c>
      <c r="L69778">
        <v>18</v>
      </c>
    </row>
    <row r="69779" spans="1:12" x14ac:dyDescent="0.3">
      <c r="A69779">
        <v>212408</v>
      </c>
      <c r="B69779" s="2">
        <v>44372.77081877023</v>
      </c>
      <c r="C69779">
        <v>49479</v>
      </c>
      <c r="D69779">
        <v>463778</v>
      </c>
      <c r="I69779" s="59">
        <v>114063</v>
      </c>
      <c r="J69779" s="57" t="s">
        <v>80</v>
      </c>
      <c r="K69779" s="58" t="str">
        <f t="shared" si="1090"/>
        <v>будни</v>
      </c>
      <c r="L69779">
        <v>18</v>
      </c>
    </row>
    <row r="69780" spans="1:12" x14ac:dyDescent="0.3">
      <c r="A69780">
        <v>212412</v>
      </c>
      <c r="B69780" s="2">
        <v>44372.77081877023</v>
      </c>
      <c r="C69780">
        <v>126957</v>
      </c>
      <c r="D69780">
        <v>180863</v>
      </c>
      <c r="I69780" s="59">
        <v>114064</v>
      </c>
      <c r="J69780" s="57" t="s">
        <v>81</v>
      </c>
      <c r="K69780" s="58" t="str">
        <f t="shared" si="1090"/>
        <v>будни</v>
      </c>
      <c r="L69780">
        <v>18</v>
      </c>
    </row>
    <row r="69781" spans="1:12" x14ac:dyDescent="0.3">
      <c r="A69781">
        <v>212414</v>
      </c>
      <c r="B69781" s="2">
        <v>44372.77081877023</v>
      </c>
      <c r="C69781">
        <v>159419</v>
      </c>
      <c r="D69781">
        <v>248457</v>
      </c>
      <c r="I69781" s="59">
        <v>114065</v>
      </c>
      <c r="J69781" s="57" t="s">
        <v>78</v>
      </c>
      <c r="K69781" s="58" t="str">
        <f t="shared" si="1090"/>
        <v>выходные</v>
      </c>
      <c r="L69781">
        <v>18</v>
      </c>
    </row>
    <row r="69782" spans="1:12" x14ac:dyDescent="0.3">
      <c r="A69782">
        <v>212417</v>
      </c>
      <c r="B69782" s="2">
        <v>44372.77081877023</v>
      </c>
      <c r="C69782">
        <v>214101</v>
      </c>
      <c r="D69782">
        <v>411922</v>
      </c>
      <c r="I69782" s="59">
        <v>114066</v>
      </c>
      <c r="J69782" s="57" t="s">
        <v>82</v>
      </c>
      <c r="K69782" s="58" t="str">
        <f t="shared" si="1090"/>
        <v>выходные</v>
      </c>
      <c r="L69782">
        <v>18</v>
      </c>
    </row>
    <row r="69783" spans="1:12" x14ac:dyDescent="0.3">
      <c r="A69783">
        <v>212421</v>
      </c>
      <c r="B69783" s="2">
        <v>44372.77081877023</v>
      </c>
      <c r="C69783">
        <v>232636</v>
      </c>
      <c r="D69783">
        <v>154256</v>
      </c>
      <c r="I69783" s="59">
        <v>114067</v>
      </c>
      <c r="J69783" s="57" t="s">
        <v>83</v>
      </c>
      <c r="K69783" s="58" t="str">
        <f t="shared" si="1090"/>
        <v>будни</v>
      </c>
      <c r="L69783">
        <v>18</v>
      </c>
    </row>
    <row r="69784" spans="1:12" x14ac:dyDescent="0.3">
      <c r="A69784">
        <v>212426</v>
      </c>
      <c r="B69784" s="2">
        <v>44372.771627831717</v>
      </c>
      <c r="C69784">
        <v>203828</v>
      </c>
      <c r="D69784">
        <v>75550</v>
      </c>
      <c r="I69784" s="59">
        <v>114068</v>
      </c>
      <c r="J69784" s="57" t="s">
        <v>84</v>
      </c>
      <c r="K69784" s="58" t="str">
        <f t="shared" si="1090"/>
        <v>будни</v>
      </c>
      <c r="L69784">
        <v>18</v>
      </c>
    </row>
    <row r="69785" spans="1:12" x14ac:dyDescent="0.3">
      <c r="A69785">
        <v>212429</v>
      </c>
      <c r="B69785" s="2">
        <v>44372.77203236246</v>
      </c>
      <c r="C69785">
        <v>122024</v>
      </c>
      <c r="D69785">
        <v>182191</v>
      </c>
      <c r="I69785" s="59">
        <v>114069</v>
      </c>
      <c r="J69785" s="57" t="s">
        <v>79</v>
      </c>
      <c r="K69785" s="58" t="str">
        <f t="shared" si="1090"/>
        <v>будни</v>
      </c>
      <c r="L69785">
        <v>18</v>
      </c>
    </row>
    <row r="69786" spans="1:12" x14ac:dyDescent="0.3">
      <c r="A69786">
        <v>212432</v>
      </c>
      <c r="B69786" s="2">
        <v>44372.772436893203</v>
      </c>
      <c r="C69786">
        <v>244989</v>
      </c>
      <c r="D69786">
        <v>380039</v>
      </c>
      <c r="I69786" s="59">
        <v>114070</v>
      </c>
      <c r="J69786" s="57" t="s">
        <v>80</v>
      </c>
      <c r="K69786" s="58" t="str">
        <f t="shared" si="1090"/>
        <v>будни</v>
      </c>
      <c r="L69786">
        <v>18</v>
      </c>
    </row>
    <row r="69787" spans="1:12" x14ac:dyDescent="0.3">
      <c r="A69787">
        <v>212435</v>
      </c>
      <c r="B69787" s="2">
        <v>44372.772436893203</v>
      </c>
      <c r="C69787">
        <v>290991</v>
      </c>
      <c r="D69787">
        <v>128523</v>
      </c>
      <c r="I69787" s="59">
        <v>114071</v>
      </c>
      <c r="J69787" s="57" t="s">
        <v>81</v>
      </c>
      <c r="K69787" s="58" t="str">
        <f t="shared" si="1090"/>
        <v>будни</v>
      </c>
      <c r="L69787">
        <v>18</v>
      </c>
    </row>
    <row r="69788" spans="1:12" x14ac:dyDescent="0.3">
      <c r="A69788">
        <v>212439</v>
      </c>
      <c r="B69788" s="2">
        <v>44372.77324595469</v>
      </c>
      <c r="C69788">
        <v>246901</v>
      </c>
      <c r="D69788">
        <v>441908</v>
      </c>
      <c r="I69788" s="59">
        <v>114072</v>
      </c>
      <c r="J69788" s="57" t="s">
        <v>78</v>
      </c>
      <c r="K69788" s="58" t="str">
        <f t="shared" si="1090"/>
        <v>выходные</v>
      </c>
      <c r="L69788">
        <v>18</v>
      </c>
    </row>
    <row r="69789" spans="1:12" x14ac:dyDescent="0.3">
      <c r="A69789">
        <v>212444</v>
      </c>
      <c r="B69789" s="2">
        <v>44372.77365048544</v>
      </c>
      <c r="C69789">
        <v>246919</v>
      </c>
      <c r="D69789">
        <v>293160</v>
      </c>
      <c r="I69789" s="59">
        <v>114073</v>
      </c>
      <c r="J69789" s="57" t="s">
        <v>82</v>
      </c>
      <c r="K69789" s="58" t="str">
        <f t="shared" si="1090"/>
        <v>выходные</v>
      </c>
      <c r="L69789">
        <v>18</v>
      </c>
    </row>
    <row r="69790" spans="1:12" x14ac:dyDescent="0.3">
      <c r="A69790">
        <v>212446</v>
      </c>
      <c r="B69790" s="2">
        <v>44372.774055016183</v>
      </c>
      <c r="C69790">
        <v>323936</v>
      </c>
      <c r="D69790">
        <v>209122</v>
      </c>
      <c r="I69790" s="59">
        <v>114074</v>
      </c>
      <c r="J69790" s="57" t="s">
        <v>83</v>
      </c>
      <c r="K69790" s="58" t="str">
        <f t="shared" si="1090"/>
        <v>будни</v>
      </c>
      <c r="L69790">
        <v>18</v>
      </c>
    </row>
    <row r="69791" spans="1:12" x14ac:dyDescent="0.3">
      <c r="A69791">
        <v>212451</v>
      </c>
      <c r="B69791" s="2">
        <v>44372.774459546927</v>
      </c>
      <c r="C69791">
        <v>183279</v>
      </c>
      <c r="D69791">
        <v>158978</v>
      </c>
      <c r="I69791" s="59">
        <v>114075</v>
      </c>
      <c r="J69791" s="57" t="s">
        <v>84</v>
      </c>
      <c r="K69791" s="58" t="str">
        <f t="shared" si="1090"/>
        <v>будни</v>
      </c>
      <c r="L69791">
        <v>18</v>
      </c>
    </row>
    <row r="69792" spans="1:12" x14ac:dyDescent="0.3">
      <c r="A69792">
        <v>212455</v>
      </c>
      <c r="B69792" s="2">
        <v>44372.775673139164</v>
      </c>
      <c r="C69792">
        <v>287828</v>
      </c>
      <c r="D69792">
        <v>122982</v>
      </c>
      <c r="I69792" s="59">
        <v>114076</v>
      </c>
      <c r="J69792" s="57" t="s">
        <v>79</v>
      </c>
      <c r="K69792" s="58" t="str">
        <f t="shared" si="1090"/>
        <v>будни</v>
      </c>
      <c r="L69792">
        <v>18</v>
      </c>
    </row>
    <row r="69793" spans="1:12" x14ac:dyDescent="0.3">
      <c r="A69793">
        <v>212460</v>
      </c>
      <c r="B69793" s="2">
        <v>44372.775999999998</v>
      </c>
      <c r="C69793">
        <v>206967</v>
      </c>
      <c r="D69793">
        <v>349014</v>
      </c>
      <c r="I69793" s="59">
        <v>114077</v>
      </c>
      <c r="J69793" s="57" t="s">
        <v>80</v>
      </c>
      <c r="K69793" s="58" t="str">
        <f t="shared" si="1090"/>
        <v>будни</v>
      </c>
      <c r="L69793">
        <v>18</v>
      </c>
    </row>
    <row r="69794" spans="1:12" x14ac:dyDescent="0.3">
      <c r="A69794">
        <v>212461</v>
      </c>
      <c r="B69794" s="2">
        <v>44372.77648220065</v>
      </c>
      <c r="C69794">
        <v>94344</v>
      </c>
      <c r="D69794">
        <v>30619</v>
      </c>
      <c r="I69794" s="59">
        <v>114078</v>
      </c>
      <c r="J69794" s="57" t="s">
        <v>81</v>
      </c>
      <c r="K69794" s="58" t="str">
        <f t="shared" si="1090"/>
        <v>будни</v>
      </c>
      <c r="L69794">
        <v>18</v>
      </c>
    </row>
    <row r="69795" spans="1:12" x14ac:dyDescent="0.3">
      <c r="A69795">
        <v>212463</v>
      </c>
      <c r="B69795" s="2">
        <v>44372.776886731393</v>
      </c>
      <c r="C69795">
        <v>28426</v>
      </c>
      <c r="D69795">
        <v>258219</v>
      </c>
      <c r="I69795" s="59">
        <v>114079</v>
      </c>
      <c r="J69795" s="57" t="s">
        <v>78</v>
      </c>
      <c r="K69795" s="58" t="str">
        <f t="shared" si="1090"/>
        <v>выходные</v>
      </c>
      <c r="L69795">
        <v>18</v>
      </c>
    </row>
    <row r="69796" spans="1:12" x14ac:dyDescent="0.3">
      <c r="A69796">
        <v>212465</v>
      </c>
      <c r="B69796" s="2">
        <v>44372.777291262137</v>
      </c>
      <c r="C69796">
        <v>70291</v>
      </c>
      <c r="D69796">
        <v>411922</v>
      </c>
      <c r="I69796" s="59">
        <v>114080</v>
      </c>
      <c r="J69796" s="57" t="s">
        <v>82</v>
      </c>
      <c r="K69796" s="58" t="str">
        <f t="shared" si="1090"/>
        <v>выходные</v>
      </c>
      <c r="L69796">
        <v>18</v>
      </c>
    </row>
    <row r="69797" spans="1:12" x14ac:dyDescent="0.3">
      <c r="A69797">
        <v>212470</v>
      </c>
      <c r="B69797" s="2">
        <v>44372.777291262137</v>
      </c>
      <c r="C69797">
        <v>314192</v>
      </c>
      <c r="D69797">
        <v>58674</v>
      </c>
      <c r="I69797" s="59">
        <v>114081</v>
      </c>
      <c r="J69797" s="57" t="s">
        <v>83</v>
      </c>
      <c r="K69797" s="58" t="str">
        <f t="shared" si="1090"/>
        <v>будни</v>
      </c>
      <c r="L69797">
        <v>18</v>
      </c>
    </row>
    <row r="69798" spans="1:12" x14ac:dyDescent="0.3">
      <c r="A69798">
        <v>212475</v>
      </c>
      <c r="B69798" s="2">
        <v>44372.77769579288</v>
      </c>
      <c r="C69798">
        <v>305421</v>
      </c>
      <c r="D69798">
        <v>208723</v>
      </c>
      <c r="I69798" s="59">
        <v>114082</v>
      </c>
      <c r="J69798" s="57" t="s">
        <v>84</v>
      </c>
      <c r="K69798" s="58" t="str">
        <f t="shared" si="1090"/>
        <v>будни</v>
      </c>
      <c r="L69798">
        <v>18</v>
      </c>
    </row>
    <row r="69799" spans="1:12" x14ac:dyDescent="0.3">
      <c r="A69799">
        <v>212476</v>
      </c>
      <c r="B69799" s="2">
        <v>44372.777999999998</v>
      </c>
      <c r="C69799">
        <v>110775</v>
      </c>
      <c r="D69799">
        <v>154228</v>
      </c>
      <c r="I69799" s="59">
        <v>114083</v>
      </c>
      <c r="J69799" s="57" t="s">
        <v>79</v>
      </c>
      <c r="K69799" s="58" t="str">
        <f t="shared" si="1090"/>
        <v>будни</v>
      </c>
      <c r="L69799">
        <v>18</v>
      </c>
    </row>
    <row r="69800" spans="1:12" x14ac:dyDescent="0.3">
      <c r="A69800">
        <v>212479</v>
      </c>
      <c r="B69800" s="2">
        <v>44372.778504854366</v>
      </c>
      <c r="C69800">
        <v>64095</v>
      </c>
      <c r="D69800">
        <v>158978</v>
      </c>
      <c r="I69800" s="59">
        <v>114084</v>
      </c>
      <c r="J69800" s="57" t="s">
        <v>80</v>
      </c>
      <c r="K69800" s="58" t="str">
        <f t="shared" si="1090"/>
        <v>будни</v>
      </c>
      <c r="L69800">
        <v>18</v>
      </c>
    </row>
    <row r="69801" spans="1:12" x14ac:dyDescent="0.3">
      <c r="A69801">
        <v>212484</v>
      </c>
      <c r="B69801" s="2">
        <v>44372.778909385117</v>
      </c>
      <c r="C69801">
        <v>33657</v>
      </c>
      <c r="D69801">
        <v>113028</v>
      </c>
      <c r="I69801" s="59">
        <v>114085</v>
      </c>
      <c r="J69801" s="57" t="s">
        <v>81</v>
      </c>
      <c r="K69801" s="58" t="str">
        <f t="shared" si="1090"/>
        <v>будни</v>
      </c>
      <c r="L69801">
        <v>18</v>
      </c>
    </row>
    <row r="69802" spans="1:12" x14ac:dyDescent="0.3">
      <c r="A69802">
        <v>212485</v>
      </c>
      <c r="B69802" s="2">
        <v>44372.778909385117</v>
      </c>
      <c r="C69802">
        <v>245015</v>
      </c>
      <c r="D69802">
        <v>396686</v>
      </c>
      <c r="I69802" s="59">
        <v>114086</v>
      </c>
      <c r="J69802" s="57" t="s">
        <v>78</v>
      </c>
      <c r="K69802" s="58" t="str">
        <f t="shared" si="1090"/>
        <v>выходные</v>
      </c>
      <c r="L69802">
        <v>18</v>
      </c>
    </row>
    <row r="69803" spans="1:12" x14ac:dyDescent="0.3">
      <c r="A69803">
        <v>212489</v>
      </c>
      <c r="B69803" s="2">
        <v>44372.779718446604</v>
      </c>
      <c r="C69803">
        <v>64121</v>
      </c>
      <c r="D69803">
        <v>230507</v>
      </c>
      <c r="I69803" s="59">
        <v>114087</v>
      </c>
      <c r="J69803" s="57" t="s">
        <v>82</v>
      </c>
      <c r="K69803" s="58" t="str">
        <f t="shared" si="1090"/>
        <v>выходные</v>
      </c>
      <c r="L69803">
        <v>18</v>
      </c>
    </row>
    <row r="69804" spans="1:12" x14ac:dyDescent="0.3">
      <c r="A69804">
        <v>212491</v>
      </c>
      <c r="B69804" s="2">
        <v>44372.779718446604</v>
      </c>
      <c r="C69804">
        <v>200184</v>
      </c>
      <c r="D69804">
        <v>154256</v>
      </c>
      <c r="I69804" s="59">
        <v>114088</v>
      </c>
      <c r="J69804" s="57" t="s">
        <v>83</v>
      </c>
      <c r="K69804" s="58" t="str">
        <f t="shared" si="1090"/>
        <v>будни</v>
      </c>
      <c r="L69804">
        <v>18</v>
      </c>
    </row>
    <row r="69805" spans="1:12" x14ac:dyDescent="0.3">
      <c r="A69805">
        <v>212493</v>
      </c>
      <c r="B69805" s="2">
        <v>44372.780122977347</v>
      </c>
      <c r="C69805">
        <v>158650</v>
      </c>
      <c r="D69805">
        <v>433247</v>
      </c>
      <c r="I69805" s="59">
        <v>114089</v>
      </c>
      <c r="J69805" s="57" t="s">
        <v>84</v>
      </c>
      <c r="K69805" s="58" t="str">
        <f t="shared" si="1090"/>
        <v>будни</v>
      </c>
      <c r="L69805">
        <v>18</v>
      </c>
    </row>
    <row r="69806" spans="1:12" x14ac:dyDescent="0.3">
      <c r="A69806">
        <v>212498</v>
      </c>
      <c r="B69806" s="2">
        <v>44372.78052750809</v>
      </c>
      <c r="C69806">
        <v>97355</v>
      </c>
      <c r="D69806">
        <v>112334</v>
      </c>
      <c r="I69806" s="59">
        <v>114090</v>
      </c>
      <c r="J69806" s="57" t="s">
        <v>79</v>
      </c>
      <c r="K69806" s="58" t="str">
        <f t="shared" si="1090"/>
        <v>будни</v>
      </c>
      <c r="L69806">
        <v>18</v>
      </c>
    </row>
    <row r="69807" spans="1:12" x14ac:dyDescent="0.3">
      <c r="A69807">
        <v>212502</v>
      </c>
      <c r="B69807" s="2">
        <v>44372.78052750809</v>
      </c>
      <c r="C69807">
        <v>265647</v>
      </c>
      <c r="D69807">
        <v>398027</v>
      </c>
      <c r="I69807" s="59">
        <v>114091</v>
      </c>
      <c r="J69807" s="57" t="s">
        <v>80</v>
      </c>
      <c r="K69807" s="58" t="str">
        <f t="shared" si="1090"/>
        <v>будни</v>
      </c>
      <c r="L69807">
        <v>18</v>
      </c>
    </row>
    <row r="69808" spans="1:12" x14ac:dyDescent="0.3">
      <c r="A69808">
        <v>212506</v>
      </c>
      <c r="B69808" s="2">
        <v>44372.78214563107</v>
      </c>
      <c r="C69808">
        <v>56805</v>
      </c>
      <c r="D69808">
        <v>392434</v>
      </c>
      <c r="I69808" s="59">
        <v>114092</v>
      </c>
      <c r="J69808" s="57" t="s">
        <v>81</v>
      </c>
      <c r="K69808" s="58" t="str">
        <f t="shared" si="1090"/>
        <v>будни</v>
      </c>
      <c r="L69808">
        <v>18</v>
      </c>
    </row>
    <row r="69809" spans="1:12" x14ac:dyDescent="0.3">
      <c r="A69809">
        <v>212508</v>
      </c>
      <c r="B69809" s="2">
        <v>44372.78214563107</v>
      </c>
      <c r="C69809">
        <v>226426</v>
      </c>
      <c r="D69809">
        <v>4199</v>
      </c>
      <c r="I69809" s="59">
        <v>114093</v>
      </c>
      <c r="J69809" s="57" t="s">
        <v>78</v>
      </c>
      <c r="K69809" s="58" t="str">
        <f t="shared" si="1090"/>
        <v>выходные</v>
      </c>
      <c r="L69809">
        <v>18</v>
      </c>
    </row>
    <row r="69810" spans="1:12" x14ac:dyDescent="0.3">
      <c r="A69810">
        <v>212509</v>
      </c>
      <c r="B69810" s="2">
        <v>44372.783763754051</v>
      </c>
      <c r="C69810">
        <v>83021</v>
      </c>
      <c r="D69810">
        <v>405278</v>
      </c>
      <c r="I69810" s="59">
        <v>114094</v>
      </c>
      <c r="J69810" s="57" t="s">
        <v>82</v>
      </c>
      <c r="K69810" s="58" t="str">
        <f t="shared" si="1090"/>
        <v>выходные</v>
      </c>
      <c r="L69810">
        <v>18</v>
      </c>
    </row>
    <row r="69811" spans="1:12" x14ac:dyDescent="0.3">
      <c r="A69811">
        <v>212511</v>
      </c>
      <c r="B69811" s="2">
        <v>44372.783763754051</v>
      </c>
      <c r="C69811">
        <v>277516</v>
      </c>
      <c r="D69811">
        <v>25985</v>
      </c>
      <c r="I69811" s="59">
        <v>114095</v>
      </c>
      <c r="J69811" s="57" t="s">
        <v>83</v>
      </c>
      <c r="K69811" s="58" t="str">
        <f t="shared" si="1090"/>
        <v>будни</v>
      </c>
      <c r="L69811">
        <v>18</v>
      </c>
    </row>
    <row r="69812" spans="1:12" x14ac:dyDescent="0.3">
      <c r="A69812">
        <v>212513</v>
      </c>
      <c r="B69812" s="2">
        <v>44372.784168284787</v>
      </c>
      <c r="C69812">
        <v>185454</v>
      </c>
      <c r="D69812">
        <v>37644</v>
      </c>
      <c r="I69812" s="59">
        <v>114096</v>
      </c>
      <c r="J69812" s="57" t="s">
        <v>84</v>
      </c>
      <c r="K69812" s="58" t="str">
        <f t="shared" si="1090"/>
        <v>будни</v>
      </c>
      <c r="L69812">
        <v>18</v>
      </c>
    </row>
    <row r="69813" spans="1:12" x14ac:dyDescent="0.3">
      <c r="A69813">
        <v>212516</v>
      </c>
      <c r="B69813" s="2">
        <v>44372.784168284787</v>
      </c>
      <c r="C69813">
        <v>300871</v>
      </c>
      <c r="D69813">
        <v>178118</v>
      </c>
      <c r="I69813" s="59">
        <v>114097</v>
      </c>
      <c r="J69813" s="57" t="s">
        <v>79</v>
      </c>
      <c r="K69813" s="58" t="str">
        <f t="shared" si="1090"/>
        <v>будни</v>
      </c>
      <c r="L69813">
        <v>18</v>
      </c>
    </row>
    <row r="69814" spans="1:12" x14ac:dyDescent="0.3">
      <c r="A69814">
        <v>212518</v>
      </c>
      <c r="B69814" s="2">
        <v>44372.784572815537</v>
      </c>
      <c r="C69814">
        <v>164727</v>
      </c>
      <c r="D69814">
        <v>343712</v>
      </c>
      <c r="I69814" s="59">
        <v>114098</v>
      </c>
      <c r="J69814" s="57" t="s">
        <v>80</v>
      </c>
      <c r="K69814" s="58" t="str">
        <f t="shared" si="1090"/>
        <v>будни</v>
      </c>
      <c r="L69814">
        <v>18</v>
      </c>
    </row>
    <row r="69815" spans="1:12" x14ac:dyDescent="0.3">
      <c r="A69815">
        <v>212519</v>
      </c>
      <c r="B69815" s="2">
        <v>44372.78497734628</v>
      </c>
      <c r="C69815">
        <v>51147</v>
      </c>
      <c r="D69815">
        <v>411922</v>
      </c>
      <c r="I69815" s="59">
        <v>114099</v>
      </c>
      <c r="J69815" s="57" t="s">
        <v>81</v>
      </c>
      <c r="K69815" s="58" t="str">
        <f t="shared" si="1090"/>
        <v>будни</v>
      </c>
      <c r="L69815">
        <v>18</v>
      </c>
    </row>
    <row r="69816" spans="1:12" x14ac:dyDescent="0.3">
      <c r="A69816">
        <v>212521</v>
      </c>
      <c r="B69816" s="2">
        <v>44372.78497734628</v>
      </c>
      <c r="C69816">
        <v>335926</v>
      </c>
      <c r="D69816">
        <v>473323</v>
      </c>
      <c r="I69816" s="59">
        <v>114100</v>
      </c>
      <c r="J69816" s="57" t="s">
        <v>78</v>
      </c>
      <c r="K69816" s="58" t="str">
        <f t="shared" si="1090"/>
        <v>выходные</v>
      </c>
      <c r="L69816">
        <v>18</v>
      </c>
    </row>
    <row r="69817" spans="1:12" x14ac:dyDescent="0.3">
      <c r="A69817">
        <v>212522</v>
      </c>
      <c r="B69817" s="2">
        <v>44372.785381877024</v>
      </c>
      <c r="C69817">
        <v>85029</v>
      </c>
      <c r="D69817">
        <v>250771</v>
      </c>
      <c r="I69817" s="59">
        <v>114101</v>
      </c>
      <c r="J69817" s="57" t="s">
        <v>82</v>
      </c>
      <c r="K69817" s="58" t="str">
        <f t="shared" si="1090"/>
        <v>выходные</v>
      </c>
      <c r="L69817">
        <v>18</v>
      </c>
    </row>
    <row r="69818" spans="1:12" x14ac:dyDescent="0.3">
      <c r="A69818">
        <v>212526</v>
      </c>
      <c r="B69818" s="2">
        <v>44372.785381877024</v>
      </c>
      <c r="C69818">
        <v>141734</v>
      </c>
      <c r="D69818">
        <v>309553</v>
      </c>
      <c r="I69818" s="59">
        <v>114102</v>
      </c>
      <c r="J69818" s="57" t="s">
        <v>83</v>
      </c>
      <c r="K69818" s="58" t="str">
        <f t="shared" si="1090"/>
        <v>будни</v>
      </c>
      <c r="L69818">
        <v>18</v>
      </c>
    </row>
    <row r="69819" spans="1:12" x14ac:dyDescent="0.3">
      <c r="A69819">
        <v>212529</v>
      </c>
      <c r="B69819" s="2">
        <v>44372.785381877024</v>
      </c>
      <c r="C69819">
        <v>258321</v>
      </c>
      <c r="D69819">
        <v>453780</v>
      </c>
      <c r="I69819" s="59">
        <v>114103</v>
      </c>
      <c r="J69819" s="57" t="s">
        <v>84</v>
      </c>
      <c r="K69819" s="58" t="str">
        <f t="shared" si="1090"/>
        <v>будни</v>
      </c>
      <c r="L69819">
        <v>18</v>
      </c>
    </row>
    <row r="69820" spans="1:12" x14ac:dyDescent="0.3">
      <c r="A69820">
        <v>212532</v>
      </c>
      <c r="B69820" s="2">
        <v>44372.785381877024</v>
      </c>
      <c r="C69820">
        <v>260424</v>
      </c>
      <c r="D69820">
        <v>304128</v>
      </c>
      <c r="I69820" s="59">
        <v>114104</v>
      </c>
      <c r="J69820" s="57" t="s">
        <v>79</v>
      </c>
      <c r="K69820" s="58" t="str">
        <f t="shared" si="1090"/>
        <v>будни</v>
      </c>
      <c r="L69820">
        <v>18</v>
      </c>
    </row>
    <row r="69821" spans="1:12" x14ac:dyDescent="0.3">
      <c r="A69821">
        <v>212537</v>
      </c>
      <c r="B69821" s="2">
        <v>44372.786595469253</v>
      </c>
      <c r="C69821">
        <v>35099</v>
      </c>
      <c r="D69821">
        <v>21760</v>
      </c>
      <c r="I69821" s="59">
        <v>114105</v>
      </c>
      <c r="J69821" s="57" t="s">
        <v>80</v>
      </c>
      <c r="K69821" s="58" t="str">
        <f t="shared" si="1090"/>
        <v>будни</v>
      </c>
      <c r="L69821">
        <v>18</v>
      </c>
    </row>
    <row r="69822" spans="1:12" x14ac:dyDescent="0.3">
      <c r="A69822">
        <v>212542</v>
      </c>
      <c r="B69822" s="2">
        <v>44372.786595469253</v>
      </c>
      <c r="C69822">
        <v>166205</v>
      </c>
      <c r="D69822">
        <v>343500</v>
      </c>
      <c r="I69822" s="59">
        <v>114106</v>
      </c>
      <c r="J69822" s="57" t="s">
        <v>81</v>
      </c>
      <c r="K69822" s="58" t="str">
        <f t="shared" si="1090"/>
        <v>будни</v>
      </c>
      <c r="L69822">
        <v>18</v>
      </c>
    </row>
    <row r="69823" spans="1:12" x14ac:dyDescent="0.3">
      <c r="A69823">
        <v>212546</v>
      </c>
      <c r="B69823" s="2">
        <v>44372.786595469253</v>
      </c>
      <c r="C69823">
        <v>315913</v>
      </c>
      <c r="D69823">
        <v>244574</v>
      </c>
      <c r="I69823" s="59">
        <v>114107</v>
      </c>
      <c r="J69823" s="57" t="s">
        <v>78</v>
      </c>
      <c r="K69823" s="58" t="str">
        <f t="shared" si="1090"/>
        <v>выходные</v>
      </c>
      <c r="L69823">
        <v>18</v>
      </c>
    </row>
    <row r="69824" spans="1:12" x14ac:dyDescent="0.3">
      <c r="A69824">
        <v>212548</v>
      </c>
      <c r="B69824" s="2">
        <v>44372.787000000004</v>
      </c>
      <c r="C69824">
        <v>114098</v>
      </c>
      <c r="D69824">
        <v>430624</v>
      </c>
      <c r="I69824" s="59">
        <v>114108</v>
      </c>
      <c r="J69824" s="57" t="s">
        <v>82</v>
      </c>
      <c r="K69824" s="58" t="str">
        <f t="shared" si="1090"/>
        <v>выходные</v>
      </c>
      <c r="L69824">
        <v>18</v>
      </c>
    </row>
    <row r="69825" spans="1:12" x14ac:dyDescent="0.3">
      <c r="A69825">
        <v>212549</v>
      </c>
      <c r="B69825" s="2">
        <v>44372.787000000004</v>
      </c>
      <c r="C69825">
        <v>184413</v>
      </c>
      <c r="D69825">
        <v>258359</v>
      </c>
      <c r="I69825" s="59">
        <v>114109</v>
      </c>
      <c r="J69825" s="57" t="s">
        <v>83</v>
      </c>
      <c r="K69825" s="58" t="str">
        <f t="shared" si="1090"/>
        <v>будни</v>
      </c>
      <c r="L69825">
        <v>18</v>
      </c>
    </row>
    <row r="69826" spans="1:12" x14ac:dyDescent="0.3">
      <c r="A69826">
        <v>212553</v>
      </c>
      <c r="B69826" s="2">
        <v>44372.787000000004</v>
      </c>
      <c r="C69826">
        <v>281921</v>
      </c>
      <c r="D69826">
        <v>377180</v>
      </c>
      <c r="I69826" s="59">
        <v>114110</v>
      </c>
      <c r="J69826" s="57" t="s">
        <v>84</v>
      </c>
      <c r="K69826" s="58" t="str">
        <f t="shared" si="1090"/>
        <v>будни</v>
      </c>
      <c r="L69826">
        <v>18</v>
      </c>
    </row>
    <row r="69827" spans="1:12" x14ac:dyDescent="0.3">
      <c r="A69827">
        <v>212556</v>
      </c>
      <c r="B69827" s="2">
        <v>44372.787333333334</v>
      </c>
      <c r="C69827">
        <v>86375</v>
      </c>
      <c r="D69827">
        <v>65840</v>
      </c>
      <c r="I69827" s="59">
        <v>114111</v>
      </c>
      <c r="J69827" s="57" t="s">
        <v>79</v>
      </c>
      <c r="K69827" s="58" t="str">
        <f t="shared" ref="K69827:K69890" si="1091">IF(OR(J69827="суббота",J69827="воскресенье"),"выходные","будни")</f>
        <v>будни</v>
      </c>
      <c r="L69827">
        <v>18</v>
      </c>
    </row>
    <row r="69828" spans="1:12" x14ac:dyDescent="0.3">
      <c r="A69828">
        <v>212558</v>
      </c>
      <c r="B69828" s="2">
        <v>44372.788618122977</v>
      </c>
      <c r="C69828">
        <v>42894</v>
      </c>
      <c r="D69828">
        <v>70091</v>
      </c>
      <c r="I69828" s="59">
        <v>114112</v>
      </c>
      <c r="J69828" s="57" t="s">
        <v>80</v>
      </c>
      <c r="K69828" s="58" t="str">
        <f t="shared" si="1091"/>
        <v>будни</v>
      </c>
      <c r="L69828">
        <v>18</v>
      </c>
    </row>
    <row r="69829" spans="1:12" x14ac:dyDescent="0.3">
      <c r="A69829">
        <v>212563</v>
      </c>
      <c r="B69829" s="2">
        <v>44372.788999999997</v>
      </c>
      <c r="C69829">
        <v>201108</v>
      </c>
      <c r="D69829">
        <v>463334</v>
      </c>
      <c r="I69829" s="59">
        <v>114113</v>
      </c>
      <c r="J69829" s="57" t="s">
        <v>81</v>
      </c>
      <c r="K69829" s="58" t="str">
        <f t="shared" si="1091"/>
        <v>будни</v>
      </c>
      <c r="L69829">
        <v>18</v>
      </c>
    </row>
    <row r="69830" spans="1:12" x14ac:dyDescent="0.3">
      <c r="A69830">
        <v>212567</v>
      </c>
      <c r="B69830" s="2">
        <v>44372.78902265372</v>
      </c>
      <c r="C69830">
        <v>299204</v>
      </c>
      <c r="D69830">
        <v>331056</v>
      </c>
      <c r="I69830" s="59">
        <v>114114</v>
      </c>
      <c r="J69830" s="57" t="s">
        <v>78</v>
      </c>
      <c r="K69830" s="58" t="str">
        <f t="shared" si="1091"/>
        <v>выходные</v>
      </c>
      <c r="L69830">
        <v>18</v>
      </c>
    </row>
    <row r="69831" spans="1:12" x14ac:dyDescent="0.3">
      <c r="A69831">
        <v>212571</v>
      </c>
      <c r="B69831" s="2">
        <v>44372.789427184463</v>
      </c>
      <c r="C69831">
        <v>224421</v>
      </c>
      <c r="D69831">
        <v>148630</v>
      </c>
      <c r="I69831" s="59">
        <v>114115</v>
      </c>
      <c r="J69831" s="57" t="s">
        <v>82</v>
      </c>
      <c r="K69831" s="58" t="str">
        <f t="shared" si="1091"/>
        <v>выходные</v>
      </c>
      <c r="L69831">
        <v>18</v>
      </c>
    </row>
    <row r="69832" spans="1:12" x14ac:dyDescent="0.3">
      <c r="A69832">
        <v>212576</v>
      </c>
      <c r="B69832" s="2">
        <v>44372.790236245957</v>
      </c>
      <c r="C69832">
        <v>33401</v>
      </c>
      <c r="D69832">
        <v>208814</v>
      </c>
      <c r="I69832" s="59">
        <v>114116</v>
      </c>
      <c r="J69832" s="57" t="s">
        <v>83</v>
      </c>
      <c r="K69832" s="58" t="str">
        <f t="shared" si="1091"/>
        <v>будни</v>
      </c>
      <c r="L69832">
        <v>18</v>
      </c>
    </row>
    <row r="69833" spans="1:12" x14ac:dyDescent="0.3">
      <c r="A69833">
        <v>212579</v>
      </c>
      <c r="B69833" s="2">
        <v>44372.790236245957</v>
      </c>
      <c r="C69833">
        <v>125842</v>
      </c>
      <c r="D69833">
        <v>111368</v>
      </c>
      <c r="I69833" s="59">
        <v>114117</v>
      </c>
      <c r="J69833" s="57" t="s">
        <v>84</v>
      </c>
      <c r="K69833" s="58" t="str">
        <f t="shared" si="1091"/>
        <v>будни</v>
      </c>
      <c r="L69833">
        <v>18</v>
      </c>
    </row>
    <row r="69834" spans="1:12" x14ac:dyDescent="0.3">
      <c r="A69834">
        <v>212583</v>
      </c>
      <c r="B69834" s="2">
        <v>44372.791045307444</v>
      </c>
      <c r="C69834">
        <v>181202</v>
      </c>
      <c r="D69834">
        <v>89017</v>
      </c>
      <c r="I69834" s="59">
        <v>114118</v>
      </c>
      <c r="J69834" s="57" t="s">
        <v>79</v>
      </c>
      <c r="K69834" s="58" t="str">
        <f t="shared" si="1091"/>
        <v>будни</v>
      </c>
      <c r="L69834">
        <v>18</v>
      </c>
    </row>
    <row r="69835" spans="1:12" x14ac:dyDescent="0.3">
      <c r="A69835">
        <v>212584</v>
      </c>
      <c r="B69835" s="2">
        <v>44372.791333333334</v>
      </c>
      <c r="C69835">
        <v>2456</v>
      </c>
      <c r="D69835">
        <v>241927</v>
      </c>
      <c r="I69835" s="59">
        <v>114119</v>
      </c>
      <c r="J69835" s="57" t="s">
        <v>80</v>
      </c>
      <c r="K69835" s="58" t="str">
        <f t="shared" si="1091"/>
        <v>будни</v>
      </c>
      <c r="L69835">
        <v>18</v>
      </c>
    </row>
    <row r="69836" spans="1:12" x14ac:dyDescent="0.3">
      <c r="A69836">
        <v>212589</v>
      </c>
      <c r="B69836" s="2">
        <v>44372.791449838187</v>
      </c>
      <c r="C69836">
        <v>83753</v>
      </c>
      <c r="D69836">
        <v>43842</v>
      </c>
      <c r="I69836" s="59">
        <v>114120</v>
      </c>
      <c r="J69836" s="57" t="s">
        <v>81</v>
      </c>
      <c r="K69836" s="58" t="str">
        <f t="shared" si="1091"/>
        <v>будни</v>
      </c>
      <c r="L69836">
        <v>18</v>
      </c>
    </row>
    <row r="69837" spans="1:12" x14ac:dyDescent="0.3">
      <c r="A69837">
        <v>212594</v>
      </c>
      <c r="B69837" s="2">
        <v>44372.791854368937</v>
      </c>
      <c r="C69837">
        <v>112322</v>
      </c>
      <c r="D69837">
        <v>11448</v>
      </c>
      <c r="I69837" s="59">
        <v>114121</v>
      </c>
      <c r="J69837" s="57" t="s">
        <v>78</v>
      </c>
      <c r="K69837" s="58" t="str">
        <f t="shared" si="1091"/>
        <v>выходные</v>
      </c>
      <c r="L69837">
        <v>19</v>
      </c>
    </row>
    <row r="69838" spans="1:12" x14ac:dyDescent="0.3">
      <c r="A69838">
        <v>212596</v>
      </c>
      <c r="B69838" s="2">
        <v>44372.791854368937</v>
      </c>
      <c r="C69838">
        <v>126246</v>
      </c>
      <c r="D69838">
        <v>89017</v>
      </c>
      <c r="I69838" s="59">
        <v>114122</v>
      </c>
      <c r="J69838" s="57" t="s">
        <v>82</v>
      </c>
      <c r="K69838" s="58" t="str">
        <f t="shared" si="1091"/>
        <v>выходные</v>
      </c>
      <c r="L69838">
        <v>19</v>
      </c>
    </row>
    <row r="69839" spans="1:12" x14ac:dyDescent="0.3">
      <c r="A69839">
        <v>212598</v>
      </c>
      <c r="B69839" s="2">
        <v>44372.791854368937</v>
      </c>
      <c r="C69839">
        <v>148178</v>
      </c>
      <c r="D69839">
        <v>158978</v>
      </c>
      <c r="I69839" s="59">
        <v>114123</v>
      </c>
      <c r="J69839" s="57" t="s">
        <v>83</v>
      </c>
      <c r="K69839" s="58" t="str">
        <f t="shared" si="1091"/>
        <v>будни</v>
      </c>
      <c r="L69839">
        <v>19</v>
      </c>
    </row>
    <row r="69840" spans="1:12" x14ac:dyDescent="0.3">
      <c r="A69840">
        <v>212601</v>
      </c>
      <c r="B69840" s="2">
        <v>44372.791854368937</v>
      </c>
      <c r="C69840">
        <v>268396</v>
      </c>
      <c r="D69840">
        <v>315173</v>
      </c>
      <c r="I69840" s="59">
        <v>114124</v>
      </c>
      <c r="J69840" s="57" t="s">
        <v>84</v>
      </c>
      <c r="K69840" s="58" t="str">
        <f t="shared" si="1091"/>
        <v>будни</v>
      </c>
      <c r="L69840">
        <v>19</v>
      </c>
    </row>
    <row r="69841" spans="1:12" x14ac:dyDescent="0.3">
      <c r="A69841">
        <v>212603</v>
      </c>
      <c r="B69841" s="2">
        <v>44372.791854368937</v>
      </c>
      <c r="C69841">
        <v>344262</v>
      </c>
      <c r="D69841">
        <v>397980</v>
      </c>
      <c r="I69841" s="59">
        <v>114125</v>
      </c>
      <c r="J69841" s="57" t="s">
        <v>79</v>
      </c>
      <c r="K69841" s="58" t="str">
        <f t="shared" si="1091"/>
        <v>будни</v>
      </c>
      <c r="L69841">
        <v>19</v>
      </c>
    </row>
    <row r="69842" spans="1:12" x14ac:dyDescent="0.3">
      <c r="A69842">
        <v>212604</v>
      </c>
      <c r="B69842" s="2">
        <v>44372.792258899673</v>
      </c>
      <c r="C69842">
        <v>66539</v>
      </c>
      <c r="D69842">
        <v>362397</v>
      </c>
      <c r="I69842" s="59">
        <v>114126</v>
      </c>
      <c r="J69842" s="57" t="s">
        <v>80</v>
      </c>
      <c r="K69842" s="58" t="str">
        <f t="shared" si="1091"/>
        <v>будни</v>
      </c>
      <c r="L69842">
        <v>19</v>
      </c>
    </row>
    <row r="69843" spans="1:12" x14ac:dyDescent="0.3">
      <c r="A69843">
        <v>212608</v>
      </c>
      <c r="B69843" s="2">
        <v>44372.792258899673</v>
      </c>
      <c r="C69843">
        <v>103283</v>
      </c>
      <c r="D69843">
        <v>250679</v>
      </c>
      <c r="I69843" s="59">
        <v>114127</v>
      </c>
      <c r="J69843" s="57" t="s">
        <v>81</v>
      </c>
      <c r="K69843" s="58" t="str">
        <f t="shared" si="1091"/>
        <v>будни</v>
      </c>
      <c r="L69843">
        <v>19</v>
      </c>
    </row>
    <row r="69844" spans="1:12" x14ac:dyDescent="0.3">
      <c r="A69844">
        <v>212610</v>
      </c>
      <c r="B69844" s="2">
        <v>44372.792258899673</v>
      </c>
      <c r="C69844">
        <v>329757</v>
      </c>
      <c r="D69844">
        <v>470762</v>
      </c>
      <c r="I69844" s="59">
        <v>114128</v>
      </c>
      <c r="J69844" s="57" t="s">
        <v>78</v>
      </c>
      <c r="K69844" s="58" t="str">
        <f t="shared" si="1091"/>
        <v>выходные</v>
      </c>
      <c r="L69844">
        <v>19</v>
      </c>
    </row>
    <row r="69845" spans="1:12" x14ac:dyDescent="0.3">
      <c r="A69845">
        <v>212612</v>
      </c>
      <c r="B69845" s="2">
        <v>44372.792663430424</v>
      </c>
      <c r="C69845">
        <v>109172</v>
      </c>
      <c r="D69845">
        <v>357407</v>
      </c>
      <c r="I69845" s="59">
        <v>114129</v>
      </c>
      <c r="J69845" s="57" t="s">
        <v>82</v>
      </c>
      <c r="K69845" s="58" t="str">
        <f t="shared" si="1091"/>
        <v>выходные</v>
      </c>
      <c r="L69845">
        <v>19</v>
      </c>
    </row>
    <row r="69846" spans="1:12" x14ac:dyDescent="0.3">
      <c r="A69846">
        <v>212614</v>
      </c>
      <c r="B69846" s="2">
        <v>44372.793472491911</v>
      </c>
      <c r="C69846">
        <v>8379</v>
      </c>
      <c r="D69846">
        <v>426606</v>
      </c>
      <c r="I69846" s="59">
        <v>114130</v>
      </c>
      <c r="J69846" s="57" t="s">
        <v>83</v>
      </c>
      <c r="K69846" s="58" t="str">
        <f t="shared" si="1091"/>
        <v>будни</v>
      </c>
      <c r="L69846">
        <v>19</v>
      </c>
    </row>
    <row r="69847" spans="1:12" x14ac:dyDescent="0.3">
      <c r="A69847">
        <v>212619</v>
      </c>
      <c r="B69847" s="2">
        <v>44372.794281553397</v>
      </c>
      <c r="C69847">
        <v>175831</v>
      </c>
      <c r="D69847">
        <v>439981</v>
      </c>
      <c r="I69847" s="59">
        <v>114131</v>
      </c>
      <c r="J69847" s="57" t="s">
        <v>84</v>
      </c>
      <c r="K69847" s="58" t="str">
        <f t="shared" si="1091"/>
        <v>будни</v>
      </c>
      <c r="L69847">
        <v>19</v>
      </c>
    </row>
    <row r="69848" spans="1:12" x14ac:dyDescent="0.3">
      <c r="A69848">
        <v>212621</v>
      </c>
      <c r="B69848" s="2">
        <v>44372.794666666661</v>
      </c>
      <c r="C69848">
        <v>219692</v>
      </c>
      <c r="D69848">
        <v>328544</v>
      </c>
      <c r="I69848" s="59">
        <v>114132</v>
      </c>
      <c r="J69848" s="57" t="s">
        <v>79</v>
      </c>
      <c r="K69848" s="58" t="str">
        <f t="shared" si="1091"/>
        <v>будни</v>
      </c>
      <c r="L69848">
        <v>19</v>
      </c>
    </row>
    <row r="69849" spans="1:12" x14ac:dyDescent="0.3">
      <c r="A69849">
        <v>212626</v>
      </c>
      <c r="B69849" s="2">
        <v>44372.79468608414</v>
      </c>
      <c r="C69849">
        <v>144836</v>
      </c>
      <c r="D69849">
        <v>154256</v>
      </c>
      <c r="I69849" s="59">
        <v>114133</v>
      </c>
      <c r="J69849" s="57" t="s">
        <v>80</v>
      </c>
      <c r="K69849" s="58" t="str">
        <f t="shared" si="1091"/>
        <v>будни</v>
      </c>
      <c r="L69849">
        <v>19</v>
      </c>
    </row>
    <row r="69850" spans="1:12" x14ac:dyDescent="0.3">
      <c r="A69850">
        <v>212628</v>
      </c>
      <c r="B69850" s="2">
        <v>44372.794999999998</v>
      </c>
      <c r="C69850">
        <v>311678</v>
      </c>
      <c r="D69850">
        <v>108086</v>
      </c>
      <c r="I69850" s="59">
        <v>114134</v>
      </c>
      <c r="J69850" s="57" t="s">
        <v>81</v>
      </c>
      <c r="K69850" s="58" t="str">
        <f t="shared" si="1091"/>
        <v>будни</v>
      </c>
      <c r="L69850">
        <v>19</v>
      </c>
    </row>
    <row r="69851" spans="1:12" x14ac:dyDescent="0.3">
      <c r="A69851">
        <v>212633</v>
      </c>
      <c r="B69851" s="2">
        <v>44372.795090614891</v>
      </c>
      <c r="C69851">
        <v>158474</v>
      </c>
      <c r="D69851">
        <v>355569</v>
      </c>
      <c r="I69851" s="59">
        <v>114135</v>
      </c>
      <c r="J69851" s="57" t="s">
        <v>78</v>
      </c>
      <c r="K69851" s="58" t="str">
        <f t="shared" si="1091"/>
        <v>выходные</v>
      </c>
      <c r="L69851">
        <v>19</v>
      </c>
    </row>
    <row r="69852" spans="1:12" x14ac:dyDescent="0.3">
      <c r="A69852">
        <v>212636</v>
      </c>
      <c r="B69852" s="2">
        <v>44372.795090614891</v>
      </c>
      <c r="C69852">
        <v>197137</v>
      </c>
      <c r="D69852">
        <v>170185</v>
      </c>
      <c r="I69852" s="59">
        <v>114136</v>
      </c>
      <c r="J69852" s="57" t="s">
        <v>82</v>
      </c>
      <c r="K69852" s="58" t="str">
        <f t="shared" si="1091"/>
        <v>выходные</v>
      </c>
      <c r="L69852">
        <v>19</v>
      </c>
    </row>
    <row r="69853" spans="1:12" x14ac:dyDescent="0.3">
      <c r="A69853">
        <v>212640</v>
      </c>
      <c r="B69853" s="2">
        <v>44372.795090614891</v>
      </c>
      <c r="C69853">
        <v>286860</v>
      </c>
      <c r="D69853">
        <v>181651</v>
      </c>
      <c r="I69853" s="59">
        <v>114137</v>
      </c>
      <c r="J69853" s="57" t="s">
        <v>83</v>
      </c>
      <c r="K69853" s="58" t="str">
        <f t="shared" si="1091"/>
        <v>будни</v>
      </c>
      <c r="L69853">
        <v>19</v>
      </c>
    </row>
    <row r="69854" spans="1:12" x14ac:dyDescent="0.3">
      <c r="A69854">
        <v>212644</v>
      </c>
      <c r="B69854" s="2">
        <v>44372.796304207121</v>
      </c>
      <c r="C69854">
        <v>166558</v>
      </c>
      <c r="D69854">
        <v>351192</v>
      </c>
      <c r="I69854" s="59">
        <v>114138</v>
      </c>
      <c r="J69854" s="57" t="s">
        <v>84</v>
      </c>
      <c r="K69854" s="58" t="str">
        <f t="shared" si="1091"/>
        <v>будни</v>
      </c>
      <c r="L69854">
        <v>19</v>
      </c>
    </row>
    <row r="69855" spans="1:12" x14ac:dyDescent="0.3">
      <c r="A69855">
        <v>212646</v>
      </c>
      <c r="B69855" s="2">
        <v>44372.796304207121</v>
      </c>
      <c r="C69855">
        <v>293605</v>
      </c>
      <c r="D69855">
        <v>202914</v>
      </c>
      <c r="I69855" s="59">
        <v>114139</v>
      </c>
      <c r="J69855" s="57" t="s">
        <v>79</v>
      </c>
      <c r="K69855" s="58" t="str">
        <f t="shared" si="1091"/>
        <v>будни</v>
      </c>
      <c r="L69855">
        <v>19</v>
      </c>
    </row>
    <row r="69856" spans="1:12" x14ac:dyDescent="0.3">
      <c r="A69856">
        <v>212647</v>
      </c>
      <c r="B69856" s="2">
        <v>44372.796708737864</v>
      </c>
      <c r="C69856">
        <v>282403</v>
      </c>
      <c r="D69856">
        <v>179887</v>
      </c>
      <c r="I69856" s="59">
        <v>114140</v>
      </c>
      <c r="J69856" s="57" t="s">
        <v>80</v>
      </c>
      <c r="K69856" s="58" t="str">
        <f t="shared" si="1091"/>
        <v>будни</v>
      </c>
      <c r="L69856">
        <v>19</v>
      </c>
    </row>
    <row r="69857" spans="1:12" x14ac:dyDescent="0.3">
      <c r="A69857">
        <v>212651</v>
      </c>
      <c r="B69857" s="2">
        <v>44372.797113268607</v>
      </c>
      <c r="C69857">
        <v>16217</v>
      </c>
      <c r="D69857">
        <v>250679</v>
      </c>
      <c r="I69857" s="59">
        <v>114141</v>
      </c>
      <c r="J69857" s="57" t="s">
        <v>81</v>
      </c>
      <c r="K69857" s="58" t="str">
        <f t="shared" si="1091"/>
        <v>будни</v>
      </c>
      <c r="L69857">
        <v>19</v>
      </c>
    </row>
    <row r="69858" spans="1:12" x14ac:dyDescent="0.3">
      <c r="A69858">
        <v>212655</v>
      </c>
      <c r="B69858" s="2">
        <v>44372.797113268607</v>
      </c>
      <c r="C69858">
        <v>48863</v>
      </c>
      <c r="D69858">
        <v>241713</v>
      </c>
      <c r="I69858" s="59">
        <v>114142</v>
      </c>
      <c r="J69858" s="57" t="s">
        <v>78</v>
      </c>
      <c r="K69858" s="58" t="str">
        <f t="shared" si="1091"/>
        <v>выходные</v>
      </c>
      <c r="L69858">
        <v>19</v>
      </c>
    </row>
    <row r="69859" spans="1:12" x14ac:dyDescent="0.3">
      <c r="A69859">
        <v>212658</v>
      </c>
      <c r="B69859" s="2">
        <v>44372.797113268607</v>
      </c>
      <c r="C69859">
        <v>67403</v>
      </c>
      <c r="D69859">
        <v>40049</v>
      </c>
      <c r="I69859" s="59">
        <v>114143</v>
      </c>
      <c r="J69859" s="57" t="s">
        <v>82</v>
      </c>
      <c r="K69859" s="58" t="str">
        <f t="shared" si="1091"/>
        <v>выходные</v>
      </c>
      <c r="L69859">
        <v>19</v>
      </c>
    </row>
    <row r="69860" spans="1:12" x14ac:dyDescent="0.3">
      <c r="A69860">
        <v>212659</v>
      </c>
      <c r="B69860" s="2">
        <v>44372.797113268607</v>
      </c>
      <c r="C69860">
        <v>196321</v>
      </c>
      <c r="D69860">
        <v>230507</v>
      </c>
      <c r="I69860" s="59">
        <v>114144</v>
      </c>
      <c r="J69860" s="57" t="s">
        <v>83</v>
      </c>
      <c r="K69860" s="58" t="str">
        <f t="shared" si="1091"/>
        <v>будни</v>
      </c>
      <c r="L69860">
        <v>19</v>
      </c>
    </row>
    <row r="69861" spans="1:12" x14ac:dyDescent="0.3">
      <c r="A69861">
        <v>212661</v>
      </c>
      <c r="B69861" s="2">
        <v>44372.79751779935</v>
      </c>
      <c r="C69861">
        <v>2847</v>
      </c>
      <c r="D69861">
        <v>179887</v>
      </c>
      <c r="I69861" s="59">
        <v>114145</v>
      </c>
      <c r="J69861" s="57" t="s">
        <v>84</v>
      </c>
      <c r="K69861" s="58" t="str">
        <f t="shared" si="1091"/>
        <v>будни</v>
      </c>
      <c r="L69861">
        <v>19</v>
      </c>
    </row>
    <row r="69862" spans="1:12" x14ac:dyDescent="0.3">
      <c r="A69862">
        <v>212664</v>
      </c>
      <c r="B69862" s="2">
        <v>44372.79751779935</v>
      </c>
      <c r="C69862">
        <v>146406</v>
      </c>
      <c r="D69862">
        <v>351192</v>
      </c>
      <c r="I69862" s="59">
        <v>114146</v>
      </c>
      <c r="J69862" s="57" t="s">
        <v>79</v>
      </c>
      <c r="K69862" s="58" t="str">
        <f t="shared" si="1091"/>
        <v>будни</v>
      </c>
      <c r="L69862">
        <v>19</v>
      </c>
    </row>
    <row r="69863" spans="1:12" x14ac:dyDescent="0.3">
      <c r="A69863">
        <v>212665</v>
      </c>
      <c r="B69863" s="2">
        <v>44372.798326860844</v>
      </c>
      <c r="C69863">
        <v>211176</v>
      </c>
      <c r="D69863">
        <v>411922</v>
      </c>
      <c r="I69863" s="59">
        <v>114147</v>
      </c>
      <c r="J69863" s="57" t="s">
        <v>80</v>
      </c>
      <c r="K69863" s="58" t="str">
        <f t="shared" si="1091"/>
        <v>будни</v>
      </c>
      <c r="L69863">
        <v>19</v>
      </c>
    </row>
    <row r="69864" spans="1:12" x14ac:dyDescent="0.3">
      <c r="A69864">
        <v>212669</v>
      </c>
      <c r="B69864" s="2">
        <v>44372.798333333332</v>
      </c>
      <c r="C69864">
        <v>240964</v>
      </c>
      <c r="D69864">
        <v>124624</v>
      </c>
      <c r="I69864" s="59">
        <v>114148</v>
      </c>
      <c r="J69864" s="57" t="s">
        <v>81</v>
      </c>
      <c r="K69864" s="58" t="str">
        <f t="shared" si="1091"/>
        <v>будни</v>
      </c>
      <c r="L69864">
        <v>19</v>
      </c>
    </row>
    <row r="69865" spans="1:12" x14ac:dyDescent="0.3">
      <c r="A69865">
        <v>212673</v>
      </c>
      <c r="B69865" s="2">
        <v>44372.798999999999</v>
      </c>
      <c r="C69865">
        <v>209409</v>
      </c>
      <c r="D69865">
        <v>191893</v>
      </c>
      <c r="I69865" s="59">
        <v>114149</v>
      </c>
      <c r="J69865" s="57" t="s">
        <v>78</v>
      </c>
      <c r="K69865" s="58" t="str">
        <f t="shared" si="1091"/>
        <v>выходные</v>
      </c>
      <c r="L69865">
        <v>19</v>
      </c>
    </row>
    <row r="69866" spans="1:12" x14ac:dyDescent="0.3">
      <c r="A69866">
        <v>212674</v>
      </c>
      <c r="B69866" s="2">
        <v>44372.799540453074</v>
      </c>
      <c r="C69866">
        <v>69497</v>
      </c>
      <c r="D69866">
        <v>357547</v>
      </c>
      <c r="I69866" s="59">
        <v>114150</v>
      </c>
      <c r="J69866" s="57" t="s">
        <v>82</v>
      </c>
      <c r="K69866" s="58" t="str">
        <f t="shared" si="1091"/>
        <v>выходные</v>
      </c>
      <c r="L69866">
        <v>19</v>
      </c>
    </row>
    <row r="69867" spans="1:12" x14ac:dyDescent="0.3">
      <c r="A69867">
        <v>212676</v>
      </c>
      <c r="B69867" s="2">
        <v>44372.799540453074</v>
      </c>
      <c r="C69867">
        <v>261730</v>
      </c>
      <c r="D69867">
        <v>102086</v>
      </c>
      <c r="I69867" s="59">
        <v>114151</v>
      </c>
      <c r="J69867" s="57" t="s">
        <v>83</v>
      </c>
      <c r="K69867" s="58" t="str">
        <f t="shared" si="1091"/>
        <v>будни</v>
      </c>
      <c r="L69867">
        <v>19</v>
      </c>
    </row>
    <row r="69868" spans="1:12" x14ac:dyDescent="0.3">
      <c r="A69868">
        <v>212679</v>
      </c>
      <c r="B69868" s="2">
        <v>44372.799944983824</v>
      </c>
      <c r="C69868">
        <v>91742</v>
      </c>
      <c r="D69868">
        <v>299979</v>
      </c>
      <c r="I69868" s="59">
        <v>114152</v>
      </c>
      <c r="J69868" s="57" t="s">
        <v>84</v>
      </c>
      <c r="K69868" s="58" t="str">
        <f t="shared" si="1091"/>
        <v>будни</v>
      </c>
      <c r="L69868">
        <v>19</v>
      </c>
    </row>
    <row r="69869" spans="1:12" x14ac:dyDescent="0.3">
      <c r="A69869">
        <v>212682</v>
      </c>
      <c r="B69869" s="2">
        <v>44372.80034951456</v>
      </c>
      <c r="C69869">
        <v>125588</v>
      </c>
      <c r="D69869">
        <v>468525</v>
      </c>
      <c r="I69869" s="59">
        <v>114153</v>
      </c>
      <c r="J69869" s="57" t="s">
        <v>79</v>
      </c>
      <c r="K69869" s="58" t="str">
        <f t="shared" si="1091"/>
        <v>будни</v>
      </c>
      <c r="L69869">
        <v>19</v>
      </c>
    </row>
    <row r="69870" spans="1:12" x14ac:dyDescent="0.3">
      <c r="A69870">
        <v>212687</v>
      </c>
      <c r="B69870" s="2">
        <v>44372.80034951456</v>
      </c>
      <c r="C69870">
        <v>292032</v>
      </c>
      <c r="D69870">
        <v>180863</v>
      </c>
      <c r="I69870" s="59">
        <v>114154</v>
      </c>
      <c r="J69870" s="57" t="s">
        <v>80</v>
      </c>
      <c r="K69870" s="58" t="str">
        <f t="shared" si="1091"/>
        <v>будни</v>
      </c>
      <c r="L69870">
        <v>19</v>
      </c>
    </row>
    <row r="69871" spans="1:12" x14ac:dyDescent="0.3">
      <c r="A69871">
        <v>212691</v>
      </c>
      <c r="B69871" s="2">
        <v>44372.801158576054</v>
      </c>
      <c r="C69871">
        <v>134021</v>
      </c>
      <c r="D69871">
        <v>182191</v>
      </c>
      <c r="I69871" s="59">
        <v>114155</v>
      </c>
      <c r="J69871" s="57" t="s">
        <v>81</v>
      </c>
      <c r="K69871" s="58" t="str">
        <f t="shared" si="1091"/>
        <v>будни</v>
      </c>
      <c r="L69871">
        <v>19</v>
      </c>
    </row>
    <row r="69872" spans="1:12" x14ac:dyDescent="0.3">
      <c r="A69872">
        <v>212693</v>
      </c>
      <c r="B69872" s="2">
        <v>44372.801563106797</v>
      </c>
      <c r="C69872">
        <v>269484</v>
      </c>
      <c r="D69872">
        <v>348155</v>
      </c>
      <c r="I69872" s="59">
        <v>114156</v>
      </c>
      <c r="J69872" s="57" t="s">
        <v>78</v>
      </c>
      <c r="K69872" s="58" t="str">
        <f t="shared" si="1091"/>
        <v>выходные</v>
      </c>
      <c r="L69872">
        <v>19</v>
      </c>
    </row>
    <row r="69873" spans="1:12" x14ac:dyDescent="0.3">
      <c r="A69873">
        <v>212698</v>
      </c>
      <c r="B69873" s="2">
        <v>44372.801563106797</v>
      </c>
      <c r="C69873">
        <v>275226</v>
      </c>
      <c r="D69873">
        <v>343712</v>
      </c>
      <c r="I69873" s="59">
        <v>114157</v>
      </c>
      <c r="J69873" s="57" t="s">
        <v>82</v>
      </c>
      <c r="K69873" s="58" t="str">
        <f t="shared" si="1091"/>
        <v>выходные</v>
      </c>
      <c r="L69873">
        <v>19</v>
      </c>
    </row>
    <row r="69874" spans="1:12" x14ac:dyDescent="0.3">
      <c r="A69874">
        <v>212703</v>
      </c>
      <c r="B69874" s="2">
        <v>44372.801967637541</v>
      </c>
      <c r="C69874">
        <v>107230</v>
      </c>
      <c r="D69874">
        <v>439981</v>
      </c>
      <c r="I69874" s="59">
        <v>114158</v>
      </c>
      <c r="J69874" s="57" t="s">
        <v>83</v>
      </c>
      <c r="K69874" s="58" t="str">
        <f t="shared" si="1091"/>
        <v>будни</v>
      </c>
      <c r="L69874">
        <v>19</v>
      </c>
    </row>
    <row r="69875" spans="1:12" x14ac:dyDescent="0.3">
      <c r="A69875">
        <v>212708</v>
      </c>
      <c r="B69875" s="2">
        <v>44372.802372168284</v>
      </c>
      <c r="C69875">
        <v>281541</v>
      </c>
      <c r="D69875">
        <v>389689</v>
      </c>
      <c r="I69875" s="59">
        <v>114159</v>
      </c>
      <c r="J69875" s="57" t="s">
        <v>84</v>
      </c>
      <c r="K69875" s="58" t="str">
        <f t="shared" si="1091"/>
        <v>будни</v>
      </c>
      <c r="L69875">
        <v>19</v>
      </c>
    </row>
    <row r="69876" spans="1:12" x14ac:dyDescent="0.3">
      <c r="A69876">
        <v>212712</v>
      </c>
      <c r="B69876" s="2">
        <v>44372.802776699027</v>
      </c>
      <c r="C69876">
        <v>50728</v>
      </c>
      <c r="D69876">
        <v>291822</v>
      </c>
      <c r="I69876" s="59">
        <v>114160</v>
      </c>
      <c r="J69876" s="57" t="s">
        <v>79</v>
      </c>
      <c r="K69876" s="58" t="str">
        <f t="shared" si="1091"/>
        <v>будни</v>
      </c>
      <c r="L69876">
        <v>19</v>
      </c>
    </row>
    <row r="69877" spans="1:12" x14ac:dyDescent="0.3">
      <c r="A69877">
        <v>212713</v>
      </c>
      <c r="B69877" s="2">
        <v>44372.80318122977</v>
      </c>
      <c r="C69877">
        <v>245897</v>
      </c>
      <c r="D69877">
        <v>12149</v>
      </c>
      <c r="I69877" s="59">
        <v>114161</v>
      </c>
      <c r="J69877" s="57" t="s">
        <v>80</v>
      </c>
      <c r="K69877" s="58" t="str">
        <f t="shared" si="1091"/>
        <v>будни</v>
      </c>
      <c r="L69877">
        <v>19</v>
      </c>
    </row>
    <row r="69878" spans="1:12" x14ac:dyDescent="0.3">
      <c r="A69878">
        <v>212716</v>
      </c>
      <c r="B69878" s="2">
        <v>44372.803181229778</v>
      </c>
      <c r="C69878">
        <v>33282</v>
      </c>
      <c r="D69878">
        <v>411922</v>
      </c>
      <c r="I69878" s="59">
        <v>114162</v>
      </c>
      <c r="J69878" s="57" t="s">
        <v>81</v>
      </c>
      <c r="K69878" s="58" t="str">
        <f t="shared" si="1091"/>
        <v>будни</v>
      </c>
      <c r="L69878">
        <v>19</v>
      </c>
    </row>
    <row r="69879" spans="1:12" x14ac:dyDescent="0.3">
      <c r="A69879">
        <v>212717</v>
      </c>
      <c r="B69879" s="2">
        <v>44372.803181229778</v>
      </c>
      <c r="C69879">
        <v>90203</v>
      </c>
      <c r="D69879">
        <v>158978</v>
      </c>
      <c r="I69879" s="59">
        <v>114163</v>
      </c>
      <c r="J69879" s="57" t="s">
        <v>78</v>
      </c>
      <c r="K69879" s="58" t="str">
        <f t="shared" si="1091"/>
        <v>выходные</v>
      </c>
      <c r="L69879">
        <v>19</v>
      </c>
    </row>
    <row r="69880" spans="1:12" x14ac:dyDescent="0.3">
      <c r="A69880">
        <v>212718</v>
      </c>
      <c r="B69880" s="2">
        <v>44372.803181229778</v>
      </c>
      <c r="C69880">
        <v>159613</v>
      </c>
      <c r="D69880">
        <v>74456</v>
      </c>
      <c r="I69880" s="59">
        <v>114164</v>
      </c>
      <c r="J69880" s="57" t="s">
        <v>82</v>
      </c>
      <c r="K69880" s="58" t="str">
        <f t="shared" si="1091"/>
        <v>выходные</v>
      </c>
      <c r="L69880">
        <v>19</v>
      </c>
    </row>
    <row r="69881" spans="1:12" x14ac:dyDescent="0.3">
      <c r="A69881">
        <v>212719</v>
      </c>
      <c r="B69881" s="2">
        <v>44372.803181229778</v>
      </c>
      <c r="C69881">
        <v>255864</v>
      </c>
      <c r="D69881">
        <v>264901</v>
      </c>
      <c r="I69881" s="59">
        <v>114165</v>
      </c>
      <c r="J69881" s="57" t="s">
        <v>83</v>
      </c>
      <c r="K69881" s="58" t="str">
        <f t="shared" si="1091"/>
        <v>будни</v>
      </c>
      <c r="L69881">
        <v>19</v>
      </c>
    </row>
    <row r="69882" spans="1:12" x14ac:dyDescent="0.3">
      <c r="A69882">
        <v>212720</v>
      </c>
      <c r="B69882" s="2">
        <v>44372.803585760514</v>
      </c>
      <c r="C69882">
        <v>207014</v>
      </c>
      <c r="D69882">
        <v>16029</v>
      </c>
      <c r="I69882" s="59">
        <v>114166</v>
      </c>
      <c r="J69882" s="57" t="s">
        <v>84</v>
      </c>
      <c r="K69882" s="58" t="str">
        <f t="shared" si="1091"/>
        <v>будни</v>
      </c>
      <c r="L69882">
        <v>19</v>
      </c>
    </row>
    <row r="69883" spans="1:12" x14ac:dyDescent="0.3">
      <c r="A69883">
        <v>212722</v>
      </c>
      <c r="B69883" s="2">
        <v>44372.803990291264</v>
      </c>
      <c r="C69883">
        <v>245530</v>
      </c>
      <c r="D69883">
        <v>364954</v>
      </c>
      <c r="I69883" s="59">
        <v>114167</v>
      </c>
      <c r="J69883" s="57" t="s">
        <v>79</v>
      </c>
      <c r="K69883" s="58" t="str">
        <f t="shared" si="1091"/>
        <v>будни</v>
      </c>
      <c r="L69883">
        <v>19</v>
      </c>
    </row>
    <row r="69884" spans="1:12" x14ac:dyDescent="0.3">
      <c r="A69884">
        <v>212724</v>
      </c>
      <c r="B69884" s="2">
        <v>44372.803990291264</v>
      </c>
      <c r="C69884">
        <v>267410</v>
      </c>
      <c r="D69884">
        <v>301748</v>
      </c>
      <c r="I69884" s="59">
        <v>114168</v>
      </c>
      <c r="J69884" s="57" t="s">
        <v>80</v>
      </c>
      <c r="K69884" s="58" t="str">
        <f t="shared" si="1091"/>
        <v>будни</v>
      </c>
      <c r="L69884">
        <v>19</v>
      </c>
    </row>
    <row r="69885" spans="1:12" x14ac:dyDescent="0.3">
      <c r="A69885">
        <v>212726</v>
      </c>
      <c r="B69885" s="2">
        <v>44372.804394822007</v>
      </c>
      <c r="C69885">
        <v>261898</v>
      </c>
      <c r="D69885">
        <v>392434</v>
      </c>
      <c r="I69885" s="59">
        <v>114169</v>
      </c>
      <c r="J69885" s="57" t="s">
        <v>81</v>
      </c>
      <c r="K69885" s="58" t="str">
        <f t="shared" si="1091"/>
        <v>будни</v>
      </c>
      <c r="L69885">
        <v>19</v>
      </c>
    </row>
    <row r="69886" spans="1:12" x14ac:dyDescent="0.3">
      <c r="A69886">
        <v>212728</v>
      </c>
      <c r="B69886" s="2">
        <v>44372.804394822007</v>
      </c>
      <c r="C69886">
        <v>335563</v>
      </c>
      <c r="D69886">
        <v>249086</v>
      </c>
      <c r="I69886" s="59">
        <v>114170</v>
      </c>
      <c r="J69886" s="57" t="s">
        <v>78</v>
      </c>
      <c r="K69886" s="58" t="str">
        <f t="shared" si="1091"/>
        <v>выходные</v>
      </c>
      <c r="L69886">
        <v>19</v>
      </c>
    </row>
    <row r="69887" spans="1:12" x14ac:dyDescent="0.3">
      <c r="A69887">
        <v>212733</v>
      </c>
      <c r="B69887" s="2">
        <v>44372.804799352751</v>
      </c>
      <c r="C69887">
        <v>94160</v>
      </c>
      <c r="D69887">
        <v>230507</v>
      </c>
      <c r="I69887" s="59">
        <v>114171</v>
      </c>
      <c r="J69887" s="57" t="s">
        <v>82</v>
      </c>
      <c r="K69887" s="58" t="str">
        <f t="shared" si="1091"/>
        <v>выходные</v>
      </c>
      <c r="L69887">
        <v>19</v>
      </c>
    </row>
    <row r="69888" spans="1:12" x14ac:dyDescent="0.3">
      <c r="A69888">
        <v>212736</v>
      </c>
      <c r="B69888" s="2">
        <v>44372.804799352751</v>
      </c>
      <c r="C69888">
        <v>173213</v>
      </c>
      <c r="D69888">
        <v>53136</v>
      </c>
      <c r="I69888" s="59">
        <v>114172</v>
      </c>
      <c r="J69888" s="57" t="s">
        <v>83</v>
      </c>
      <c r="K69888" s="58" t="str">
        <f t="shared" si="1091"/>
        <v>будни</v>
      </c>
      <c r="L69888">
        <v>19</v>
      </c>
    </row>
    <row r="69889" spans="1:12" x14ac:dyDescent="0.3">
      <c r="A69889">
        <v>212739</v>
      </c>
      <c r="B69889" s="2">
        <v>44372.804799352751</v>
      </c>
      <c r="C69889">
        <v>196502</v>
      </c>
      <c r="D69889">
        <v>158978</v>
      </c>
      <c r="I69889" s="59">
        <v>114173</v>
      </c>
      <c r="J69889" s="57" t="s">
        <v>84</v>
      </c>
      <c r="K69889" s="58" t="str">
        <f t="shared" si="1091"/>
        <v>будни</v>
      </c>
      <c r="L69889">
        <v>19</v>
      </c>
    </row>
    <row r="69890" spans="1:12" x14ac:dyDescent="0.3">
      <c r="A69890">
        <v>212744</v>
      </c>
      <c r="B69890" s="2">
        <v>44372.804799352751</v>
      </c>
      <c r="C69890">
        <v>196808</v>
      </c>
      <c r="D69890">
        <v>182984</v>
      </c>
      <c r="I69890" s="59">
        <v>114174</v>
      </c>
      <c r="J69890" s="57" t="s">
        <v>79</v>
      </c>
      <c r="K69890" s="58" t="str">
        <f t="shared" si="1091"/>
        <v>будни</v>
      </c>
      <c r="L69890">
        <v>19</v>
      </c>
    </row>
    <row r="69891" spans="1:12" x14ac:dyDescent="0.3">
      <c r="A69891">
        <v>212746</v>
      </c>
      <c r="B69891" s="2">
        <v>44372.805203883494</v>
      </c>
      <c r="C69891">
        <v>67680</v>
      </c>
      <c r="D69891">
        <v>325852</v>
      </c>
      <c r="I69891" s="59">
        <v>114175</v>
      </c>
      <c r="J69891" s="57" t="s">
        <v>80</v>
      </c>
      <c r="K69891" s="58" t="str">
        <f t="shared" ref="K69891:K69954" si="1092">IF(OR(J69891="суббота",J69891="воскресенье"),"выходные","будни")</f>
        <v>будни</v>
      </c>
      <c r="L69891">
        <v>19</v>
      </c>
    </row>
    <row r="69892" spans="1:12" x14ac:dyDescent="0.3">
      <c r="A69892">
        <v>212748</v>
      </c>
      <c r="B69892" s="2">
        <v>44372.805608414237</v>
      </c>
      <c r="C69892">
        <v>240378</v>
      </c>
      <c r="D69892">
        <v>180939</v>
      </c>
      <c r="I69892" s="59">
        <v>114176</v>
      </c>
      <c r="J69892" s="57" t="s">
        <v>81</v>
      </c>
      <c r="K69892" s="58" t="str">
        <f t="shared" si="1092"/>
        <v>будни</v>
      </c>
      <c r="L69892">
        <v>19</v>
      </c>
    </row>
    <row r="69893" spans="1:12" x14ac:dyDescent="0.3">
      <c r="A69893">
        <v>212753</v>
      </c>
      <c r="B69893" s="2">
        <v>44372.80601294498</v>
      </c>
      <c r="C69893">
        <v>19844</v>
      </c>
      <c r="D69893">
        <v>325852</v>
      </c>
      <c r="I69893" s="59">
        <v>114177</v>
      </c>
      <c r="J69893" s="57" t="s">
        <v>78</v>
      </c>
      <c r="K69893" s="58" t="str">
        <f t="shared" si="1092"/>
        <v>выходные</v>
      </c>
      <c r="L69893">
        <v>19</v>
      </c>
    </row>
    <row r="69894" spans="1:12" x14ac:dyDescent="0.3">
      <c r="A69894">
        <v>212758</v>
      </c>
      <c r="B69894" s="2">
        <v>44372.80601294498</v>
      </c>
      <c r="C69894">
        <v>145811</v>
      </c>
      <c r="D69894">
        <v>145779</v>
      </c>
      <c r="I69894" s="59">
        <v>114178</v>
      </c>
      <c r="J69894" s="57" t="s">
        <v>82</v>
      </c>
      <c r="K69894" s="58" t="str">
        <f t="shared" si="1092"/>
        <v>выходные</v>
      </c>
      <c r="L69894">
        <v>19</v>
      </c>
    </row>
    <row r="69895" spans="1:12" x14ac:dyDescent="0.3">
      <c r="A69895">
        <v>212762</v>
      </c>
      <c r="B69895" s="2">
        <v>44372.80601294498</v>
      </c>
      <c r="C69895">
        <v>335581</v>
      </c>
      <c r="D69895">
        <v>291317</v>
      </c>
      <c r="I69895" s="59">
        <v>114179</v>
      </c>
      <c r="J69895" s="57" t="s">
        <v>83</v>
      </c>
      <c r="K69895" s="58" t="str">
        <f t="shared" si="1092"/>
        <v>будни</v>
      </c>
      <c r="L69895">
        <v>19</v>
      </c>
    </row>
    <row r="69896" spans="1:12" x14ac:dyDescent="0.3">
      <c r="A69896">
        <v>212763</v>
      </c>
      <c r="B69896" s="2">
        <v>44372.806417475731</v>
      </c>
      <c r="C69896">
        <v>276767</v>
      </c>
      <c r="D69896">
        <v>21407</v>
      </c>
      <c r="I69896" s="59">
        <v>114180</v>
      </c>
      <c r="J69896" s="57" t="s">
        <v>84</v>
      </c>
      <c r="K69896" s="58" t="str">
        <f t="shared" si="1092"/>
        <v>будни</v>
      </c>
      <c r="L69896">
        <v>19</v>
      </c>
    </row>
    <row r="69897" spans="1:12" x14ac:dyDescent="0.3">
      <c r="A69897">
        <v>212765</v>
      </c>
      <c r="B69897" s="2">
        <v>44372.806417475731</v>
      </c>
      <c r="C69897">
        <v>316153</v>
      </c>
      <c r="D69897">
        <v>230507</v>
      </c>
      <c r="I69897" s="59">
        <v>114181</v>
      </c>
      <c r="J69897" s="57" t="s">
        <v>79</v>
      </c>
      <c r="K69897" s="58" t="str">
        <f t="shared" si="1092"/>
        <v>будни</v>
      </c>
      <c r="L69897">
        <v>19</v>
      </c>
    </row>
    <row r="69898" spans="1:12" x14ac:dyDescent="0.3">
      <c r="A69898">
        <v>212770</v>
      </c>
      <c r="B69898" s="2">
        <v>44372.806822006467</v>
      </c>
      <c r="C69898">
        <v>133555</v>
      </c>
      <c r="D69898">
        <v>204394</v>
      </c>
      <c r="I69898" s="59">
        <v>114182</v>
      </c>
      <c r="J69898" s="57" t="s">
        <v>80</v>
      </c>
      <c r="K69898" s="58" t="str">
        <f t="shared" si="1092"/>
        <v>будни</v>
      </c>
      <c r="L69898">
        <v>19</v>
      </c>
    </row>
    <row r="69899" spans="1:12" x14ac:dyDescent="0.3">
      <c r="A69899">
        <v>212774</v>
      </c>
      <c r="B69899" s="2">
        <v>44372.807226537218</v>
      </c>
      <c r="C69899">
        <v>165327</v>
      </c>
      <c r="D69899">
        <v>411922</v>
      </c>
      <c r="I69899" s="59">
        <v>114183</v>
      </c>
      <c r="J69899" s="57" t="s">
        <v>81</v>
      </c>
      <c r="K69899" s="58" t="str">
        <f t="shared" si="1092"/>
        <v>будни</v>
      </c>
      <c r="L69899">
        <v>19</v>
      </c>
    </row>
    <row r="69900" spans="1:12" x14ac:dyDescent="0.3">
      <c r="A69900">
        <v>212777</v>
      </c>
      <c r="B69900" s="2">
        <v>44372.807631067961</v>
      </c>
      <c r="C69900">
        <v>43627</v>
      </c>
      <c r="D69900">
        <v>168838</v>
      </c>
      <c r="I69900" s="59">
        <v>114184</v>
      </c>
      <c r="J69900" s="57" t="s">
        <v>78</v>
      </c>
      <c r="K69900" s="58" t="str">
        <f t="shared" si="1092"/>
        <v>выходные</v>
      </c>
      <c r="L69900">
        <v>19</v>
      </c>
    </row>
    <row r="69901" spans="1:12" x14ac:dyDescent="0.3">
      <c r="A69901">
        <v>212778</v>
      </c>
      <c r="B69901" s="2">
        <v>44372.808035598711</v>
      </c>
      <c r="C69901">
        <v>28934</v>
      </c>
      <c r="D69901">
        <v>304128</v>
      </c>
      <c r="I69901" s="59">
        <v>114185</v>
      </c>
      <c r="J69901" s="57" t="s">
        <v>82</v>
      </c>
      <c r="K69901" s="58" t="str">
        <f t="shared" si="1092"/>
        <v>выходные</v>
      </c>
      <c r="L69901">
        <v>19</v>
      </c>
    </row>
    <row r="69902" spans="1:12" x14ac:dyDescent="0.3">
      <c r="A69902">
        <v>212781</v>
      </c>
      <c r="B69902" s="2">
        <v>44372.808035598711</v>
      </c>
      <c r="C69902">
        <v>43151</v>
      </c>
      <c r="D69902">
        <v>209122</v>
      </c>
      <c r="I69902" s="59">
        <v>114186</v>
      </c>
      <c r="J69902" s="57" t="s">
        <v>83</v>
      </c>
      <c r="K69902" s="58" t="str">
        <f t="shared" si="1092"/>
        <v>будни</v>
      </c>
      <c r="L69902">
        <v>19</v>
      </c>
    </row>
    <row r="69903" spans="1:12" x14ac:dyDescent="0.3">
      <c r="A69903">
        <v>212784</v>
      </c>
      <c r="B69903" s="2">
        <v>44372.808035598711</v>
      </c>
      <c r="C69903">
        <v>74544</v>
      </c>
      <c r="D69903">
        <v>209847</v>
      </c>
      <c r="I69903" s="59">
        <v>114187</v>
      </c>
      <c r="J69903" s="57" t="s">
        <v>84</v>
      </c>
      <c r="K69903" s="58" t="str">
        <f t="shared" si="1092"/>
        <v>будни</v>
      </c>
      <c r="L69903">
        <v>19</v>
      </c>
    </row>
    <row r="69904" spans="1:12" x14ac:dyDescent="0.3">
      <c r="A69904">
        <v>212786</v>
      </c>
      <c r="B69904" s="2">
        <v>44372.809249190941</v>
      </c>
      <c r="C69904">
        <v>149715</v>
      </c>
      <c r="D69904">
        <v>347393</v>
      </c>
      <c r="I69904" s="59">
        <v>114188</v>
      </c>
      <c r="J69904" s="57" t="s">
        <v>79</v>
      </c>
      <c r="K69904" s="58" t="str">
        <f t="shared" si="1092"/>
        <v>будни</v>
      </c>
      <c r="L69904">
        <v>19</v>
      </c>
    </row>
    <row r="69905" spans="1:12" x14ac:dyDescent="0.3">
      <c r="A69905">
        <v>212788</v>
      </c>
      <c r="B69905" s="2">
        <v>44372.809333333338</v>
      </c>
      <c r="C69905">
        <v>187882</v>
      </c>
      <c r="D69905">
        <v>453374</v>
      </c>
      <c r="I69905" s="59">
        <v>114189</v>
      </c>
      <c r="J69905" s="57" t="s">
        <v>80</v>
      </c>
      <c r="K69905" s="58" t="str">
        <f t="shared" si="1092"/>
        <v>будни</v>
      </c>
      <c r="L69905">
        <v>19</v>
      </c>
    </row>
    <row r="69906" spans="1:12" x14ac:dyDescent="0.3">
      <c r="A69906">
        <v>212791</v>
      </c>
      <c r="B69906" s="2">
        <v>44372.809653721684</v>
      </c>
      <c r="C69906">
        <v>39095</v>
      </c>
      <c r="D69906">
        <v>471403</v>
      </c>
      <c r="I69906" s="59">
        <v>114190</v>
      </c>
      <c r="J69906" s="57" t="s">
        <v>81</v>
      </c>
      <c r="K69906" s="58" t="str">
        <f t="shared" si="1092"/>
        <v>будни</v>
      </c>
      <c r="L69906">
        <v>19</v>
      </c>
    </row>
    <row r="69907" spans="1:12" x14ac:dyDescent="0.3">
      <c r="A69907">
        <v>212795</v>
      </c>
      <c r="B69907" s="2">
        <v>44372.809653721684</v>
      </c>
      <c r="C69907">
        <v>225410</v>
      </c>
      <c r="D69907">
        <v>325852</v>
      </c>
      <c r="I69907" s="59">
        <v>114191</v>
      </c>
      <c r="J69907" s="57" t="s">
        <v>78</v>
      </c>
      <c r="K69907" s="58" t="str">
        <f t="shared" si="1092"/>
        <v>выходные</v>
      </c>
      <c r="L69907">
        <v>19</v>
      </c>
    </row>
    <row r="69908" spans="1:12" x14ac:dyDescent="0.3">
      <c r="A69908">
        <v>212800</v>
      </c>
      <c r="B69908" s="2">
        <v>44372.810462783171</v>
      </c>
      <c r="C69908">
        <v>111957</v>
      </c>
      <c r="D69908">
        <v>191893</v>
      </c>
      <c r="I69908" s="59">
        <v>114192</v>
      </c>
      <c r="J69908" s="57" t="s">
        <v>82</v>
      </c>
      <c r="K69908" s="58" t="str">
        <f t="shared" si="1092"/>
        <v>выходные</v>
      </c>
      <c r="L69908">
        <v>19</v>
      </c>
    </row>
    <row r="69909" spans="1:12" x14ac:dyDescent="0.3">
      <c r="A69909">
        <v>212803</v>
      </c>
      <c r="B69909" s="2">
        <v>44372.810867313914</v>
      </c>
      <c r="C69909">
        <v>22796</v>
      </c>
      <c r="D69909">
        <v>158978</v>
      </c>
      <c r="I69909" s="59">
        <v>114193</v>
      </c>
      <c r="J69909" s="57" t="s">
        <v>83</v>
      </c>
      <c r="K69909" s="58" t="str">
        <f t="shared" si="1092"/>
        <v>будни</v>
      </c>
      <c r="L69909">
        <v>19</v>
      </c>
    </row>
    <row r="69910" spans="1:12" x14ac:dyDescent="0.3">
      <c r="A69910">
        <v>212807</v>
      </c>
      <c r="B69910" s="2">
        <v>44372.810867313914</v>
      </c>
      <c r="C69910">
        <v>281811</v>
      </c>
      <c r="D69910">
        <v>389985</v>
      </c>
      <c r="I69910" s="59">
        <v>114194</v>
      </c>
      <c r="J69910" s="57" t="s">
        <v>84</v>
      </c>
      <c r="K69910" s="58" t="str">
        <f t="shared" si="1092"/>
        <v>будни</v>
      </c>
      <c r="L69910">
        <v>19</v>
      </c>
    </row>
    <row r="69911" spans="1:12" x14ac:dyDescent="0.3">
      <c r="A69911">
        <v>212810</v>
      </c>
      <c r="B69911" s="2">
        <v>44372.811271844665</v>
      </c>
      <c r="C69911">
        <v>3460</v>
      </c>
      <c r="D69911">
        <v>250679</v>
      </c>
      <c r="I69911" s="59">
        <v>114195</v>
      </c>
      <c r="J69911" s="57" t="s">
        <v>79</v>
      </c>
      <c r="K69911" s="58" t="str">
        <f t="shared" si="1092"/>
        <v>будни</v>
      </c>
      <c r="L69911">
        <v>19</v>
      </c>
    </row>
    <row r="69912" spans="1:12" x14ac:dyDescent="0.3">
      <c r="A69912">
        <v>212811</v>
      </c>
      <c r="B69912" s="2">
        <v>44372.811271844665</v>
      </c>
      <c r="C69912">
        <v>11647</v>
      </c>
      <c r="D69912">
        <v>196571</v>
      </c>
      <c r="I69912" s="59">
        <v>114196</v>
      </c>
      <c r="J69912" s="57" t="s">
        <v>80</v>
      </c>
      <c r="K69912" s="58" t="str">
        <f t="shared" si="1092"/>
        <v>будни</v>
      </c>
      <c r="L69912">
        <v>19</v>
      </c>
    </row>
    <row r="69913" spans="1:12" x14ac:dyDescent="0.3">
      <c r="A69913">
        <v>212813</v>
      </c>
      <c r="B69913" s="2">
        <v>44372.812080906151</v>
      </c>
      <c r="C69913">
        <v>342623</v>
      </c>
      <c r="D69913">
        <v>439981</v>
      </c>
      <c r="I69913" s="59">
        <v>114197</v>
      </c>
      <c r="J69913" s="57" t="s">
        <v>81</v>
      </c>
      <c r="K69913" s="58" t="str">
        <f t="shared" si="1092"/>
        <v>будни</v>
      </c>
      <c r="L69913">
        <v>19</v>
      </c>
    </row>
    <row r="69914" spans="1:12" x14ac:dyDescent="0.3">
      <c r="A69914">
        <v>212816</v>
      </c>
      <c r="B69914" s="2">
        <v>44372.812889967638</v>
      </c>
      <c r="C69914">
        <v>188144</v>
      </c>
      <c r="D69914">
        <v>43842</v>
      </c>
      <c r="I69914" s="59">
        <v>114198</v>
      </c>
      <c r="J69914" s="57" t="s">
        <v>78</v>
      </c>
      <c r="K69914" s="58" t="str">
        <f t="shared" si="1092"/>
        <v>выходные</v>
      </c>
      <c r="L69914">
        <v>19</v>
      </c>
    </row>
    <row r="69915" spans="1:12" x14ac:dyDescent="0.3">
      <c r="A69915">
        <v>212818</v>
      </c>
      <c r="B69915" s="2">
        <v>44372.812889967638</v>
      </c>
      <c r="C69915">
        <v>319625</v>
      </c>
      <c r="D69915">
        <v>119655</v>
      </c>
      <c r="I69915" s="59">
        <v>114199</v>
      </c>
      <c r="J69915" s="57" t="s">
        <v>82</v>
      </c>
      <c r="K69915" s="58" t="str">
        <f t="shared" si="1092"/>
        <v>выходные</v>
      </c>
      <c r="L69915">
        <v>19</v>
      </c>
    </row>
    <row r="69916" spans="1:12" x14ac:dyDescent="0.3">
      <c r="A69916">
        <v>212823</v>
      </c>
      <c r="B69916" s="2">
        <v>44372.813294498381</v>
      </c>
      <c r="C69916">
        <v>228778</v>
      </c>
      <c r="D69916">
        <v>318372</v>
      </c>
      <c r="I69916" s="59">
        <v>114200</v>
      </c>
      <c r="J69916" s="57" t="s">
        <v>83</v>
      </c>
      <c r="K69916" s="58" t="str">
        <f t="shared" si="1092"/>
        <v>будни</v>
      </c>
      <c r="L69916">
        <v>19</v>
      </c>
    </row>
    <row r="69917" spans="1:12" x14ac:dyDescent="0.3">
      <c r="A69917">
        <v>212826</v>
      </c>
      <c r="B69917" s="2">
        <v>44372.813699029124</v>
      </c>
      <c r="C69917">
        <v>230012</v>
      </c>
      <c r="D69917">
        <v>230507</v>
      </c>
      <c r="I69917" s="59">
        <v>114201</v>
      </c>
      <c r="J69917" s="57" t="s">
        <v>84</v>
      </c>
      <c r="K69917" s="58" t="str">
        <f t="shared" si="1092"/>
        <v>будни</v>
      </c>
      <c r="L69917">
        <v>19</v>
      </c>
    </row>
    <row r="69918" spans="1:12" x14ac:dyDescent="0.3">
      <c r="A69918">
        <v>212831</v>
      </c>
      <c r="B69918" s="2">
        <v>44372.814103559867</v>
      </c>
      <c r="C69918">
        <v>71718</v>
      </c>
      <c r="D69918">
        <v>170185</v>
      </c>
      <c r="I69918" s="59">
        <v>114202</v>
      </c>
      <c r="J69918" s="57" t="s">
        <v>79</v>
      </c>
      <c r="K69918" s="58" t="str">
        <f t="shared" si="1092"/>
        <v>будни</v>
      </c>
      <c r="L69918">
        <v>19</v>
      </c>
    </row>
    <row r="69919" spans="1:12" x14ac:dyDescent="0.3">
      <c r="A69919">
        <v>212835</v>
      </c>
      <c r="B69919" s="2">
        <v>44372.815721682848</v>
      </c>
      <c r="C69919">
        <v>53198</v>
      </c>
      <c r="D69919">
        <v>473323</v>
      </c>
      <c r="I69919" s="59">
        <v>114203</v>
      </c>
      <c r="J69919" s="57" t="s">
        <v>80</v>
      </c>
      <c r="K69919" s="58" t="str">
        <f t="shared" si="1092"/>
        <v>будни</v>
      </c>
      <c r="L69919">
        <v>19</v>
      </c>
    </row>
    <row r="69920" spans="1:12" x14ac:dyDescent="0.3">
      <c r="A69920">
        <v>212837</v>
      </c>
      <c r="B69920" s="2">
        <v>44372.815721682848</v>
      </c>
      <c r="C69920">
        <v>80465</v>
      </c>
      <c r="D69920">
        <v>108086</v>
      </c>
      <c r="I69920" s="59">
        <v>114204</v>
      </c>
      <c r="J69920" s="57" t="s">
        <v>81</v>
      </c>
      <c r="K69920" s="58" t="str">
        <f t="shared" si="1092"/>
        <v>будни</v>
      </c>
      <c r="L69920">
        <v>19</v>
      </c>
    </row>
    <row r="69921" spans="1:12" x14ac:dyDescent="0.3">
      <c r="A69921">
        <v>212842</v>
      </c>
      <c r="B69921" s="2">
        <v>44372.815721682848</v>
      </c>
      <c r="C69921">
        <v>215190</v>
      </c>
      <c r="D69921">
        <v>88863</v>
      </c>
      <c r="I69921" s="59">
        <v>114205</v>
      </c>
      <c r="J69921" s="57" t="s">
        <v>78</v>
      </c>
      <c r="K69921" s="58" t="str">
        <f t="shared" si="1092"/>
        <v>выходные</v>
      </c>
      <c r="L69921">
        <v>19</v>
      </c>
    </row>
    <row r="69922" spans="1:12" x14ac:dyDescent="0.3">
      <c r="A69922">
        <v>212846</v>
      </c>
      <c r="B69922" s="2">
        <v>44372.816126213598</v>
      </c>
      <c r="C69922">
        <v>142895</v>
      </c>
      <c r="D69922">
        <v>406793</v>
      </c>
      <c r="I69922" s="59">
        <v>114206</v>
      </c>
      <c r="J69922" s="57" t="s">
        <v>82</v>
      </c>
      <c r="K69922" s="58" t="str">
        <f t="shared" si="1092"/>
        <v>выходные</v>
      </c>
      <c r="L69922">
        <v>19</v>
      </c>
    </row>
    <row r="69923" spans="1:12" x14ac:dyDescent="0.3">
      <c r="A69923">
        <v>212849</v>
      </c>
      <c r="B69923" s="2">
        <v>44372.816530744334</v>
      </c>
      <c r="C69923">
        <v>213100</v>
      </c>
      <c r="D69923">
        <v>153893</v>
      </c>
      <c r="I69923" s="59">
        <v>114207</v>
      </c>
      <c r="J69923" s="57" t="s">
        <v>83</v>
      </c>
      <c r="K69923" s="58" t="str">
        <f t="shared" si="1092"/>
        <v>будни</v>
      </c>
      <c r="L69923">
        <v>19</v>
      </c>
    </row>
    <row r="69924" spans="1:12" x14ac:dyDescent="0.3">
      <c r="A69924">
        <v>212854</v>
      </c>
      <c r="B69924" s="2">
        <v>44372.816935275077</v>
      </c>
      <c r="C69924">
        <v>109910</v>
      </c>
      <c r="D69924">
        <v>29267</v>
      </c>
      <c r="I69924" s="59">
        <v>114208</v>
      </c>
      <c r="J69924" s="57" t="s">
        <v>84</v>
      </c>
      <c r="K69924" s="58" t="str">
        <f t="shared" si="1092"/>
        <v>будни</v>
      </c>
      <c r="L69924">
        <v>19</v>
      </c>
    </row>
    <row r="69925" spans="1:12" x14ac:dyDescent="0.3">
      <c r="A69925">
        <v>212856</v>
      </c>
      <c r="B69925" s="2">
        <v>44372.816935275077</v>
      </c>
      <c r="C69925">
        <v>281677</v>
      </c>
      <c r="D69925">
        <v>413014</v>
      </c>
      <c r="I69925" s="59">
        <v>114209</v>
      </c>
      <c r="J69925" s="57" t="s">
        <v>79</v>
      </c>
      <c r="K69925" s="58" t="str">
        <f t="shared" si="1092"/>
        <v>будни</v>
      </c>
      <c r="L69925">
        <v>19</v>
      </c>
    </row>
    <row r="69926" spans="1:12" x14ac:dyDescent="0.3">
      <c r="A69926">
        <v>212857</v>
      </c>
      <c r="B69926" s="2">
        <v>44372.816935275077</v>
      </c>
      <c r="C69926">
        <v>285760</v>
      </c>
      <c r="D69926">
        <v>82901</v>
      </c>
      <c r="I69926" s="59">
        <v>114210</v>
      </c>
      <c r="J69926" s="57" t="s">
        <v>80</v>
      </c>
      <c r="K69926" s="58" t="str">
        <f t="shared" si="1092"/>
        <v>будни</v>
      </c>
      <c r="L69926">
        <v>19</v>
      </c>
    </row>
    <row r="69927" spans="1:12" x14ac:dyDescent="0.3">
      <c r="A69927">
        <v>212859</v>
      </c>
      <c r="B69927" s="2">
        <v>44372.816935275077</v>
      </c>
      <c r="C69927">
        <v>331053</v>
      </c>
      <c r="D69927">
        <v>327968</v>
      </c>
      <c r="I69927" s="59">
        <v>114211</v>
      </c>
      <c r="J69927" s="57" t="s">
        <v>81</v>
      </c>
      <c r="K69927" s="58" t="str">
        <f t="shared" si="1092"/>
        <v>будни</v>
      </c>
      <c r="L69927">
        <v>19</v>
      </c>
    </row>
    <row r="69928" spans="1:12" x14ac:dyDescent="0.3">
      <c r="A69928">
        <v>212860</v>
      </c>
      <c r="B69928" s="2">
        <v>44372.817339805828</v>
      </c>
      <c r="C69928">
        <v>28666</v>
      </c>
      <c r="D69928">
        <v>250247</v>
      </c>
      <c r="I69928" s="59">
        <v>114212</v>
      </c>
      <c r="J69928" s="57" t="s">
        <v>78</v>
      </c>
      <c r="K69928" s="58" t="str">
        <f t="shared" si="1092"/>
        <v>выходные</v>
      </c>
      <c r="L69928">
        <v>19</v>
      </c>
    </row>
    <row r="69929" spans="1:12" x14ac:dyDescent="0.3">
      <c r="A69929">
        <v>212861</v>
      </c>
      <c r="B69929" s="2">
        <v>44372.817339805828</v>
      </c>
      <c r="C69929">
        <v>204247</v>
      </c>
      <c r="D69929">
        <v>273431</v>
      </c>
      <c r="I69929" s="59">
        <v>114213</v>
      </c>
      <c r="J69929" s="57" t="s">
        <v>82</v>
      </c>
      <c r="K69929" s="58" t="str">
        <f t="shared" si="1092"/>
        <v>выходные</v>
      </c>
      <c r="L69929">
        <v>19</v>
      </c>
    </row>
    <row r="69930" spans="1:12" x14ac:dyDescent="0.3">
      <c r="A69930">
        <v>212864</v>
      </c>
      <c r="B69930" s="2">
        <v>44372.818148867314</v>
      </c>
      <c r="C69930">
        <v>20094</v>
      </c>
      <c r="D69930">
        <v>206501</v>
      </c>
      <c r="I69930" s="59">
        <v>114214</v>
      </c>
      <c r="J69930" s="57" t="s">
        <v>83</v>
      </c>
      <c r="K69930" s="58" t="str">
        <f t="shared" si="1092"/>
        <v>будни</v>
      </c>
      <c r="L69930">
        <v>19</v>
      </c>
    </row>
    <row r="69931" spans="1:12" x14ac:dyDescent="0.3">
      <c r="A69931">
        <v>212868</v>
      </c>
      <c r="B69931" s="2">
        <v>44372.818148867314</v>
      </c>
      <c r="C69931">
        <v>312132</v>
      </c>
      <c r="D69931">
        <v>12845</v>
      </c>
      <c r="I69931" s="59">
        <v>114215</v>
      </c>
      <c r="J69931" s="57" t="s">
        <v>84</v>
      </c>
      <c r="K69931" s="58" t="str">
        <f t="shared" si="1092"/>
        <v>будни</v>
      </c>
      <c r="L69931">
        <v>19</v>
      </c>
    </row>
    <row r="69932" spans="1:12" x14ac:dyDescent="0.3">
      <c r="A69932">
        <v>212871</v>
      </c>
      <c r="B69932" s="2">
        <v>44372.818553398058</v>
      </c>
      <c r="C69932">
        <v>57834</v>
      </c>
      <c r="D69932">
        <v>303258</v>
      </c>
      <c r="I69932" s="59">
        <v>114216</v>
      </c>
      <c r="J69932" s="57" t="s">
        <v>79</v>
      </c>
      <c r="K69932" s="58" t="str">
        <f t="shared" si="1092"/>
        <v>будни</v>
      </c>
      <c r="L69932">
        <v>19</v>
      </c>
    </row>
    <row r="69933" spans="1:12" x14ac:dyDescent="0.3">
      <c r="A69933">
        <v>212875</v>
      </c>
      <c r="B69933" s="2">
        <v>44372.818553398058</v>
      </c>
      <c r="C69933">
        <v>76017</v>
      </c>
      <c r="D69933">
        <v>153893</v>
      </c>
      <c r="I69933" s="59">
        <v>114217</v>
      </c>
      <c r="J69933" s="57" t="s">
        <v>80</v>
      </c>
      <c r="K69933" s="58" t="str">
        <f t="shared" si="1092"/>
        <v>будни</v>
      </c>
      <c r="L69933">
        <v>19</v>
      </c>
    </row>
    <row r="69934" spans="1:12" x14ac:dyDescent="0.3">
      <c r="A69934">
        <v>212876</v>
      </c>
      <c r="B69934" s="2">
        <v>44372.819362459551</v>
      </c>
      <c r="C69934">
        <v>151874</v>
      </c>
      <c r="D69934">
        <v>69845</v>
      </c>
      <c r="I69934" s="59">
        <v>114218</v>
      </c>
      <c r="J69934" s="57" t="s">
        <v>81</v>
      </c>
      <c r="K69934" s="58" t="str">
        <f t="shared" si="1092"/>
        <v>будни</v>
      </c>
      <c r="L69934">
        <v>19</v>
      </c>
    </row>
    <row r="69935" spans="1:12" x14ac:dyDescent="0.3">
      <c r="A69935">
        <v>212879</v>
      </c>
      <c r="B69935" s="2">
        <v>44372.820576051781</v>
      </c>
      <c r="C69935">
        <v>10101</v>
      </c>
      <c r="D69935">
        <v>131746</v>
      </c>
      <c r="I69935" s="59">
        <v>114219</v>
      </c>
      <c r="J69935" s="57" t="s">
        <v>78</v>
      </c>
      <c r="K69935" s="58" t="str">
        <f t="shared" si="1092"/>
        <v>выходные</v>
      </c>
      <c r="L69935">
        <v>19</v>
      </c>
    </row>
    <row r="69936" spans="1:12" x14ac:dyDescent="0.3">
      <c r="A69936">
        <v>212883</v>
      </c>
      <c r="B69936" s="2">
        <v>44372.820980582524</v>
      </c>
      <c r="C69936">
        <v>77070</v>
      </c>
      <c r="D69936">
        <v>227775</v>
      </c>
      <c r="I69936" s="59">
        <v>114220</v>
      </c>
      <c r="J69936" s="57" t="s">
        <v>82</v>
      </c>
      <c r="K69936" s="58" t="str">
        <f t="shared" si="1092"/>
        <v>выходные</v>
      </c>
      <c r="L69936">
        <v>19</v>
      </c>
    </row>
    <row r="69937" spans="1:12" x14ac:dyDescent="0.3">
      <c r="A69937">
        <v>212884</v>
      </c>
      <c r="B69937" s="2">
        <v>44372.821385113268</v>
      </c>
      <c r="C69937">
        <v>91297</v>
      </c>
      <c r="D69937">
        <v>250679</v>
      </c>
      <c r="I69937" s="59">
        <v>114221</v>
      </c>
      <c r="J69937" s="57" t="s">
        <v>83</v>
      </c>
      <c r="K69937" s="58" t="str">
        <f t="shared" si="1092"/>
        <v>будни</v>
      </c>
      <c r="L69937">
        <v>19</v>
      </c>
    </row>
    <row r="69938" spans="1:12" x14ac:dyDescent="0.3">
      <c r="A69938">
        <v>212886</v>
      </c>
      <c r="B69938" s="2">
        <v>44372.821789644011</v>
      </c>
      <c r="C69938">
        <v>150087</v>
      </c>
      <c r="D69938">
        <v>411922</v>
      </c>
      <c r="I69938" s="59">
        <v>114222</v>
      </c>
      <c r="J69938" s="57" t="s">
        <v>84</v>
      </c>
      <c r="K69938" s="58" t="str">
        <f t="shared" si="1092"/>
        <v>будни</v>
      </c>
      <c r="L69938">
        <v>19</v>
      </c>
    </row>
    <row r="69939" spans="1:12" x14ac:dyDescent="0.3">
      <c r="A69939">
        <v>212889</v>
      </c>
      <c r="B69939" s="2">
        <v>44372.822194174754</v>
      </c>
      <c r="C69939">
        <v>345442</v>
      </c>
      <c r="D69939">
        <v>182984</v>
      </c>
      <c r="I69939" s="59">
        <v>114223</v>
      </c>
      <c r="J69939" s="57" t="s">
        <v>79</v>
      </c>
      <c r="K69939" s="58" t="str">
        <f t="shared" si="1092"/>
        <v>будни</v>
      </c>
      <c r="L69939">
        <v>19</v>
      </c>
    </row>
    <row r="69940" spans="1:12" x14ac:dyDescent="0.3">
      <c r="A69940">
        <v>212892</v>
      </c>
      <c r="B69940" s="2">
        <v>44372.823003236241</v>
      </c>
      <c r="C69940">
        <v>217096</v>
      </c>
      <c r="D69940">
        <v>344775</v>
      </c>
      <c r="I69940" s="59">
        <v>114224</v>
      </c>
      <c r="J69940" s="57" t="s">
        <v>80</v>
      </c>
      <c r="K69940" s="58" t="str">
        <f t="shared" si="1092"/>
        <v>будни</v>
      </c>
      <c r="L69940">
        <v>19</v>
      </c>
    </row>
    <row r="69941" spans="1:12" x14ac:dyDescent="0.3">
      <c r="A69941">
        <v>212894</v>
      </c>
      <c r="B69941" s="2">
        <v>44372.823812297735</v>
      </c>
      <c r="C69941">
        <v>101540</v>
      </c>
      <c r="D69941">
        <v>344453</v>
      </c>
      <c r="I69941" s="59">
        <v>114225</v>
      </c>
      <c r="J69941" s="57" t="s">
        <v>81</v>
      </c>
      <c r="K69941" s="58" t="str">
        <f t="shared" si="1092"/>
        <v>будни</v>
      </c>
      <c r="L69941">
        <v>19</v>
      </c>
    </row>
    <row r="69942" spans="1:12" x14ac:dyDescent="0.3">
      <c r="A69942">
        <v>212897</v>
      </c>
      <c r="B69942" s="2">
        <v>44372.824216828478</v>
      </c>
      <c r="C69942">
        <v>57446</v>
      </c>
      <c r="D69942">
        <v>250679</v>
      </c>
      <c r="I69942" s="59">
        <v>114226</v>
      </c>
      <c r="J69942" s="57" t="s">
        <v>78</v>
      </c>
      <c r="K69942" s="58" t="str">
        <f t="shared" si="1092"/>
        <v>выходные</v>
      </c>
      <c r="L69942">
        <v>19</v>
      </c>
    </row>
    <row r="69943" spans="1:12" x14ac:dyDescent="0.3">
      <c r="A69943">
        <v>212902</v>
      </c>
      <c r="B69943" s="2">
        <v>44372.824216828478</v>
      </c>
      <c r="C69943">
        <v>342622</v>
      </c>
      <c r="D69943">
        <v>351192</v>
      </c>
      <c r="I69943" s="59">
        <v>114227</v>
      </c>
      <c r="J69943" s="57" t="s">
        <v>82</v>
      </c>
      <c r="K69943" s="58" t="str">
        <f t="shared" si="1092"/>
        <v>выходные</v>
      </c>
      <c r="L69943">
        <v>19</v>
      </c>
    </row>
    <row r="69944" spans="1:12" x14ac:dyDescent="0.3">
      <c r="A69944">
        <v>212905</v>
      </c>
      <c r="B69944" s="2">
        <v>44372.824621359221</v>
      </c>
      <c r="C69944">
        <v>348033</v>
      </c>
      <c r="D69944">
        <v>262205</v>
      </c>
      <c r="I69944" s="59">
        <v>114228</v>
      </c>
      <c r="J69944" s="57" t="s">
        <v>83</v>
      </c>
      <c r="K69944" s="58" t="str">
        <f t="shared" si="1092"/>
        <v>будни</v>
      </c>
      <c r="L69944">
        <v>19</v>
      </c>
    </row>
    <row r="69945" spans="1:12" x14ac:dyDescent="0.3">
      <c r="A69945">
        <v>212908</v>
      </c>
      <c r="B69945" s="2">
        <v>44372.826239482201</v>
      </c>
      <c r="C69945">
        <v>88895</v>
      </c>
      <c r="D69945">
        <v>88708</v>
      </c>
      <c r="I69945" s="59">
        <v>114229</v>
      </c>
      <c r="J69945" s="57" t="s">
        <v>84</v>
      </c>
      <c r="K69945" s="58" t="str">
        <f t="shared" si="1092"/>
        <v>будни</v>
      </c>
      <c r="L69945">
        <v>19</v>
      </c>
    </row>
    <row r="69946" spans="1:12" x14ac:dyDescent="0.3">
      <c r="A69946">
        <v>212911</v>
      </c>
      <c r="B69946" s="2">
        <v>44372.826239482201</v>
      </c>
      <c r="C69946">
        <v>191450</v>
      </c>
      <c r="D69946">
        <v>233494</v>
      </c>
      <c r="I69946" s="59">
        <v>114230</v>
      </c>
      <c r="J69946" s="57" t="s">
        <v>79</v>
      </c>
      <c r="K69946" s="58" t="str">
        <f t="shared" si="1092"/>
        <v>будни</v>
      </c>
      <c r="L69946">
        <v>19</v>
      </c>
    </row>
    <row r="69947" spans="1:12" x14ac:dyDescent="0.3">
      <c r="A69947">
        <v>212914</v>
      </c>
      <c r="B69947" s="2">
        <v>44372.827048543688</v>
      </c>
      <c r="C69947">
        <v>282067</v>
      </c>
      <c r="D69947">
        <v>439981</v>
      </c>
      <c r="I69947" s="59">
        <v>114231</v>
      </c>
      <c r="J69947" s="57" t="s">
        <v>80</v>
      </c>
      <c r="K69947" s="58" t="str">
        <f t="shared" si="1092"/>
        <v>будни</v>
      </c>
      <c r="L69947">
        <v>19</v>
      </c>
    </row>
    <row r="69948" spans="1:12" x14ac:dyDescent="0.3">
      <c r="A69948">
        <v>212915</v>
      </c>
      <c r="B69948" s="2">
        <v>44372.827453074438</v>
      </c>
      <c r="C69948">
        <v>294105</v>
      </c>
      <c r="D69948">
        <v>230507</v>
      </c>
      <c r="I69948" s="59">
        <v>114232</v>
      </c>
      <c r="J69948" s="57" t="s">
        <v>81</v>
      </c>
      <c r="K69948" s="58" t="str">
        <f t="shared" si="1092"/>
        <v>будни</v>
      </c>
      <c r="L69948">
        <v>19</v>
      </c>
    </row>
    <row r="69949" spans="1:12" x14ac:dyDescent="0.3">
      <c r="A69949">
        <v>212916</v>
      </c>
      <c r="B69949" s="2">
        <v>44372.827857605174</v>
      </c>
      <c r="C69949">
        <v>164294</v>
      </c>
      <c r="D69949">
        <v>393606</v>
      </c>
      <c r="I69949" s="59">
        <v>114233</v>
      </c>
      <c r="J69949" s="57" t="s">
        <v>78</v>
      </c>
      <c r="K69949" s="58" t="str">
        <f t="shared" si="1092"/>
        <v>выходные</v>
      </c>
      <c r="L69949">
        <v>19</v>
      </c>
    </row>
    <row r="69950" spans="1:12" x14ac:dyDescent="0.3">
      <c r="A69950">
        <v>212917</v>
      </c>
      <c r="B69950" s="2">
        <v>44372.828666666668</v>
      </c>
      <c r="C69950">
        <v>68812</v>
      </c>
      <c r="D69950">
        <v>404226</v>
      </c>
      <c r="I69950" s="59">
        <v>114234</v>
      </c>
      <c r="J69950" s="57" t="s">
        <v>82</v>
      </c>
      <c r="K69950" s="58" t="str">
        <f t="shared" si="1092"/>
        <v>выходные</v>
      </c>
      <c r="L69950">
        <v>19</v>
      </c>
    </row>
    <row r="69951" spans="1:12" x14ac:dyDescent="0.3">
      <c r="A69951">
        <v>212919</v>
      </c>
      <c r="B69951" s="2">
        <v>44372.828666666668</v>
      </c>
      <c r="C69951">
        <v>306040</v>
      </c>
      <c r="D69951">
        <v>13448</v>
      </c>
      <c r="I69951" s="59">
        <v>114235</v>
      </c>
      <c r="J69951" s="57" t="s">
        <v>83</v>
      </c>
      <c r="K69951" s="58" t="str">
        <f t="shared" si="1092"/>
        <v>будни</v>
      </c>
      <c r="L69951">
        <v>19</v>
      </c>
    </row>
    <row r="69952" spans="1:12" x14ac:dyDescent="0.3">
      <c r="A69952">
        <v>212922</v>
      </c>
      <c r="B69952" s="2">
        <v>44372.829071197411</v>
      </c>
      <c r="C69952">
        <v>30757</v>
      </c>
      <c r="D69952">
        <v>13404</v>
      </c>
      <c r="I69952" s="59">
        <v>114236</v>
      </c>
      <c r="J69952" s="57" t="s">
        <v>84</v>
      </c>
      <c r="K69952" s="58" t="str">
        <f t="shared" si="1092"/>
        <v>будни</v>
      </c>
      <c r="L69952">
        <v>19</v>
      </c>
    </row>
    <row r="69953" spans="1:12" x14ac:dyDescent="0.3">
      <c r="A69953">
        <v>212926</v>
      </c>
      <c r="B69953" s="2">
        <v>44372.830689320392</v>
      </c>
      <c r="C69953">
        <v>60019</v>
      </c>
      <c r="D69953">
        <v>246229</v>
      </c>
      <c r="I69953" s="59">
        <v>114237</v>
      </c>
      <c r="J69953" s="57" t="s">
        <v>79</v>
      </c>
      <c r="K69953" s="58" t="str">
        <f t="shared" si="1092"/>
        <v>будни</v>
      </c>
      <c r="L69953">
        <v>19</v>
      </c>
    </row>
    <row r="69954" spans="1:12" x14ac:dyDescent="0.3">
      <c r="A69954">
        <v>212927</v>
      </c>
      <c r="B69954" s="2">
        <v>44372.830689320392</v>
      </c>
      <c r="C69954">
        <v>148270</v>
      </c>
      <c r="D69954">
        <v>81735</v>
      </c>
      <c r="I69954" s="59">
        <v>114238</v>
      </c>
      <c r="J69954" s="57" t="s">
        <v>80</v>
      </c>
      <c r="K69954" s="58" t="str">
        <f t="shared" si="1092"/>
        <v>будни</v>
      </c>
      <c r="L69954">
        <v>19</v>
      </c>
    </row>
    <row r="69955" spans="1:12" x14ac:dyDescent="0.3">
      <c r="A69955">
        <v>212931</v>
      </c>
      <c r="B69955" s="2">
        <v>44372.830689320392</v>
      </c>
      <c r="C69955">
        <v>190787</v>
      </c>
      <c r="D69955">
        <v>5151</v>
      </c>
      <c r="I69955" s="59">
        <v>114239</v>
      </c>
      <c r="J69955" s="57" t="s">
        <v>81</v>
      </c>
      <c r="K69955" s="58" t="str">
        <f t="shared" ref="K69955:K70018" si="1093">IF(OR(J69955="суббота",J69955="воскресенье"),"выходные","будни")</f>
        <v>будни</v>
      </c>
      <c r="L69955">
        <v>19</v>
      </c>
    </row>
    <row r="69956" spans="1:12" x14ac:dyDescent="0.3">
      <c r="A69956">
        <v>212933</v>
      </c>
      <c r="B69956" s="2">
        <v>44372.830999999998</v>
      </c>
      <c r="C69956">
        <v>118335</v>
      </c>
      <c r="D69956">
        <v>201884</v>
      </c>
      <c r="I69956" s="59">
        <v>114240</v>
      </c>
      <c r="J69956" s="57" t="s">
        <v>78</v>
      </c>
      <c r="K69956" s="58" t="str">
        <f t="shared" si="1093"/>
        <v>выходные</v>
      </c>
      <c r="L69956">
        <v>19</v>
      </c>
    </row>
    <row r="69957" spans="1:12" x14ac:dyDescent="0.3">
      <c r="A69957">
        <v>212935</v>
      </c>
      <c r="B69957" s="2">
        <v>44372.831498381878</v>
      </c>
      <c r="C69957">
        <v>233546</v>
      </c>
      <c r="D69957">
        <v>468461</v>
      </c>
      <c r="I69957" s="59">
        <v>114241</v>
      </c>
      <c r="J69957" s="57" t="s">
        <v>82</v>
      </c>
      <c r="K69957" s="58" t="str">
        <f t="shared" si="1093"/>
        <v>выходные</v>
      </c>
      <c r="L69957">
        <v>19</v>
      </c>
    </row>
    <row r="69958" spans="1:12" x14ac:dyDescent="0.3">
      <c r="A69958">
        <v>212936</v>
      </c>
      <c r="B69958" s="2">
        <v>44372.832307443365</v>
      </c>
      <c r="C69958">
        <v>31199</v>
      </c>
      <c r="D69958">
        <v>54917</v>
      </c>
      <c r="I69958" s="59">
        <v>114242</v>
      </c>
      <c r="J69958" s="57" t="s">
        <v>83</v>
      </c>
      <c r="K69958" s="58" t="str">
        <f t="shared" si="1093"/>
        <v>будни</v>
      </c>
      <c r="L69958">
        <v>19</v>
      </c>
    </row>
    <row r="69959" spans="1:12" x14ac:dyDescent="0.3">
      <c r="A69959">
        <v>212940</v>
      </c>
      <c r="B69959" s="2">
        <v>44372.832307443365</v>
      </c>
      <c r="C69959">
        <v>59304</v>
      </c>
      <c r="D69959">
        <v>388677</v>
      </c>
      <c r="I69959" s="59">
        <v>114243</v>
      </c>
      <c r="J69959" s="57" t="s">
        <v>84</v>
      </c>
      <c r="K69959" s="58" t="str">
        <f t="shared" si="1093"/>
        <v>будни</v>
      </c>
      <c r="L69959">
        <v>19</v>
      </c>
    </row>
    <row r="69960" spans="1:12" x14ac:dyDescent="0.3">
      <c r="A69960">
        <v>212941</v>
      </c>
      <c r="B69960" s="2">
        <v>44372.832307443365</v>
      </c>
      <c r="C69960">
        <v>83171</v>
      </c>
      <c r="D69960">
        <v>122982</v>
      </c>
      <c r="I69960" s="59">
        <v>114244</v>
      </c>
      <c r="J69960" s="57" t="s">
        <v>79</v>
      </c>
      <c r="K69960" s="58" t="str">
        <f t="shared" si="1093"/>
        <v>будни</v>
      </c>
      <c r="L69960">
        <v>19</v>
      </c>
    </row>
    <row r="69961" spans="1:12" x14ac:dyDescent="0.3">
      <c r="A69961">
        <v>212942</v>
      </c>
      <c r="B69961" s="2">
        <v>44372.832711974108</v>
      </c>
      <c r="C69961">
        <v>15890</v>
      </c>
      <c r="D69961">
        <v>329376</v>
      </c>
      <c r="I69961" s="59">
        <v>114245</v>
      </c>
      <c r="J69961" s="57" t="s">
        <v>80</v>
      </c>
      <c r="K69961" s="58" t="str">
        <f t="shared" si="1093"/>
        <v>будни</v>
      </c>
      <c r="L69961">
        <v>19</v>
      </c>
    </row>
    <row r="69962" spans="1:12" x14ac:dyDescent="0.3">
      <c r="A69962">
        <v>212944</v>
      </c>
      <c r="B69962" s="2">
        <v>44372.833116504851</v>
      </c>
      <c r="C69962">
        <v>75800</v>
      </c>
      <c r="D69962">
        <v>137327</v>
      </c>
      <c r="I69962" s="59">
        <v>114246</v>
      </c>
      <c r="J69962" s="57" t="s">
        <v>81</v>
      </c>
      <c r="K69962" s="58" t="str">
        <f t="shared" si="1093"/>
        <v>будни</v>
      </c>
      <c r="L69962">
        <v>19</v>
      </c>
    </row>
    <row r="69963" spans="1:12" x14ac:dyDescent="0.3">
      <c r="A69963">
        <v>212948</v>
      </c>
      <c r="B69963" s="2">
        <v>44372.833925566345</v>
      </c>
      <c r="C69963">
        <v>140363</v>
      </c>
      <c r="D69963">
        <v>311670</v>
      </c>
      <c r="I69963" s="59">
        <v>114247</v>
      </c>
      <c r="J69963" s="57" t="s">
        <v>78</v>
      </c>
      <c r="K69963" s="58" t="str">
        <f t="shared" si="1093"/>
        <v>выходные</v>
      </c>
      <c r="L69963">
        <v>20</v>
      </c>
    </row>
    <row r="69964" spans="1:12" x14ac:dyDescent="0.3">
      <c r="A69964">
        <v>212953</v>
      </c>
      <c r="B69964" s="2">
        <v>44372.834330097088</v>
      </c>
      <c r="C69964">
        <v>17667</v>
      </c>
      <c r="D69964">
        <v>43623</v>
      </c>
      <c r="I69964" s="59">
        <v>114248</v>
      </c>
      <c r="J69964" s="57" t="s">
        <v>82</v>
      </c>
      <c r="K69964" s="58" t="str">
        <f t="shared" si="1093"/>
        <v>выходные</v>
      </c>
      <c r="L69964">
        <v>20</v>
      </c>
    </row>
    <row r="69965" spans="1:12" x14ac:dyDescent="0.3">
      <c r="A69965">
        <v>212957</v>
      </c>
      <c r="B69965" s="2">
        <v>44372.834330097088</v>
      </c>
      <c r="C69965">
        <v>65881</v>
      </c>
      <c r="D69965">
        <v>411922</v>
      </c>
      <c r="I69965" s="59">
        <v>114249</v>
      </c>
      <c r="J69965" s="57" t="s">
        <v>83</v>
      </c>
      <c r="K69965" s="58" t="str">
        <f t="shared" si="1093"/>
        <v>будни</v>
      </c>
      <c r="L69965">
        <v>20</v>
      </c>
    </row>
    <row r="69966" spans="1:12" x14ac:dyDescent="0.3">
      <c r="A69966">
        <v>212959</v>
      </c>
      <c r="B69966" s="2">
        <v>44372.834734627831</v>
      </c>
      <c r="C69966">
        <v>195290</v>
      </c>
      <c r="D69966">
        <v>118549</v>
      </c>
      <c r="I69966" s="59">
        <v>114250</v>
      </c>
      <c r="J69966" s="57" t="s">
        <v>84</v>
      </c>
      <c r="K69966" s="58" t="str">
        <f t="shared" si="1093"/>
        <v>будни</v>
      </c>
      <c r="L69966">
        <v>20</v>
      </c>
    </row>
    <row r="69967" spans="1:12" x14ac:dyDescent="0.3">
      <c r="A69967">
        <v>212961</v>
      </c>
      <c r="B69967" s="2">
        <v>44372.835139158575</v>
      </c>
      <c r="C69967">
        <v>144273</v>
      </c>
      <c r="D69967">
        <v>273497</v>
      </c>
      <c r="I69967" s="59">
        <v>114251</v>
      </c>
      <c r="J69967" s="57" t="s">
        <v>79</v>
      </c>
      <c r="K69967" s="58" t="str">
        <f t="shared" si="1093"/>
        <v>будни</v>
      </c>
      <c r="L69967">
        <v>20</v>
      </c>
    </row>
    <row r="69968" spans="1:12" x14ac:dyDescent="0.3">
      <c r="A69968">
        <v>212964</v>
      </c>
      <c r="B69968" s="2">
        <v>44372.835543689318</v>
      </c>
      <c r="C69968">
        <v>211791</v>
      </c>
      <c r="D69968">
        <v>463334</v>
      </c>
      <c r="I69968" s="59">
        <v>114252</v>
      </c>
      <c r="J69968" s="57" t="s">
        <v>80</v>
      </c>
      <c r="K69968" s="58" t="str">
        <f t="shared" si="1093"/>
        <v>будни</v>
      </c>
      <c r="L69968">
        <v>20</v>
      </c>
    </row>
    <row r="69969" spans="1:12" x14ac:dyDescent="0.3">
      <c r="A69969">
        <v>212967</v>
      </c>
      <c r="B69969" s="2">
        <v>44372.835948220061</v>
      </c>
      <c r="C69969">
        <v>181665</v>
      </c>
      <c r="D69969">
        <v>317833</v>
      </c>
      <c r="I69969" s="59">
        <v>114253</v>
      </c>
      <c r="J69969" s="57" t="s">
        <v>81</v>
      </c>
      <c r="K69969" s="58" t="str">
        <f t="shared" si="1093"/>
        <v>будни</v>
      </c>
      <c r="L69969">
        <v>20</v>
      </c>
    </row>
    <row r="69970" spans="1:12" x14ac:dyDescent="0.3">
      <c r="A69970">
        <v>212970</v>
      </c>
      <c r="B69970" s="2">
        <v>44372.836352750812</v>
      </c>
      <c r="C69970">
        <v>122689</v>
      </c>
      <c r="D69970">
        <v>330333</v>
      </c>
      <c r="I69970" s="59">
        <v>114254</v>
      </c>
      <c r="J69970" s="57" t="s">
        <v>78</v>
      </c>
      <c r="K69970" s="58" t="str">
        <f t="shared" si="1093"/>
        <v>выходные</v>
      </c>
      <c r="L69970">
        <v>20</v>
      </c>
    </row>
    <row r="69971" spans="1:12" x14ac:dyDescent="0.3">
      <c r="A69971">
        <v>212971</v>
      </c>
      <c r="B69971" s="2">
        <v>44372.836352750812</v>
      </c>
      <c r="C69971">
        <v>349210</v>
      </c>
      <c r="D69971">
        <v>227775</v>
      </c>
      <c r="I69971" s="59">
        <v>114255</v>
      </c>
      <c r="J69971" s="57" t="s">
        <v>82</v>
      </c>
      <c r="K69971" s="58" t="str">
        <f t="shared" si="1093"/>
        <v>выходные</v>
      </c>
      <c r="L69971">
        <v>20</v>
      </c>
    </row>
    <row r="69972" spans="1:12" x14ac:dyDescent="0.3">
      <c r="A69972">
        <v>212974</v>
      </c>
      <c r="B69972" s="2">
        <v>44372.836757281555</v>
      </c>
      <c r="C69972">
        <v>17142</v>
      </c>
      <c r="D69972">
        <v>250679</v>
      </c>
      <c r="I69972" s="59">
        <v>114256</v>
      </c>
      <c r="J69972" s="57" t="s">
        <v>83</v>
      </c>
      <c r="K69972" s="58" t="str">
        <f t="shared" si="1093"/>
        <v>будни</v>
      </c>
      <c r="L69972">
        <v>20</v>
      </c>
    </row>
    <row r="69973" spans="1:12" x14ac:dyDescent="0.3">
      <c r="A69973">
        <v>212978</v>
      </c>
      <c r="B69973" s="2">
        <v>44372.836757281555</v>
      </c>
      <c r="C69973">
        <v>263717</v>
      </c>
      <c r="D69973">
        <v>366812</v>
      </c>
      <c r="I69973" s="59">
        <v>114257</v>
      </c>
      <c r="J69973" s="57" t="s">
        <v>84</v>
      </c>
      <c r="K69973" s="58" t="str">
        <f t="shared" si="1093"/>
        <v>будни</v>
      </c>
      <c r="L69973">
        <v>20</v>
      </c>
    </row>
    <row r="69974" spans="1:12" x14ac:dyDescent="0.3">
      <c r="A69974">
        <v>212982</v>
      </c>
      <c r="B69974" s="2">
        <v>44372.837161812298</v>
      </c>
      <c r="C69974">
        <v>287249</v>
      </c>
      <c r="D69974">
        <v>156650</v>
      </c>
      <c r="I69974" s="59">
        <v>114258</v>
      </c>
      <c r="J69974" s="57" t="s">
        <v>79</v>
      </c>
      <c r="K69974" s="58" t="str">
        <f t="shared" si="1093"/>
        <v>будни</v>
      </c>
      <c r="L69974">
        <v>20</v>
      </c>
    </row>
    <row r="69975" spans="1:12" x14ac:dyDescent="0.3">
      <c r="A69975">
        <v>212985</v>
      </c>
      <c r="B69975" s="2">
        <v>44372.837566343042</v>
      </c>
      <c r="C69975">
        <v>82383</v>
      </c>
      <c r="D69975">
        <v>211577</v>
      </c>
      <c r="I69975" s="59">
        <v>114259</v>
      </c>
      <c r="J69975" s="57" t="s">
        <v>80</v>
      </c>
      <c r="K69975" s="58" t="str">
        <f t="shared" si="1093"/>
        <v>будни</v>
      </c>
      <c r="L69975">
        <v>20</v>
      </c>
    </row>
    <row r="69976" spans="1:12" x14ac:dyDescent="0.3">
      <c r="A69976">
        <v>212986</v>
      </c>
      <c r="B69976" s="2">
        <v>44372.837970873785</v>
      </c>
      <c r="C69976">
        <v>270633</v>
      </c>
      <c r="D69976">
        <v>304598</v>
      </c>
      <c r="I69976" s="59">
        <v>114260</v>
      </c>
      <c r="J69976" s="57" t="s">
        <v>81</v>
      </c>
      <c r="K69976" s="58" t="str">
        <f t="shared" si="1093"/>
        <v>будни</v>
      </c>
      <c r="L69976">
        <v>20</v>
      </c>
    </row>
    <row r="69977" spans="1:12" x14ac:dyDescent="0.3">
      <c r="A69977">
        <v>212989</v>
      </c>
      <c r="B69977" s="2">
        <v>44372.839</v>
      </c>
      <c r="C69977">
        <v>40586</v>
      </c>
      <c r="D69977">
        <v>36003</v>
      </c>
      <c r="I69977" s="59">
        <v>114261</v>
      </c>
      <c r="J69977" s="57" t="s">
        <v>78</v>
      </c>
      <c r="K69977" s="58" t="str">
        <f t="shared" si="1093"/>
        <v>выходные</v>
      </c>
      <c r="L69977">
        <v>20</v>
      </c>
    </row>
    <row r="69978" spans="1:12" x14ac:dyDescent="0.3">
      <c r="A69978">
        <v>212992</v>
      </c>
      <c r="B69978" s="2">
        <v>44372.839184466015</v>
      </c>
      <c r="C69978">
        <v>3627</v>
      </c>
      <c r="D69978">
        <v>351192</v>
      </c>
      <c r="I69978" s="59">
        <v>114262</v>
      </c>
      <c r="J69978" s="57" t="s">
        <v>82</v>
      </c>
      <c r="K69978" s="58" t="str">
        <f t="shared" si="1093"/>
        <v>выходные</v>
      </c>
      <c r="L69978">
        <v>20</v>
      </c>
    </row>
    <row r="69979" spans="1:12" x14ac:dyDescent="0.3">
      <c r="A69979">
        <v>212993</v>
      </c>
      <c r="B69979" s="2">
        <v>44372.839184466015</v>
      </c>
      <c r="C69979">
        <v>195252</v>
      </c>
      <c r="D69979">
        <v>158978</v>
      </c>
      <c r="I69979" s="59">
        <v>114263</v>
      </c>
      <c r="J69979" s="57" t="s">
        <v>83</v>
      </c>
      <c r="K69979" s="58" t="str">
        <f t="shared" si="1093"/>
        <v>будни</v>
      </c>
      <c r="L69979">
        <v>20</v>
      </c>
    </row>
    <row r="69980" spans="1:12" x14ac:dyDescent="0.3">
      <c r="A69980">
        <v>212994</v>
      </c>
      <c r="B69980" s="2">
        <v>44372.839184466015</v>
      </c>
      <c r="C69980">
        <v>263267</v>
      </c>
      <c r="D69980">
        <v>349014</v>
      </c>
      <c r="I69980" s="59">
        <v>114264</v>
      </c>
      <c r="J69980" s="57" t="s">
        <v>84</v>
      </c>
      <c r="K69980" s="58" t="str">
        <f t="shared" si="1093"/>
        <v>будни</v>
      </c>
      <c r="L69980">
        <v>20</v>
      </c>
    </row>
    <row r="69981" spans="1:12" x14ac:dyDescent="0.3">
      <c r="A69981">
        <v>212998</v>
      </c>
      <c r="B69981" s="2">
        <v>44372.839184466022</v>
      </c>
      <c r="C69981">
        <v>268836</v>
      </c>
      <c r="D69981">
        <v>158978</v>
      </c>
      <c r="I69981" s="59">
        <v>114265</v>
      </c>
      <c r="J69981" s="57" t="s">
        <v>79</v>
      </c>
      <c r="K69981" s="58" t="str">
        <f t="shared" si="1093"/>
        <v>будни</v>
      </c>
      <c r="L69981">
        <v>20</v>
      </c>
    </row>
    <row r="69982" spans="1:12" x14ac:dyDescent="0.3">
      <c r="A69982">
        <v>213001</v>
      </c>
      <c r="B69982" s="2">
        <v>44372.839993527508</v>
      </c>
      <c r="C69982">
        <v>36113</v>
      </c>
      <c r="D69982">
        <v>440811</v>
      </c>
      <c r="I69982" s="59">
        <v>114266</v>
      </c>
      <c r="J69982" s="57" t="s">
        <v>80</v>
      </c>
      <c r="K69982" s="58" t="str">
        <f t="shared" si="1093"/>
        <v>будни</v>
      </c>
      <c r="L69982">
        <v>20</v>
      </c>
    </row>
    <row r="69983" spans="1:12" x14ac:dyDescent="0.3">
      <c r="A69983">
        <v>213006</v>
      </c>
      <c r="B69983" s="2">
        <v>44372.840398058252</v>
      </c>
      <c r="C69983">
        <v>56198</v>
      </c>
      <c r="D69983">
        <v>111153</v>
      </c>
      <c r="I69983" s="59">
        <v>114267</v>
      </c>
      <c r="J69983" s="57" t="s">
        <v>81</v>
      </c>
      <c r="K69983" s="58" t="str">
        <f t="shared" si="1093"/>
        <v>будни</v>
      </c>
      <c r="L69983">
        <v>20</v>
      </c>
    </row>
    <row r="69984" spans="1:12" x14ac:dyDescent="0.3">
      <c r="A69984">
        <v>213010</v>
      </c>
      <c r="B69984" s="2">
        <v>44372.840398058252</v>
      </c>
      <c r="C69984">
        <v>301657</v>
      </c>
      <c r="D69984">
        <v>472712</v>
      </c>
      <c r="I69984" s="59">
        <v>114268</v>
      </c>
      <c r="J69984" s="57" t="s">
        <v>78</v>
      </c>
      <c r="K69984" s="58" t="str">
        <f t="shared" si="1093"/>
        <v>выходные</v>
      </c>
      <c r="L69984">
        <v>20</v>
      </c>
    </row>
    <row r="69985" spans="1:12" x14ac:dyDescent="0.3">
      <c r="A69985">
        <v>213013</v>
      </c>
      <c r="B69985" s="2">
        <v>44372.842016181232</v>
      </c>
      <c r="C69985">
        <v>314894</v>
      </c>
      <c r="D69985">
        <v>182984</v>
      </c>
      <c r="I69985" s="59">
        <v>114269</v>
      </c>
      <c r="J69985" s="57" t="s">
        <v>82</v>
      </c>
      <c r="K69985" s="58" t="str">
        <f t="shared" si="1093"/>
        <v>выходные</v>
      </c>
      <c r="L69985">
        <v>20</v>
      </c>
    </row>
    <row r="69986" spans="1:12" x14ac:dyDescent="0.3">
      <c r="A69986">
        <v>213017</v>
      </c>
      <c r="B69986" s="2">
        <v>44372.843634304212</v>
      </c>
      <c r="C69986">
        <v>60220</v>
      </c>
      <c r="D69986">
        <v>38593</v>
      </c>
      <c r="I69986" s="59">
        <v>114270</v>
      </c>
      <c r="J69986" s="57" t="s">
        <v>83</v>
      </c>
      <c r="K69986" s="58" t="str">
        <f t="shared" si="1093"/>
        <v>будни</v>
      </c>
      <c r="L69986">
        <v>20</v>
      </c>
    </row>
    <row r="69987" spans="1:12" x14ac:dyDescent="0.3">
      <c r="A69987">
        <v>213021</v>
      </c>
      <c r="B69987" s="2">
        <v>44372.843999999997</v>
      </c>
      <c r="C69987">
        <v>56785</v>
      </c>
      <c r="D69987">
        <v>158978</v>
      </c>
      <c r="I69987" s="59">
        <v>114271</v>
      </c>
      <c r="J69987" s="57" t="s">
        <v>84</v>
      </c>
      <c r="K69987" s="58" t="str">
        <f t="shared" si="1093"/>
        <v>будни</v>
      </c>
      <c r="L69987">
        <v>20</v>
      </c>
    </row>
    <row r="69988" spans="1:12" x14ac:dyDescent="0.3">
      <c r="A69988">
        <v>213024</v>
      </c>
      <c r="B69988" s="2">
        <v>44372.844038834948</v>
      </c>
      <c r="C69988">
        <v>78759</v>
      </c>
      <c r="D69988">
        <v>230507</v>
      </c>
      <c r="I69988" s="59">
        <v>114272</v>
      </c>
      <c r="J69988" s="57" t="s">
        <v>79</v>
      </c>
      <c r="K69988" s="58" t="str">
        <f t="shared" si="1093"/>
        <v>будни</v>
      </c>
      <c r="L69988">
        <v>20</v>
      </c>
    </row>
    <row r="69989" spans="1:12" x14ac:dyDescent="0.3">
      <c r="A69989">
        <v>213026</v>
      </c>
      <c r="B69989" s="2">
        <v>44372.844443365699</v>
      </c>
      <c r="C69989">
        <v>144732</v>
      </c>
      <c r="D69989">
        <v>158978</v>
      </c>
      <c r="I69989" s="59">
        <v>114273</v>
      </c>
      <c r="J69989" s="57" t="s">
        <v>80</v>
      </c>
      <c r="K69989" s="58" t="str">
        <f t="shared" si="1093"/>
        <v>будни</v>
      </c>
      <c r="L69989">
        <v>20</v>
      </c>
    </row>
    <row r="69990" spans="1:12" x14ac:dyDescent="0.3">
      <c r="A69990">
        <v>213028</v>
      </c>
      <c r="B69990" s="2">
        <v>44372.844847896442</v>
      </c>
      <c r="C69990">
        <v>85124</v>
      </c>
      <c r="D69990">
        <v>34009</v>
      </c>
      <c r="I69990" s="59">
        <v>114274</v>
      </c>
      <c r="J69990" s="57" t="s">
        <v>81</v>
      </c>
      <c r="K69990" s="58" t="str">
        <f t="shared" si="1093"/>
        <v>будни</v>
      </c>
      <c r="L69990">
        <v>20</v>
      </c>
    </row>
    <row r="69991" spans="1:12" x14ac:dyDescent="0.3">
      <c r="A69991">
        <v>213033</v>
      </c>
      <c r="B69991" s="2">
        <v>44372.844847896442</v>
      </c>
      <c r="C69991">
        <v>148840</v>
      </c>
      <c r="D69991">
        <v>60239</v>
      </c>
      <c r="I69991" s="59">
        <v>114275</v>
      </c>
      <c r="J69991" s="57" t="s">
        <v>78</v>
      </c>
      <c r="K69991" s="58" t="str">
        <f t="shared" si="1093"/>
        <v>выходные</v>
      </c>
      <c r="L69991">
        <v>20</v>
      </c>
    </row>
    <row r="69992" spans="1:12" x14ac:dyDescent="0.3">
      <c r="A69992">
        <v>213037</v>
      </c>
      <c r="B69992" s="2">
        <v>44372.845252427185</v>
      </c>
      <c r="C69992">
        <v>204928</v>
      </c>
      <c r="D69992">
        <v>297015</v>
      </c>
      <c r="I69992" s="59">
        <v>114276</v>
      </c>
      <c r="J69992" s="57" t="s">
        <v>82</v>
      </c>
      <c r="K69992" s="58" t="str">
        <f t="shared" si="1093"/>
        <v>выходные</v>
      </c>
      <c r="L69992">
        <v>20</v>
      </c>
    </row>
    <row r="69993" spans="1:12" x14ac:dyDescent="0.3">
      <c r="A69993">
        <v>213040</v>
      </c>
      <c r="B69993" s="2">
        <v>44372.845252427185</v>
      </c>
      <c r="C69993">
        <v>326383</v>
      </c>
      <c r="D69993">
        <v>43842</v>
      </c>
      <c r="I69993" s="59">
        <v>114277</v>
      </c>
      <c r="J69993" s="57" t="s">
        <v>83</v>
      </c>
      <c r="K69993" s="58" t="str">
        <f t="shared" si="1093"/>
        <v>будни</v>
      </c>
      <c r="L69993">
        <v>20</v>
      </c>
    </row>
    <row r="69994" spans="1:12" x14ac:dyDescent="0.3">
      <c r="A69994">
        <v>213044</v>
      </c>
      <c r="B69994" s="2">
        <v>44372.845252427185</v>
      </c>
      <c r="C69994">
        <v>341282</v>
      </c>
      <c r="D69994">
        <v>143150</v>
      </c>
      <c r="I69994" s="59">
        <v>114278</v>
      </c>
      <c r="J69994" s="57" t="s">
        <v>84</v>
      </c>
      <c r="K69994" s="58" t="str">
        <f t="shared" si="1093"/>
        <v>будни</v>
      </c>
      <c r="L69994">
        <v>20</v>
      </c>
    </row>
    <row r="69995" spans="1:12" x14ac:dyDescent="0.3">
      <c r="A69995">
        <v>213045</v>
      </c>
      <c r="B69995" s="2">
        <v>44372.845656957928</v>
      </c>
      <c r="C69995">
        <v>335436</v>
      </c>
      <c r="D69995">
        <v>230507</v>
      </c>
      <c r="I69995" s="59">
        <v>114279</v>
      </c>
      <c r="J69995" s="57" t="s">
        <v>79</v>
      </c>
      <c r="K69995" s="58" t="str">
        <f t="shared" si="1093"/>
        <v>будни</v>
      </c>
      <c r="L69995">
        <v>20</v>
      </c>
    </row>
    <row r="69996" spans="1:12" x14ac:dyDescent="0.3">
      <c r="A69996">
        <v>213049</v>
      </c>
      <c r="B69996" s="2">
        <v>44372.846870550165</v>
      </c>
      <c r="C69996">
        <v>28312</v>
      </c>
      <c r="D69996">
        <v>227775</v>
      </c>
      <c r="I69996" s="59">
        <v>114280</v>
      </c>
      <c r="J69996" s="57" t="s">
        <v>80</v>
      </c>
      <c r="K69996" s="58" t="str">
        <f t="shared" si="1093"/>
        <v>будни</v>
      </c>
      <c r="L69996">
        <v>20</v>
      </c>
    </row>
    <row r="69997" spans="1:12" x14ac:dyDescent="0.3">
      <c r="A69997">
        <v>213051</v>
      </c>
      <c r="B69997" s="2">
        <v>44372.846870550165</v>
      </c>
      <c r="C69997">
        <v>53722</v>
      </c>
      <c r="D69997">
        <v>11448</v>
      </c>
      <c r="I69997" s="59">
        <v>114281</v>
      </c>
      <c r="J69997" s="57" t="s">
        <v>81</v>
      </c>
      <c r="K69997" s="58" t="str">
        <f t="shared" si="1093"/>
        <v>будни</v>
      </c>
      <c r="L69997">
        <v>20</v>
      </c>
    </row>
    <row r="69998" spans="1:12" x14ac:dyDescent="0.3">
      <c r="A69998">
        <v>213056</v>
      </c>
      <c r="B69998" s="2">
        <v>44372.847000000002</v>
      </c>
      <c r="C69998">
        <v>61875</v>
      </c>
      <c r="D69998">
        <v>336965</v>
      </c>
      <c r="I69998" s="59">
        <v>114282</v>
      </c>
      <c r="J69998" s="57" t="s">
        <v>78</v>
      </c>
      <c r="K69998" s="58" t="str">
        <f t="shared" si="1093"/>
        <v>выходные</v>
      </c>
      <c r="L69998">
        <v>20</v>
      </c>
    </row>
    <row r="69999" spans="1:12" x14ac:dyDescent="0.3">
      <c r="A69999">
        <v>213058</v>
      </c>
      <c r="B69999" s="2">
        <v>44372.847000000002</v>
      </c>
      <c r="C69999">
        <v>114604</v>
      </c>
      <c r="D69999">
        <v>427858</v>
      </c>
      <c r="I69999" s="59">
        <v>114283</v>
      </c>
      <c r="J69999" s="57" t="s">
        <v>82</v>
      </c>
      <c r="K69999" s="58" t="str">
        <f t="shared" si="1093"/>
        <v>выходные</v>
      </c>
      <c r="L69999">
        <v>20</v>
      </c>
    </row>
    <row r="70000" spans="1:12" x14ac:dyDescent="0.3">
      <c r="A70000">
        <v>213061</v>
      </c>
      <c r="B70000" s="2">
        <v>44372.847275080901</v>
      </c>
      <c r="C70000">
        <v>139261</v>
      </c>
      <c r="D70000">
        <v>230507</v>
      </c>
      <c r="I70000" s="59">
        <v>114284</v>
      </c>
      <c r="J70000" s="57" t="s">
        <v>83</v>
      </c>
      <c r="K70000" s="58" t="str">
        <f t="shared" si="1093"/>
        <v>будни</v>
      </c>
      <c r="L70000">
        <v>20</v>
      </c>
    </row>
    <row r="70001" spans="1:12" x14ac:dyDescent="0.3">
      <c r="A70001">
        <v>213065</v>
      </c>
      <c r="B70001" s="2">
        <v>44372.847275080901</v>
      </c>
      <c r="C70001">
        <v>274523</v>
      </c>
      <c r="D70001">
        <v>35426</v>
      </c>
      <c r="I70001" s="59">
        <v>114285</v>
      </c>
      <c r="J70001" s="57" t="s">
        <v>84</v>
      </c>
      <c r="K70001" s="58" t="str">
        <f t="shared" si="1093"/>
        <v>будни</v>
      </c>
      <c r="L70001">
        <v>20</v>
      </c>
    </row>
    <row r="70002" spans="1:12" x14ac:dyDescent="0.3">
      <c r="A70002">
        <v>213066</v>
      </c>
      <c r="B70002" s="2">
        <v>44372.850511326862</v>
      </c>
      <c r="C70002">
        <v>74463</v>
      </c>
      <c r="D70002">
        <v>250679</v>
      </c>
      <c r="I70002" s="59">
        <v>114286</v>
      </c>
      <c r="J70002" s="57" t="s">
        <v>79</v>
      </c>
      <c r="K70002" s="58" t="str">
        <f t="shared" si="1093"/>
        <v>будни</v>
      </c>
      <c r="L70002">
        <v>20</v>
      </c>
    </row>
    <row r="70003" spans="1:12" x14ac:dyDescent="0.3">
      <c r="A70003">
        <v>213069</v>
      </c>
      <c r="B70003" s="2">
        <v>44372.852129449835</v>
      </c>
      <c r="C70003">
        <v>284314</v>
      </c>
      <c r="D70003">
        <v>249345</v>
      </c>
      <c r="I70003" s="59">
        <v>114287</v>
      </c>
      <c r="J70003" s="57" t="s">
        <v>80</v>
      </c>
      <c r="K70003" s="58" t="str">
        <f t="shared" si="1093"/>
        <v>будни</v>
      </c>
      <c r="L70003">
        <v>20</v>
      </c>
    </row>
    <row r="70004" spans="1:12" x14ac:dyDescent="0.3">
      <c r="A70004">
        <v>213072</v>
      </c>
      <c r="B70004" s="2">
        <v>44372.855365695788</v>
      </c>
      <c r="C70004">
        <v>110583</v>
      </c>
      <c r="D70004">
        <v>293021</v>
      </c>
      <c r="I70004" s="59">
        <v>114288</v>
      </c>
      <c r="J70004" s="57" t="s">
        <v>81</v>
      </c>
      <c r="K70004" s="58" t="str">
        <f t="shared" si="1093"/>
        <v>будни</v>
      </c>
      <c r="L70004">
        <v>20</v>
      </c>
    </row>
    <row r="70005" spans="1:12" x14ac:dyDescent="0.3">
      <c r="A70005">
        <v>213073</v>
      </c>
      <c r="B70005" s="2">
        <v>44372.860220064722</v>
      </c>
      <c r="C70005">
        <v>327321</v>
      </c>
      <c r="D70005">
        <v>182191</v>
      </c>
      <c r="I70005" s="59">
        <v>114289</v>
      </c>
      <c r="J70005" s="57" t="s">
        <v>78</v>
      </c>
      <c r="K70005" s="58" t="str">
        <f t="shared" si="1093"/>
        <v>выходные</v>
      </c>
      <c r="L70005">
        <v>20</v>
      </c>
    </row>
    <row r="70006" spans="1:12" x14ac:dyDescent="0.3">
      <c r="A70006">
        <v>213074</v>
      </c>
      <c r="B70006" s="2">
        <v>44372.862647249189</v>
      </c>
      <c r="C70006">
        <v>137227</v>
      </c>
      <c r="D70006">
        <v>176684</v>
      </c>
      <c r="I70006" s="59">
        <v>114290</v>
      </c>
      <c r="J70006" s="57" t="s">
        <v>82</v>
      </c>
      <c r="K70006" s="58" t="str">
        <f t="shared" si="1093"/>
        <v>выходные</v>
      </c>
      <c r="L70006">
        <v>20</v>
      </c>
    </row>
    <row r="70007" spans="1:12" x14ac:dyDescent="0.3">
      <c r="A70007">
        <v>213075</v>
      </c>
      <c r="B70007" s="2">
        <v>44372.863456310675</v>
      </c>
      <c r="C70007">
        <v>31024</v>
      </c>
      <c r="D70007">
        <v>268009</v>
      </c>
      <c r="I70007" s="59">
        <v>114291</v>
      </c>
      <c r="J70007" s="57" t="s">
        <v>83</v>
      </c>
      <c r="K70007" s="58" t="str">
        <f t="shared" si="1093"/>
        <v>будни</v>
      </c>
      <c r="L70007">
        <v>20</v>
      </c>
    </row>
    <row r="70008" spans="1:12" x14ac:dyDescent="0.3">
      <c r="A70008">
        <v>213079</v>
      </c>
      <c r="B70008" s="2">
        <v>44372.867906148873</v>
      </c>
      <c r="C70008">
        <v>297113</v>
      </c>
      <c r="D70008">
        <v>105200</v>
      </c>
      <c r="I70008" s="59">
        <v>114292</v>
      </c>
      <c r="J70008" s="57" t="s">
        <v>84</v>
      </c>
      <c r="K70008" s="58" t="str">
        <f t="shared" si="1093"/>
        <v>будни</v>
      </c>
      <c r="L70008">
        <v>20</v>
      </c>
    </row>
    <row r="70009" spans="1:12" x14ac:dyDescent="0.3">
      <c r="A70009">
        <v>213083</v>
      </c>
      <c r="B70009" s="2">
        <v>44372.868310679609</v>
      </c>
      <c r="C70009">
        <v>38309</v>
      </c>
      <c r="D70009">
        <v>373021</v>
      </c>
      <c r="I70009" s="59">
        <v>114293</v>
      </c>
      <c r="J70009" s="57" t="s">
        <v>79</v>
      </c>
      <c r="K70009" s="58" t="str">
        <f t="shared" si="1093"/>
        <v>будни</v>
      </c>
      <c r="L70009">
        <v>20</v>
      </c>
    </row>
    <row r="70010" spans="1:12" x14ac:dyDescent="0.3">
      <c r="A70010">
        <v>213087</v>
      </c>
      <c r="B70010" s="2">
        <v>44372.869119741103</v>
      </c>
      <c r="C70010">
        <v>54625</v>
      </c>
      <c r="D70010">
        <v>104355</v>
      </c>
      <c r="I70010" s="59">
        <v>114294</v>
      </c>
      <c r="J70010" s="57" t="s">
        <v>80</v>
      </c>
      <c r="K70010" s="58" t="str">
        <f t="shared" si="1093"/>
        <v>будни</v>
      </c>
      <c r="L70010">
        <v>20</v>
      </c>
    </row>
    <row r="70011" spans="1:12" x14ac:dyDescent="0.3">
      <c r="A70011">
        <v>213088</v>
      </c>
      <c r="B70011" s="2">
        <v>44372.871142394826</v>
      </c>
      <c r="C70011">
        <v>216449</v>
      </c>
      <c r="D70011">
        <v>399760</v>
      </c>
      <c r="I70011" s="59">
        <v>114295</v>
      </c>
      <c r="J70011" s="57" t="s">
        <v>81</v>
      </c>
      <c r="K70011" s="58" t="str">
        <f t="shared" si="1093"/>
        <v>будни</v>
      </c>
      <c r="L70011">
        <v>20</v>
      </c>
    </row>
    <row r="70012" spans="1:12" x14ac:dyDescent="0.3">
      <c r="A70012">
        <v>213090</v>
      </c>
      <c r="B70012" s="2">
        <v>44372.871546925562</v>
      </c>
      <c r="C70012">
        <v>137270</v>
      </c>
      <c r="D70012">
        <v>305608</v>
      </c>
      <c r="I70012" s="59">
        <v>114296</v>
      </c>
      <c r="J70012" s="57" t="s">
        <v>78</v>
      </c>
      <c r="K70012" s="58" t="str">
        <f t="shared" si="1093"/>
        <v>выходные</v>
      </c>
      <c r="L70012">
        <v>20</v>
      </c>
    </row>
    <row r="70013" spans="1:12" x14ac:dyDescent="0.3">
      <c r="A70013">
        <v>213091</v>
      </c>
      <c r="B70013" s="2">
        <v>44372.873974110036</v>
      </c>
      <c r="C70013">
        <v>215155</v>
      </c>
      <c r="D70013">
        <v>330333</v>
      </c>
      <c r="I70013" s="59">
        <v>114297</v>
      </c>
      <c r="J70013" s="57" t="s">
        <v>82</v>
      </c>
      <c r="K70013" s="58" t="str">
        <f t="shared" si="1093"/>
        <v>выходные</v>
      </c>
      <c r="L70013">
        <v>20</v>
      </c>
    </row>
    <row r="70014" spans="1:12" x14ac:dyDescent="0.3">
      <c r="A70014">
        <v>213095</v>
      </c>
      <c r="B70014" s="2">
        <v>44372.875592233009</v>
      </c>
      <c r="C70014">
        <v>247035</v>
      </c>
      <c r="D70014">
        <v>411922</v>
      </c>
      <c r="I70014" s="59">
        <v>114298</v>
      </c>
      <c r="J70014" s="57" t="s">
        <v>83</v>
      </c>
      <c r="K70014" s="58" t="str">
        <f t="shared" si="1093"/>
        <v>будни</v>
      </c>
      <c r="L70014">
        <v>21</v>
      </c>
    </row>
    <row r="70015" spans="1:12" x14ac:dyDescent="0.3">
      <c r="A70015">
        <v>213099</v>
      </c>
      <c r="B70015" s="2">
        <v>44372.876401294496</v>
      </c>
      <c r="C70015">
        <v>97018</v>
      </c>
      <c r="D70015">
        <v>341333</v>
      </c>
      <c r="I70015" s="59">
        <v>114299</v>
      </c>
      <c r="J70015" s="57" t="s">
        <v>84</v>
      </c>
      <c r="K70015" s="58" t="str">
        <f t="shared" si="1093"/>
        <v>будни</v>
      </c>
      <c r="L70015">
        <v>21</v>
      </c>
    </row>
    <row r="70016" spans="1:12" x14ac:dyDescent="0.3">
      <c r="A70016">
        <v>213100</v>
      </c>
      <c r="B70016" s="2">
        <v>44372.876805825246</v>
      </c>
      <c r="C70016">
        <v>251166</v>
      </c>
      <c r="D70016">
        <v>86587</v>
      </c>
      <c r="I70016" s="59">
        <v>114300</v>
      </c>
      <c r="J70016" s="57" t="s">
        <v>79</v>
      </c>
      <c r="K70016" s="58" t="str">
        <f t="shared" si="1093"/>
        <v>будни</v>
      </c>
      <c r="L70016">
        <v>21</v>
      </c>
    </row>
    <row r="70017" spans="1:12" x14ac:dyDescent="0.3">
      <c r="A70017">
        <v>213103</v>
      </c>
      <c r="B70017" s="2">
        <v>44372.8800420712</v>
      </c>
      <c r="C70017">
        <v>287892</v>
      </c>
      <c r="D70017">
        <v>420674</v>
      </c>
      <c r="I70017" s="59">
        <v>114301</v>
      </c>
      <c r="J70017" s="57" t="s">
        <v>80</v>
      </c>
      <c r="K70017" s="58" t="str">
        <f t="shared" si="1093"/>
        <v>будни</v>
      </c>
      <c r="L70017">
        <v>21</v>
      </c>
    </row>
    <row r="70018" spans="1:12" x14ac:dyDescent="0.3">
      <c r="A70018">
        <v>213104</v>
      </c>
      <c r="B70018" s="2">
        <v>44372.880446601943</v>
      </c>
      <c r="C70018">
        <v>112149</v>
      </c>
      <c r="D70018">
        <v>230507</v>
      </c>
      <c r="I70018" s="59">
        <v>114302</v>
      </c>
      <c r="J70018" s="57" t="s">
        <v>81</v>
      </c>
      <c r="K70018" s="58" t="str">
        <f t="shared" si="1093"/>
        <v>будни</v>
      </c>
      <c r="L70018">
        <v>21</v>
      </c>
    </row>
    <row r="70019" spans="1:12" x14ac:dyDescent="0.3">
      <c r="A70019">
        <v>213107</v>
      </c>
      <c r="B70019" s="2">
        <v>44372.882064724923</v>
      </c>
      <c r="C70019">
        <v>224514</v>
      </c>
      <c r="D70019">
        <v>369021</v>
      </c>
      <c r="I70019" s="59">
        <v>114303</v>
      </c>
      <c r="J70019" s="57" t="s">
        <v>78</v>
      </c>
      <c r="K70019" s="58" t="str">
        <f t="shared" ref="K70019:K70082" si="1094">IF(OR(J70019="суббота",J70019="воскресенье"),"выходные","будни")</f>
        <v>выходные</v>
      </c>
      <c r="L70019">
        <v>21</v>
      </c>
    </row>
    <row r="70020" spans="1:12" x14ac:dyDescent="0.3">
      <c r="A70020">
        <v>213109</v>
      </c>
      <c r="B70020" s="2">
        <v>44372.883278317153</v>
      </c>
      <c r="C70020">
        <v>94882</v>
      </c>
      <c r="D70020">
        <v>81226</v>
      </c>
      <c r="I70020" s="59">
        <v>114304</v>
      </c>
      <c r="J70020" s="57" t="s">
        <v>82</v>
      </c>
      <c r="K70020" s="58" t="str">
        <f t="shared" si="1094"/>
        <v>выходные</v>
      </c>
      <c r="L70020">
        <v>21</v>
      </c>
    </row>
    <row r="70021" spans="1:12" x14ac:dyDescent="0.3">
      <c r="A70021">
        <v>213110</v>
      </c>
      <c r="B70021" s="2">
        <v>44372.886514563106</v>
      </c>
      <c r="C70021">
        <v>111044</v>
      </c>
      <c r="D70021">
        <v>242428</v>
      </c>
      <c r="I70021" s="59">
        <v>114305</v>
      </c>
      <c r="J70021" s="57" t="s">
        <v>83</v>
      </c>
      <c r="K70021" s="58" t="str">
        <f t="shared" si="1094"/>
        <v>будни</v>
      </c>
      <c r="L70021">
        <v>21</v>
      </c>
    </row>
    <row r="70022" spans="1:12" x14ac:dyDescent="0.3">
      <c r="A70022">
        <v>213111</v>
      </c>
      <c r="B70022" s="2">
        <v>44372.892177993534</v>
      </c>
      <c r="C70022">
        <v>154571</v>
      </c>
      <c r="D70022">
        <v>242428</v>
      </c>
      <c r="I70022" s="59">
        <v>114306</v>
      </c>
      <c r="J70022" s="57" t="s">
        <v>84</v>
      </c>
      <c r="K70022" s="58" t="str">
        <f t="shared" si="1094"/>
        <v>будни</v>
      </c>
      <c r="L70022">
        <v>21</v>
      </c>
    </row>
    <row r="70023" spans="1:12" x14ac:dyDescent="0.3">
      <c r="A70023">
        <v>213114</v>
      </c>
      <c r="B70023" s="2">
        <v>44372.896223300973</v>
      </c>
      <c r="C70023">
        <v>298869</v>
      </c>
      <c r="D70023">
        <v>212212</v>
      </c>
      <c r="I70023" s="59">
        <v>114307</v>
      </c>
      <c r="J70023" s="57" t="s">
        <v>79</v>
      </c>
      <c r="K70023" s="58" t="str">
        <f t="shared" si="1094"/>
        <v>будни</v>
      </c>
      <c r="L70023">
        <v>21</v>
      </c>
    </row>
    <row r="70024" spans="1:12" x14ac:dyDescent="0.3">
      <c r="A70024">
        <v>213115</v>
      </c>
      <c r="B70024" s="2">
        <v>44372.89824595469</v>
      </c>
      <c r="C70024">
        <v>191741</v>
      </c>
      <c r="D70024">
        <v>4199</v>
      </c>
      <c r="I70024" s="59">
        <v>114308</v>
      </c>
      <c r="J70024" s="57" t="s">
        <v>80</v>
      </c>
      <c r="K70024" s="58" t="str">
        <f t="shared" si="1094"/>
        <v>будни</v>
      </c>
      <c r="L70024">
        <v>21</v>
      </c>
    </row>
    <row r="70025" spans="1:12" x14ac:dyDescent="0.3">
      <c r="A70025">
        <v>213116</v>
      </c>
      <c r="B70025" s="2">
        <v>44372.900999999998</v>
      </c>
      <c r="C70025">
        <v>108171</v>
      </c>
      <c r="D70025">
        <v>73365</v>
      </c>
      <c r="I70025" s="59">
        <v>114309</v>
      </c>
      <c r="J70025" s="57" t="s">
        <v>81</v>
      </c>
      <c r="K70025" s="58" t="str">
        <f t="shared" si="1094"/>
        <v>будни</v>
      </c>
      <c r="L70025">
        <v>21</v>
      </c>
    </row>
    <row r="70026" spans="1:12" x14ac:dyDescent="0.3">
      <c r="A70026">
        <v>213120</v>
      </c>
      <c r="B70026" s="2">
        <v>44372.903504854374</v>
      </c>
      <c r="C70026">
        <v>30086</v>
      </c>
      <c r="D70026">
        <v>174259</v>
      </c>
      <c r="I70026" s="59">
        <v>114310</v>
      </c>
      <c r="J70026" s="57" t="s">
        <v>78</v>
      </c>
      <c r="K70026" s="58" t="str">
        <f t="shared" si="1094"/>
        <v>выходные</v>
      </c>
      <c r="L70026">
        <v>21</v>
      </c>
    </row>
    <row r="70027" spans="1:12" x14ac:dyDescent="0.3">
      <c r="A70027">
        <v>213123</v>
      </c>
      <c r="B70027" s="2">
        <v>44372.905932038833</v>
      </c>
      <c r="C70027">
        <v>249029</v>
      </c>
      <c r="D70027">
        <v>472330</v>
      </c>
      <c r="I70027" s="59">
        <v>114311</v>
      </c>
      <c r="J70027" s="57" t="s">
        <v>82</v>
      </c>
      <c r="K70027" s="58" t="str">
        <f t="shared" si="1094"/>
        <v>выходные</v>
      </c>
      <c r="L70027">
        <v>21</v>
      </c>
    </row>
    <row r="70028" spans="1:12" x14ac:dyDescent="0.3">
      <c r="A70028">
        <v>213126</v>
      </c>
      <c r="B70028" s="2">
        <v>44372.9083592233</v>
      </c>
      <c r="C70028">
        <v>292784</v>
      </c>
      <c r="D70028">
        <v>48930</v>
      </c>
      <c r="I70028" s="59">
        <v>114312</v>
      </c>
      <c r="J70028" s="57" t="s">
        <v>83</v>
      </c>
      <c r="K70028" s="58" t="str">
        <f t="shared" si="1094"/>
        <v>будни</v>
      </c>
      <c r="L70028">
        <v>21</v>
      </c>
    </row>
    <row r="70029" spans="1:12" x14ac:dyDescent="0.3">
      <c r="A70029">
        <v>213129</v>
      </c>
      <c r="B70029" s="2">
        <v>44372.910381877024</v>
      </c>
      <c r="C70029">
        <v>167483</v>
      </c>
      <c r="D70029">
        <v>221580</v>
      </c>
      <c r="I70029" s="59">
        <v>114313</v>
      </c>
      <c r="J70029" s="57" t="s">
        <v>84</v>
      </c>
      <c r="K70029" s="58" t="str">
        <f t="shared" si="1094"/>
        <v>будни</v>
      </c>
      <c r="L70029">
        <v>21</v>
      </c>
    </row>
    <row r="70030" spans="1:12" x14ac:dyDescent="0.3">
      <c r="A70030">
        <v>213132</v>
      </c>
      <c r="B70030" s="2">
        <v>44372.912404530747</v>
      </c>
      <c r="C70030">
        <v>311714</v>
      </c>
      <c r="D70030">
        <v>95092</v>
      </c>
      <c r="I70030" s="59">
        <v>114314</v>
      </c>
      <c r="J70030" s="57" t="s">
        <v>79</v>
      </c>
      <c r="K70030" s="58" t="str">
        <f t="shared" si="1094"/>
        <v>будни</v>
      </c>
      <c r="L70030">
        <v>21</v>
      </c>
    </row>
    <row r="70031" spans="1:12" x14ac:dyDescent="0.3">
      <c r="A70031">
        <v>213135</v>
      </c>
      <c r="B70031" s="2">
        <v>44372.91523624595</v>
      </c>
      <c r="C70031">
        <v>155221</v>
      </c>
      <c r="D70031">
        <v>447567</v>
      </c>
      <c r="I70031" s="59">
        <v>114315</v>
      </c>
      <c r="J70031" s="57" t="s">
        <v>80</v>
      </c>
      <c r="K70031" s="58" t="str">
        <f t="shared" si="1094"/>
        <v>будни</v>
      </c>
      <c r="L70031">
        <v>21</v>
      </c>
    </row>
    <row r="70032" spans="1:12" x14ac:dyDescent="0.3">
      <c r="A70032">
        <v>213139</v>
      </c>
      <c r="B70032" s="2">
        <v>44372.91685436893</v>
      </c>
      <c r="C70032">
        <v>166663</v>
      </c>
      <c r="D70032">
        <v>176633</v>
      </c>
      <c r="I70032" s="59">
        <v>114316</v>
      </c>
      <c r="J70032" s="57" t="s">
        <v>81</v>
      </c>
      <c r="K70032" s="58" t="str">
        <f t="shared" si="1094"/>
        <v>будни</v>
      </c>
      <c r="L70032">
        <v>22</v>
      </c>
    </row>
    <row r="70033" spans="1:12" x14ac:dyDescent="0.3">
      <c r="A70033">
        <v>213140</v>
      </c>
      <c r="B70033" s="2">
        <v>44372.920090614884</v>
      </c>
      <c r="C70033">
        <v>23213</v>
      </c>
      <c r="D70033">
        <v>362672</v>
      </c>
      <c r="I70033" s="59">
        <v>114317</v>
      </c>
      <c r="J70033" s="57" t="s">
        <v>78</v>
      </c>
      <c r="K70033" s="58" t="str">
        <f t="shared" si="1094"/>
        <v>выходные</v>
      </c>
      <c r="L70033">
        <v>22</v>
      </c>
    </row>
    <row r="70034" spans="1:12" x14ac:dyDescent="0.3">
      <c r="A70034">
        <v>213145</v>
      </c>
      <c r="B70034" s="2">
        <v>44372.920333333335</v>
      </c>
      <c r="C70034">
        <v>324682</v>
      </c>
      <c r="D70034">
        <v>154256</v>
      </c>
      <c r="I70034" s="59">
        <v>114318</v>
      </c>
      <c r="J70034" s="57" t="s">
        <v>82</v>
      </c>
      <c r="K70034" s="58" t="str">
        <f t="shared" si="1094"/>
        <v>выходные</v>
      </c>
      <c r="L70034">
        <v>22</v>
      </c>
    </row>
    <row r="70035" spans="1:12" x14ac:dyDescent="0.3">
      <c r="A70035">
        <v>213147</v>
      </c>
      <c r="B70035" s="2">
        <v>44372.920899676377</v>
      </c>
      <c r="C70035">
        <v>123548</v>
      </c>
      <c r="D70035">
        <v>411922</v>
      </c>
      <c r="I70035" s="59">
        <v>114319</v>
      </c>
      <c r="J70035" s="57" t="s">
        <v>83</v>
      </c>
      <c r="K70035" s="58" t="str">
        <f t="shared" si="1094"/>
        <v>будни</v>
      </c>
      <c r="L70035">
        <v>22</v>
      </c>
    </row>
    <row r="70036" spans="1:12" x14ac:dyDescent="0.3">
      <c r="A70036">
        <v>213149</v>
      </c>
      <c r="B70036" s="2">
        <v>44372.922922330101</v>
      </c>
      <c r="C70036">
        <v>196958</v>
      </c>
      <c r="D70036">
        <v>472712</v>
      </c>
      <c r="I70036" s="59">
        <v>114320</v>
      </c>
      <c r="J70036" s="57" t="s">
        <v>84</v>
      </c>
      <c r="K70036" s="58" t="str">
        <f t="shared" si="1094"/>
        <v>будни</v>
      </c>
      <c r="L70036">
        <v>22</v>
      </c>
    </row>
    <row r="70037" spans="1:12" x14ac:dyDescent="0.3">
      <c r="A70037">
        <v>213151</v>
      </c>
      <c r="B70037" s="2">
        <v>44372.923326860837</v>
      </c>
      <c r="C70037">
        <v>123475</v>
      </c>
      <c r="D70037">
        <v>191893</v>
      </c>
      <c r="I70037" s="59">
        <v>114321</v>
      </c>
      <c r="J70037" s="57" t="s">
        <v>79</v>
      </c>
      <c r="K70037" s="58" t="str">
        <f t="shared" si="1094"/>
        <v>будни</v>
      </c>
      <c r="L70037">
        <v>22</v>
      </c>
    </row>
    <row r="70038" spans="1:12" x14ac:dyDescent="0.3">
      <c r="A70038">
        <v>213156</v>
      </c>
      <c r="B70038" s="2">
        <v>44372.927000000003</v>
      </c>
      <c r="C70038">
        <v>86329</v>
      </c>
      <c r="D70038">
        <v>331096</v>
      </c>
      <c r="I70038" s="59">
        <v>114322</v>
      </c>
      <c r="J70038" s="57" t="s">
        <v>80</v>
      </c>
      <c r="K70038" s="58" t="str">
        <f t="shared" si="1094"/>
        <v>будни</v>
      </c>
      <c r="L70038">
        <v>22</v>
      </c>
    </row>
    <row r="70039" spans="1:12" x14ac:dyDescent="0.3">
      <c r="A70039">
        <v>213157</v>
      </c>
      <c r="B70039" s="2">
        <v>44372.92818122977</v>
      </c>
      <c r="C70039">
        <v>277252</v>
      </c>
      <c r="D70039">
        <v>369308</v>
      </c>
      <c r="I70039" s="59">
        <v>114323</v>
      </c>
      <c r="J70039" s="57" t="s">
        <v>81</v>
      </c>
      <c r="K70039" s="58" t="str">
        <f t="shared" si="1094"/>
        <v>будни</v>
      </c>
      <c r="L70039">
        <v>22</v>
      </c>
    </row>
    <row r="70040" spans="1:12" x14ac:dyDescent="0.3">
      <c r="A70040">
        <v>213162</v>
      </c>
      <c r="B70040" s="2">
        <v>44372.931417475724</v>
      </c>
      <c r="C70040">
        <v>24187</v>
      </c>
      <c r="D70040">
        <v>324893</v>
      </c>
      <c r="I70040" s="59">
        <v>114324</v>
      </c>
      <c r="J70040" s="57" t="s">
        <v>78</v>
      </c>
      <c r="K70040" s="58" t="str">
        <f t="shared" si="1094"/>
        <v>выходные</v>
      </c>
      <c r="L70040">
        <v>22</v>
      </c>
    </row>
    <row r="70041" spans="1:12" x14ac:dyDescent="0.3">
      <c r="A70041">
        <v>213165</v>
      </c>
      <c r="B70041" s="2">
        <v>44372.931417475724</v>
      </c>
      <c r="C70041">
        <v>176717</v>
      </c>
      <c r="D70041">
        <v>341333</v>
      </c>
      <c r="I70041" s="59">
        <v>114325</v>
      </c>
      <c r="J70041" s="57" t="s">
        <v>82</v>
      </c>
      <c r="K70041" s="58" t="str">
        <f t="shared" si="1094"/>
        <v>выходные</v>
      </c>
      <c r="L70041">
        <v>22</v>
      </c>
    </row>
    <row r="70042" spans="1:12" x14ac:dyDescent="0.3">
      <c r="A70042">
        <v>213167</v>
      </c>
      <c r="B70042" s="2">
        <v>44372.931417475731</v>
      </c>
      <c r="C70042">
        <v>90565</v>
      </c>
      <c r="D70042">
        <v>230507</v>
      </c>
      <c r="I70042" s="59">
        <v>114326</v>
      </c>
      <c r="J70042" s="57" t="s">
        <v>83</v>
      </c>
      <c r="K70042" s="58" t="str">
        <f t="shared" si="1094"/>
        <v>будни</v>
      </c>
      <c r="L70042">
        <v>22</v>
      </c>
    </row>
    <row r="70043" spans="1:12" x14ac:dyDescent="0.3">
      <c r="A70043">
        <v>213168</v>
      </c>
      <c r="B70043" s="2">
        <v>44372.932666666668</v>
      </c>
      <c r="C70043">
        <v>217524</v>
      </c>
      <c r="D70043">
        <v>296608</v>
      </c>
      <c r="I70043" s="59">
        <v>114327</v>
      </c>
      <c r="J70043" s="57" t="s">
        <v>84</v>
      </c>
      <c r="K70043" s="58" t="str">
        <f t="shared" si="1094"/>
        <v>будни</v>
      </c>
      <c r="L70043">
        <v>22</v>
      </c>
    </row>
    <row r="70044" spans="1:12" x14ac:dyDescent="0.3">
      <c r="A70044">
        <v>213173</v>
      </c>
      <c r="B70044" s="2">
        <v>44372.933035598704</v>
      </c>
      <c r="C70044">
        <v>245751</v>
      </c>
      <c r="D70044">
        <v>181651</v>
      </c>
      <c r="I70044" s="59">
        <v>114328</v>
      </c>
      <c r="J70044" s="57" t="s">
        <v>79</v>
      </c>
      <c r="K70044" s="58" t="str">
        <f t="shared" si="1094"/>
        <v>будни</v>
      </c>
      <c r="L70044">
        <v>22</v>
      </c>
    </row>
    <row r="70045" spans="1:12" x14ac:dyDescent="0.3">
      <c r="A70045">
        <v>213178</v>
      </c>
      <c r="B70045" s="2">
        <v>44372.937889967638</v>
      </c>
      <c r="C70045">
        <v>303219</v>
      </c>
      <c r="D70045">
        <v>4199</v>
      </c>
      <c r="I70045" s="59">
        <v>114329</v>
      </c>
      <c r="J70045" s="57" t="s">
        <v>80</v>
      </c>
      <c r="K70045" s="58" t="str">
        <f t="shared" si="1094"/>
        <v>будни</v>
      </c>
      <c r="L70045">
        <v>22</v>
      </c>
    </row>
    <row r="70046" spans="1:12" x14ac:dyDescent="0.3">
      <c r="A70046">
        <v>213181</v>
      </c>
      <c r="B70046" s="2">
        <v>44372.938699029124</v>
      </c>
      <c r="C70046">
        <v>123684</v>
      </c>
      <c r="D70046">
        <v>191893</v>
      </c>
      <c r="I70046" s="59">
        <v>114330</v>
      </c>
      <c r="J70046" s="57" t="s">
        <v>81</v>
      </c>
      <c r="K70046" s="58" t="str">
        <f t="shared" si="1094"/>
        <v>будни</v>
      </c>
      <c r="L70046">
        <v>22</v>
      </c>
    </row>
    <row r="70047" spans="1:12" x14ac:dyDescent="0.3">
      <c r="A70047">
        <v>213185</v>
      </c>
      <c r="B70047" s="2">
        <v>44372.939508090611</v>
      </c>
      <c r="C70047">
        <v>60728</v>
      </c>
      <c r="D70047">
        <v>191893</v>
      </c>
      <c r="I70047" s="59">
        <v>114331</v>
      </c>
      <c r="J70047" s="57" t="s">
        <v>78</v>
      </c>
      <c r="K70047" s="58" t="str">
        <f t="shared" si="1094"/>
        <v>выходные</v>
      </c>
      <c r="L70047">
        <v>22</v>
      </c>
    </row>
    <row r="70048" spans="1:12" x14ac:dyDescent="0.3">
      <c r="A70048">
        <v>213189</v>
      </c>
      <c r="B70048" s="2">
        <v>44372.941935275077</v>
      </c>
      <c r="C70048">
        <v>128477</v>
      </c>
      <c r="D70048">
        <v>411922</v>
      </c>
      <c r="I70048" s="59">
        <v>114332</v>
      </c>
      <c r="J70048" s="57" t="s">
        <v>82</v>
      </c>
      <c r="K70048" s="58" t="str">
        <f t="shared" si="1094"/>
        <v>выходные</v>
      </c>
      <c r="L70048">
        <v>22</v>
      </c>
    </row>
    <row r="70049" spans="1:12" x14ac:dyDescent="0.3">
      <c r="A70049">
        <v>213191</v>
      </c>
      <c r="B70049" s="2">
        <v>44372.943957928808</v>
      </c>
      <c r="C70049">
        <v>153374</v>
      </c>
      <c r="D70049">
        <v>411922</v>
      </c>
      <c r="I70049" s="59">
        <v>114333</v>
      </c>
      <c r="J70049" s="57" t="s">
        <v>83</v>
      </c>
      <c r="K70049" s="58" t="str">
        <f t="shared" si="1094"/>
        <v>будни</v>
      </c>
      <c r="L70049">
        <v>22</v>
      </c>
    </row>
    <row r="70050" spans="1:12" x14ac:dyDescent="0.3">
      <c r="A70050">
        <v>213194</v>
      </c>
      <c r="B70050" s="2">
        <v>44372.944362459544</v>
      </c>
      <c r="C70050">
        <v>38065</v>
      </c>
      <c r="D70050">
        <v>122902</v>
      </c>
      <c r="I70050" s="59">
        <v>114334</v>
      </c>
      <c r="J70050" s="57" t="s">
        <v>84</v>
      </c>
      <c r="K70050" s="58" t="str">
        <f t="shared" si="1094"/>
        <v>будни</v>
      </c>
      <c r="L70050">
        <v>22</v>
      </c>
    </row>
    <row r="70051" spans="1:12" x14ac:dyDescent="0.3">
      <c r="A70051">
        <v>213196</v>
      </c>
      <c r="B70051" s="2">
        <v>44372.945</v>
      </c>
      <c r="C70051">
        <v>32584</v>
      </c>
      <c r="D70051">
        <v>463334</v>
      </c>
      <c r="I70051" s="59">
        <v>114335</v>
      </c>
      <c r="J70051" s="57" t="s">
        <v>79</v>
      </c>
      <c r="K70051" s="58" t="str">
        <f t="shared" si="1094"/>
        <v>будни</v>
      </c>
      <c r="L70051">
        <v>22</v>
      </c>
    </row>
    <row r="70052" spans="1:12" x14ac:dyDescent="0.3">
      <c r="A70052">
        <v>213198</v>
      </c>
      <c r="B70052" s="2">
        <v>44372.947194174762</v>
      </c>
      <c r="C70052">
        <v>222425</v>
      </c>
      <c r="D70052">
        <v>470762</v>
      </c>
      <c r="I70052" s="59">
        <v>114336</v>
      </c>
      <c r="J70052" s="57" t="s">
        <v>80</v>
      </c>
      <c r="K70052" s="58" t="str">
        <f t="shared" si="1094"/>
        <v>будни</v>
      </c>
      <c r="L70052">
        <v>22</v>
      </c>
    </row>
    <row r="70053" spans="1:12" x14ac:dyDescent="0.3">
      <c r="A70053">
        <v>213203</v>
      </c>
      <c r="B70053" s="2">
        <v>44372.955284789648</v>
      </c>
      <c r="C70053">
        <v>21859</v>
      </c>
      <c r="D70053">
        <v>317922</v>
      </c>
      <c r="I70053" s="59">
        <v>114337</v>
      </c>
      <c r="J70053" s="57" t="s">
        <v>81</v>
      </c>
      <c r="K70053" s="58" t="str">
        <f t="shared" si="1094"/>
        <v>будни</v>
      </c>
      <c r="L70053">
        <v>22</v>
      </c>
    </row>
    <row r="70054" spans="1:12" x14ac:dyDescent="0.3">
      <c r="A70054">
        <v>213206</v>
      </c>
      <c r="B70054" s="2">
        <v>44372.956093851135</v>
      </c>
      <c r="C70054">
        <v>261203</v>
      </c>
      <c r="D70054">
        <v>154256</v>
      </c>
      <c r="I70054" s="59">
        <v>114338</v>
      </c>
      <c r="J70054" s="57" t="s">
        <v>78</v>
      </c>
      <c r="K70054" s="58" t="str">
        <f t="shared" si="1094"/>
        <v>выходные</v>
      </c>
      <c r="L70054">
        <v>22</v>
      </c>
    </row>
    <row r="70055" spans="1:12" x14ac:dyDescent="0.3">
      <c r="A70055">
        <v>213209</v>
      </c>
      <c r="B70055" s="2">
        <v>44372.956498381878</v>
      </c>
      <c r="C70055">
        <v>111932</v>
      </c>
      <c r="D70055">
        <v>153893</v>
      </c>
      <c r="I70055" s="59">
        <v>114339</v>
      </c>
      <c r="J70055" s="57" t="s">
        <v>82</v>
      </c>
      <c r="K70055" s="58" t="str">
        <f t="shared" si="1094"/>
        <v>выходные</v>
      </c>
      <c r="L70055">
        <v>22</v>
      </c>
    </row>
    <row r="70056" spans="1:12" x14ac:dyDescent="0.3">
      <c r="A70056">
        <v>213211</v>
      </c>
      <c r="B70056" s="2">
        <v>44372.961757281555</v>
      </c>
      <c r="C70056">
        <v>16065</v>
      </c>
      <c r="D70056">
        <v>230507</v>
      </c>
      <c r="I70056" s="59">
        <v>114340</v>
      </c>
      <c r="J70056" s="57" t="s">
        <v>83</v>
      </c>
      <c r="K70056" s="58" t="str">
        <f t="shared" si="1094"/>
        <v>будни</v>
      </c>
      <c r="L70056">
        <v>23</v>
      </c>
    </row>
    <row r="70057" spans="1:12" x14ac:dyDescent="0.3">
      <c r="A70057">
        <v>213212</v>
      </c>
      <c r="B70057" s="2">
        <v>44372.963333333333</v>
      </c>
      <c r="C70057">
        <v>209681</v>
      </c>
      <c r="D70057">
        <v>178044</v>
      </c>
      <c r="I70057" s="59">
        <v>114341</v>
      </c>
      <c r="J70057" s="57" t="s">
        <v>84</v>
      </c>
      <c r="K70057" s="58" t="str">
        <f t="shared" si="1094"/>
        <v>будни</v>
      </c>
      <c r="L70057">
        <v>23</v>
      </c>
    </row>
    <row r="70058" spans="1:12" x14ac:dyDescent="0.3">
      <c r="A70058">
        <v>213217</v>
      </c>
      <c r="B70058" s="2">
        <v>44372.964993527508</v>
      </c>
      <c r="C70058">
        <v>335759</v>
      </c>
      <c r="D70058">
        <v>143150</v>
      </c>
      <c r="I70058" s="59">
        <v>114342</v>
      </c>
      <c r="J70058" s="57" t="s">
        <v>79</v>
      </c>
      <c r="K70058" s="58" t="str">
        <f t="shared" si="1094"/>
        <v>будни</v>
      </c>
      <c r="L70058">
        <v>23</v>
      </c>
    </row>
    <row r="70059" spans="1:12" x14ac:dyDescent="0.3">
      <c r="A70059">
        <v>213218</v>
      </c>
      <c r="B70059" s="2">
        <v>44372.966611650489</v>
      </c>
      <c r="C70059">
        <v>24883</v>
      </c>
      <c r="D70059">
        <v>86587</v>
      </c>
      <c r="I70059" s="59">
        <v>114343</v>
      </c>
      <c r="J70059" s="57" t="s">
        <v>80</v>
      </c>
      <c r="K70059" s="58" t="str">
        <f t="shared" si="1094"/>
        <v>будни</v>
      </c>
      <c r="L70059">
        <v>23</v>
      </c>
    </row>
    <row r="70060" spans="1:12" x14ac:dyDescent="0.3">
      <c r="A70060">
        <v>213219</v>
      </c>
      <c r="B70060" s="2">
        <v>44372.966611650489</v>
      </c>
      <c r="C70060">
        <v>168919</v>
      </c>
      <c r="D70060">
        <v>43697</v>
      </c>
      <c r="I70060" s="59">
        <v>114344</v>
      </c>
      <c r="J70060" s="57" t="s">
        <v>81</v>
      </c>
      <c r="K70060" s="58" t="str">
        <f t="shared" si="1094"/>
        <v>будни</v>
      </c>
      <c r="L70060">
        <v>23</v>
      </c>
    </row>
    <row r="70061" spans="1:12" x14ac:dyDescent="0.3">
      <c r="A70061">
        <v>213222</v>
      </c>
      <c r="B70061" s="2">
        <v>44372.969847896442</v>
      </c>
      <c r="C70061">
        <v>77070</v>
      </c>
      <c r="D70061">
        <v>470762</v>
      </c>
      <c r="I70061" s="59">
        <v>114345</v>
      </c>
      <c r="J70061" s="57" t="s">
        <v>78</v>
      </c>
      <c r="K70061" s="58" t="str">
        <f t="shared" si="1094"/>
        <v>выходные</v>
      </c>
      <c r="L70061">
        <v>23</v>
      </c>
    </row>
    <row r="70062" spans="1:12" x14ac:dyDescent="0.3">
      <c r="A70062">
        <v>213227</v>
      </c>
      <c r="B70062" s="2">
        <v>44372.969847896442</v>
      </c>
      <c r="C70062">
        <v>209276</v>
      </c>
      <c r="D70062">
        <v>401945</v>
      </c>
      <c r="I70062" s="59">
        <v>114346</v>
      </c>
      <c r="J70062" s="57" t="s">
        <v>82</v>
      </c>
      <c r="K70062" s="58" t="str">
        <f t="shared" si="1094"/>
        <v>выходные</v>
      </c>
      <c r="L70062">
        <v>23</v>
      </c>
    </row>
    <row r="70063" spans="1:12" x14ac:dyDescent="0.3">
      <c r="A70063">
        <v>213228</v>
      </c>
      <c r="B70063" s="2">
        <v>44372.969847896442</v>
      </c>
      <c r="C70063">
        <v>289036</v>
      </c>
      <c r="D70063">
        <v>244574</v>
      </c>
      <c r="I70063" s="59">
        <v>114347</v>
      </c>
      <c r="J70063" s="57" t="s">
        <v>83</v>
      </c>
      <c r="K70063" s="58" t="str">
        <f t="shared" si="1094"/>
        <v>будни</v>
      </c>
      <c r="L70063">
        <v>23</v>
      </c>
    </row>
    <row r="70064" spans="1:12" x14ac:dyDescent="0.3">
      <c r="A70064">
        <v>213231</v>
      </c>
      <c r="B70064" s="2">
        <v>44372.974702265376</v>
      </c>
      <c r="C70064">
        <v>100006</v>
      </c>
      <c r="D70064">
        <v>311565</v>
      </c>
      <c r="I70064" s="59">
        <v>114348</v>
      </c>
      <c r="J70064" s="57" t="s">
        <v>84</v>
      </c>
      <c r="K70064" s="58" t="str">
        <f t="shared" si="1094"/>
        <v>будни</v>
      </c>
      <c r="L70064">
        <v>23</v>
      </c>
    </row>
    <row r="70065" spans="1:12" x14ac:dyDescent="0.3">
      <c r="A70065">
        <v>213234</v>
      </c>
      <c r="B70065" s="2">
        <v>44372.986029126216</v>
      </c>
      <c r="C70065">
        <v>349299</v>
      </c>
      <c r="D70065">
        <v>473327</v>
      </c>
      <c r="I70065" s="59">
        <v>114349</v>
      </c>
      <c r="J70065" s="57" t="s">
        <v>79</v>
      </c>
      <c r="K70065" s="58" t="str">
        <f t="shared" si="1094"/>
        <v>будни</v>
      </c>
      <c r="L70065">
        <v>23</v>
      </c>
    </row>
    <row r="70066" spans="1:12" x14ac:dyDescent="0.3">
      <c r="A70066">
        <v>213236</v>
      </c>
      <c r="B70066" s="2">
        <v>44372.987242718445</v>
      </c>
      <c r="C70066">
        <v>314373</v>
      </c>
      <c r="D70066">
        <v>230507</v>
      </c>
      <c r="I70066" s="59">
        <v>114350</v>
      </c>
      <c r="J70066" s="57" t="s">
        <v>80</v>
      </c>
      <c r="K70066" s="58" t="str">
        <f t="shared" si="1094"/>
        <v>будни</v>
      </c>
      <c r="L70066">
        <v>23</v>
      </c>
    </row>
    <row r="70067" spans="1:12" x14ac:dyDescent="0.3">
      <c r="A70067">
        <v>213240</v>
      </c>
      <c r="B70067" s="2">
        <v>44372.989669902912</v>
      </c>
      <c r="C70067">
        <v>273292</v>
      </c>
      <c r="D70067">
        <v>347008</v>
      </c>
      <c r="I70067" s="59">
        <v>114351</v>
      </c>
      <c r="J70067" s="57" t="s">
        <v>81</v>
      </c>
      <c r="K70067" s="58" t="str">
        <f t="shared" si="1094"/>
        <v>будни</v>
      </c>
      <c r="L70067">
        <v>23</v>
      </c>
    </row>
    <row r="70068" spans="1:12" x14ac:dyDescent="0.3">
      <c r="A70068">
        <v>213241</v>
      </c>
      <c r="B70068" s="2">
        <v>44372.990333333335</v>
      </c>
      <c r="C70068">
        <v>124118</v>
      </c>
      <c r="D70068">
        <v>43697</v>
      </c>
      <c r="I70068" s="59">
        <v>114352</v>
      </c>
      <c r="J70068" s="57" t="s">
        <v>78</v>
      </c>
      <c r="K70068" s="58" t="str">
        <f t="shared" si="1094"/>
        <v>выходные</v>
      </c>
      <c r="L70068">
        <v>23</v>
      </c>
    </row>
    <row r="70069" spans="1:12" x14ac:dyDescent="0.3">
      <c r="A70069">
        <v>213245</v>
      </c>
      <c r="B70069" s="2">
        <v>44372.992333333335</v>
      </c>
      <c r="C70069">
        <v>137119</v>
      </c>
      <c r="D70069">
        <v>143150</v>
      </c>
      <c r="I70069" s="59">
        <v>114353</v>
      </c>
      <c r="J70069" s="57" t="s">
        <v>82</v>
      </c>
      <c r="K70069" s="58" t="str">
        <f t="shared" si="1094"/>
        <v>выходные</v>
      </c>
      <c r="L70069">
        <v>23</v>
      </c>
    </row>
    <row r="70070" spans="1:12" x14ac:dyDescent="0.3">
      <c r="A70070">
        <v>213247</v>
      </c>
      <c r="B70070" s="2">
        <v>44372.993715210359</v>
      </c>
      <c r="C70070">
        <v>326577</v>
      </c>
      <c r="D70070">
        <v>154256</v>
      </c>
      <c r="I70070" s="59">
        <v>114354</v>
      </c>
      <c r="J70070" s="57" t="s">
        <v>83</v>
      </c>
      <c r="K70070" s="58" t="str">
        <f t="shared" si="1094"/>
        <v>будни</v>
      </c>
      <c r="L70070">
        <v>23</v>
      </c>
    </row>
    <row r="70071" spans="1:12" x14ac:dyDescent="0.3">
      <c r="A70071">
        <v>213248</v>
      </c>
      <c r="B70071" s="2">
        <v>44372.995333333332</v>
      </c>
      <c r="C70071">
        <v>37757</v>
      </c>
      <c r="D70071">
        <v>411922</v>
      </c>
      <c r="I70071" s="59">
        <v>114355</v>
      </c>
      <c r="J70071" s="57" t="s">
        <v>84</v>
      </c>
      <c r="K70071" s="58" t="str">
        <f t="shared" si="1094"/>
        <v>будни</v>
      </c>
      <c r="L70071">
        <v>23</v>
      </c>
    </row>
    <row r="70072" spans="1:12" x14ac:dyDescent="0.3">
      <c r="A70072">
        <v>213253</v>
      </c>
      <c r="B70072" s="2">
        <v>44373.000854518265</v>
      </c>
      <c r="C70072">
        <v>276968</v>
      </c>
      <c r="D70072">
        <v>242428</v>
      </c>
      <c r="I70072" s="59">
        <v>114356</v>
      </c>
      <c r="J70072" s="57" t="s">
        <v>79</v>
      </c>
      <c r="K70072" s="58" t="str">
        <f t="shared" si="1094"/>
        <v>будни</v>
      </c>
      <c r="L70072">
        <v>0</v>
      </c>
    </row>
    <row r="70073" spans="1:12" x14ac:dyDescent="0.3">
      <c r="A70073">
        <v>213255</v>
      </c>
      <c r="B70073" s="2">
        <v>44373.00167851802</v>
      </c>
      <c r="C70073">
        <v>309779</v>
      </c>
      <c r="D70073">
        <v>433247</v>
      </c>
      <c r="I70073" s="59">
        <v>114357</v>
      </c>
      <c r="J70073" s="57" t="s">
        <v>80</v>
      </c>
      <c r="K70073" s="58" t="str">
        <f t="shared" si="1094"/>
        <v>будни</v>
      </c>
      <c r="L70073">
        <v>0</v>
      </c>
    </row>
    <row r="70074" spans="1:12" x14ac:dyDescent="0.3">
      <c r="A70074">
        <v>213258</v>
      </c>
      <c r="B70074" s="2">
        <v>44373.002</v>
      </c>
      <c r="C70074">
        <v>157696</v>
      </c>
      <c r="D70074">
        <v>436829</v>
      </c>
      <c r="I70074" s="59">
        <v>114358</v>
      </c>
      <c r="J70074" s="57" t="s">
        <v>81</v>
      </c>
      <c r="K70074" s="58" t="str">
        <f t="shared" si="1094"/>
        <v>будни</v>
      </c>
      <c r="L70074">
        <v>0</v>
      </c>
    </row>
    <row r="70075" spans="1:12" x14ac:dyDescent="0.3">
      <c r="A70075">
        <v>213260</v>
      </c>
      <c r="B70075" s="2">
        <v>44373.002</v>
      </c>
      <c r="C70075">
        <v>295977</v>
      </c>
      <c r="D70075">
        <v>153893</v>
      </c>
      <c r="I70075" s="59">
        <v>114359</v>
      </c>
      <c r="J70075" s="57" t="s">
        <v>78</v>
      </c>
      <c r="K70075" s="58" t="str">
        <f t="shared" si="1094"/>
        <v>выходные</v>
      </c>
      <c r="L70075">
        <v>0</v>
      </c>
    </row>
    <row r="70076" spans="1:12" x14ac:dyDescent="0.3">
      <c r="A70076">
        <v>213265</v>
      </c>
      <c r="B70076" s="2">
        <v>44373.002838221379</v>
      </c>
      <c r="C70076">
        <v>168619</v>
      </c>
      <c r="D70076">
        <v>180467</v>
      </c>
      <c r="I70076" s="59">
        <v>114360</v>
      </c>
      <c r="J70076" s="57" t="s">
        <v>82</v>
      </c>
      <c r="K70076" s="58" t="str">
        <f t="shared" si="1094"/>
        <v>выходные</v>
      </c>
      <c r="L70076">
        <v>0</v>
      </c>
    </row>
    <row r="70077" spans="1:12" x14ac:dyDescent="0.3">
      <c r="A70077">
        <v>213268</v>
      </c>
      <c r="B70077" s="2">
        <v>44373.00382847897</v>
      </c>
      <c r="C70077">
        <v>157578</v>
      </c>
      <c r="D70077">
        <v>100414</v>
      </c>
      <c r="I70077" s="59">
        <v>114361</v>
      </c>
      <c r="J70077" s="57" t="s">
        <v>83</v>
      </c>
      <c r="K70077" s="58" t="str">
        <f t="shared" si="1094"/>
        <v>будни</v>
      </c>
      <c r="L70077">
        <v>0</v>
      </c>
    </row>
    <row r="70078" spans="1:12" x14ac:dyDescent="0.3">
      <c r="A70078">
        <v>213269</v>
      </c>
      <c r="B70078" s="2">
        <v>44373.00382847897</v>
      </c>
      <c r="C70078">
        <v>203564</v>
      </c>
      <c r="D70078">
        <v>33665</v>
      </c>
      <c r="I70078" s="59">
        <v>114362</v>
      </c>
      <c r="J70078" s="57" t="s">
        <v>84</v>
      </c>
      <c r="K70078" s="58" t="str">
        <f t="shared" si="1094"/>
        <v>будни</v>
      </c>
      <c r="L70078">
        <v>0</v>
      </c>
    </row>
    <row r="70079" spans="1:12" x14ac:dyDescent="0.3">
      <c r="A70079">
        <v>213272</v>
      </c>
      <c r="B70079" s="2">
        <v>44373.004303109839</v>
      </c>
      <c r="C70079">
        <v>56805</v>
      </c>
      <c r="D70079">
        <v>439981</v>
      </c>
      <c r="I70079" s="59">
        <v>114363</v>
      </c>
      <c r="J70079" s="57" t="s">
        <v>79</v>
      </c>
      <c r="K70079" s="58" t="str">
        <f t="shared" si="1094"/>
        <v>будни</v>
      </c>
      <c r="L70079">
        <v>0</v>
      </c>
    </row>
    <row r="70080" spans="1:12" x14ac:dyDescent="0.3">
      <c r="A70080">
        <v>213275</v>
      </c>
      <c r="B70080" s="2">
        <v>44373.004455702387</v>
      </c>
      <c r="C70080">
        <v>341354</v>
      </c>
      <c r="D70080">
        <v>191238</v>
      </c>
      <c r="I70080" s="59">
        <v>114364</v>
      </c>
      <c r="J70080" s="57" t="s">
        <v>80</v>
      </c>
      <c r="K70080" s="58" t="str">
        <f t="shared" si="1094"/>
        <v>будни</v>
      </c>
      <c r="L70080">
        <v>0</v>
      </c>
    </row>
    <row r="70081" spans="1:12" x14ac:dyDescent="0.3">
      <c r="A70081">
        <v>213276</v>
      </c>
      <c r="B70081" s="2">
        <v>44373.005042071192</v>
      </c>
      <c r="C70081">
        <v>58487</v>
      </c>
      <c r="D70081">
        <v>468237</v>
      </c>
      <c r="I70081" s="59">
        <v>114365</v>
      </c>
      <c r="J70081" s="57" t="s">
        <v>81</v>
      </c>
      <c r="K70081" s="58" t="str">
        <f t="shared" si="1094"/>
        <v>будни</v>
      </c>
      <c r="L70081">
        <v>0</v>
      </c>
    </row>
    <row r="70082" spans="1:12" x14ac:dyDescent="0.3">
      <c r="A70082">
        <v>213281</v>
      </c>
      <c r="B70082" s="2">
        <v>44373.0050420712</v>
      </c>
      <c r="C70082">
        <v>154808</v>
      </c>
      <c r="D70082">
        <v>21760</v>
      </c>
      <c r="I70082" s="59">
        <v>114366</v>
      </c>
      <c r="J70082" s="57" t="s">
        <v>78</v>
      </c>
      <c r="K70082" s="58" t="str">
        <f t="shared" si="1094"/>
        <v>выходные</v>
      </c>
      <c r="L70082">
        <v>0</v>
      </c>
    </row>
    <row r="70083" spans="1:12" x14ac:dyDescent="0.3">
      <c r="A70083">
        <v>213284</v>
      </c>
      <c r="B70083" s="2">
        <v>44373.005333333334</v>
      </c>
      <c r="C70083">
        <v>106968</v>
      </c>
      <c r="D70083">
        <v>429983</v>
      </c>
      <c r="I70083" s="59">
        <v>114367</v>
      </c>
      <c r="J70083" s="57" t="s">
        <v>82</v>
      </c>
      <c r="K70083" s="58" t="str">
        <f t="shared" ref="K70083:K70146" si="1095">IF(OR(J70083="суббота",J70083="воскресенье"),"выходные","будни")</f>
        <v>выходные</v>
      </c>
      <c r="L70083">
        <v>0</v>
      </c>
    </row>
    <row r="70084" spans="1:12" x14ac:dyDescent="0.3">
      <c r="A70084">
        <v>213285</v>
      </c>
      <c r="B70084" s="2">
        <v>44373.005446601943</v>
      </c>
      <c r="C70084">
        <v>176973</v>
      </c>
      <c r="D70084">
        <v>168327</v>
      </c>
      <c r="I70084" s="59">
        <v>114368</v>
      </c>
      <c r="J70084" s="57" t="s">
        <v>83</v>
      </c>
      <c r="K70084" s="58" t="str">
        <f t="shared" si="1095"/>
        <v>будни</v>
      </c>
      <c r="L70084">
        <v>0</v>
      </c>
    </row>
    <row r="70085" spans="1:12" x14ac:dyDescent="0.3">
      <c r="A70085">
        <v>213290</v>
      </c>
      <c r="B70085" s="2">
        <v>44373.005446601943</v>
      </c>
      <c r="C70085">
        <v>261055</v>
      </c>
      <c r="D70085">
        <v>230507</v>
      </c>
      <c r="I70085" s="59">
        <v>114369</v>
      </c>
      <c r="J70085" s="57" t="s">
        <v>84</v>
      </c>
      <c r="K70085" s="58" t="str">
        <f t="shared" si="1095"/>
        <v>будни</v>
      </c>
      <c r="L70085">
        <v>0</v>
      </c>
    </row>
    <row r="70086" spans="1:12" x14ac:dyDescent="0.3">
      <c r="A70086">
        <v>213294</v>
      </c>
      <c r="B70086" s="2">
        <v>44373.005615405746</v>
      </c>
      <c r="C70086">
        <v>139363</v>
      </c>
      <c r="D70086">
        <v>128898</v>
      </c>
      <c r="I70086" s="59">
        <v>114370</v>
      </c>
      <c r="J70086" s="57" t="s">
        <v>79</v>
      </c>
      <c r="K70086" s="58" t="str">
        <f t="shared" si="1095"/>
        <v>будни</v>
      </c>
      <c r="L70086">
        <v>0</v>
      </c>
    </row>
    <row r="70087" spans="1:12" x14ac:dyDescent="0.3">
      <c r="A70087">
        <v>213299</v>
      </c>
      <c r="B70087" s="2">
        <v>44373.007469255659</v>
      </c>
      <c r="C70087">
        <v>80126</v>
      </c>
      <c r="D70087">
        <v>63469</v>
      </c>
      <c r="I70087" s="59">
        <v>114371</v>
      </c>
      <c r="J70087" s="57" t="s">
        <v>80</v>
      </c>
      <c r="K70087" s="58" t="str">
        <f t="shared" si="1095"/>
        <v>будни</v>
      </c>
      <c r="L70087">
        <v>0</v>
      </c>
    </row>
    <row r="70088" spans="1:12" x14ac:dyDescent="0.3">
      <c r="A70088">
        <v>213302</v>
      </c>
      <c r="B70088" s="2">
        <v>44373.008278317153</v>
      </c>
      <c r="C70088">
        <v>313730</v>
      </c>
      <c r="D70088">
        <v>472908</v>
      </c>
      <c r="I70088" s="59">
        <v>114372</v>
      </c>
      <c r="J70088" s="57" t="s">
        <v>81</v>
      </c>
      <c r="K70088" s="58" t="str">
        <f t="shared" si="1095"/>
        <v>будни</v>
      </c>
      <c r="L70088">
        <v>0</v>
      </c>
    </row>
    <row r="70089" spans="1:12" x14ac:dyDescent="0.3">
      <c r="A70089">
        <v>213305</v>
      </c>
      <c r="B70089" s="2">
        <v>44373.008545182653</v>
      </c>
      <c r="C70089">
        <v>177253</v>
      </c>
      <c r="D70089">
        <v>132866</v>
      </c>
      <c r="I70089" s="59">
        <v>114373</v>
      </c>
      <c r="J70089" s="57" t="s">
        <v>78</v>
      </c>
      <c r="K70089" s="58" t="str">
        <f t="shared" si="1095"/>
        <v>выходные</v>
      </c>
      <c r="L70089">
        <v>0</v>
      </c>
    </row>
    <row r="70090" spans="1:12" x14ac:dyDescent="0.3">
      <c r="A70090">
        <v>213308</v>
      </c>
      <c r="B70090" s="2">
        <v>44373.009002960294</v>
      </c>
      <c r="C70090">
        <v>322986</v>
      </c>
      <c r="D70090">
        <v>182984</v>
      </c>
      <c r="I70090" s="59">
        <v>114374</v>
      </c>
      <c r="J70090" s="57" t="s">
        <v>82</v>
      </c>
      <c r="K70090" s="58" t="str">
        <f t="shared" si="1095"/>
        <v>выходные</v>
      </c>
      <c r="L70090">
        <v>0</v>
      </c>
    </row>
    <row r="70091" spans="1:12" x14ac:dyDescent="0.3">
      <c r="A70091">
        <v>213311</v>
      </c>
      <c r="B70091" s="2">
        <v>44373.009460737936</v>
      </c>
      <c r="C70091">
        <v>234771</v>
      </c>
      <c r="D70091">
        <v>351192</v>
      </c>
      <c r="I70091" s="59">
        <v>114375</v>
      </c>
      <c r="J70091" s="57" t="s">
        <v>83</v>
      </c>
      <c r="K70091" s="58" t="str">
        <f t="shared" si="1095"/>
        <v>будни</v>
      </c>
      <c r="L70091">
        <v>0</v>
      </c>
    </row>
    <row r="70092" spans="1:12" x14ac:dyDescent="0.3">
      <c r="A70092">
        <v>213313</v>
      </c>
      <c r="B70092" s="2">
        <v>44373.010101626634</v>
      </c>
      <c r="C70092">
        <v>3806</v>
      </c>
      <c r="D70092">
        <v>118549</v>
      </c>
      <c r="I70092" s="59">
        <v>114376</v>
      </c>
      <c r="J70092" s="57" t="s">
        <v>84</v>
      </c>
      <c r="K70092" s="58" t="str">
        <f t="shared" si="1095"/>
        <v>будни</v>
      </c>
      <c r="L70092">
        <v>0</v>
      </c>
    </row>
    <row r="70093" spans="1:12" x14ac:dyDescent="0.3">
      <c r="A70093">
        <v>213315</v>
      </c>
      <c r="B70093" s="2">
        <v>44373.010498367257</v>
      </c>
      <c r="C70093">
        <v>24795</v>
      </c>
      <c r="D70093">
        <v>86587</v>
      </c>
      <c r="I70093" s="59">
        <v>114377</v>
      </c>
      <c r="J70093" s="57" t="s">
        <v>79</v>
      </c>
      <c r="K70093" s="58" t="str">
        <f t="shared" si="1095"/>
        <v>будни</v>
      </c>
      <c r="L70093">
        <v>0</v>
      </c>
    </row>
    <row r="70094" spans="1:12" x14ac:dyDescent="0.3">
      <c r="A70094">
        <v>213319</v>
      </c>
      <c r="B70094" s="2">
        <v>44373.013132686086</v>
      </c>
      <c r="C70094">
        <v>278535</v>
      </c>
      <c r="D70094">
        <v>347393</v>
      </c>
      <c r="I70094" s="59">
        <v>114378</v>
      </c>
      <c r="J70094" s="57" t="s">
        <v>80</v>
      </c>
      <c r="K70094" s="58" t="str">
        <f t="shared" si="1095"/>
        <v>будни</v>
      </c>
      <c r="L70094">
        <v>0</v>
      </c>
    </row>
    <row r="70095" spans="1:12" x14ac:dyDescent="0.3">
      <c r="A70095">
        <v>213324</v>
      </c>
      <c r="B70095" s="2">
        <v>44373.013611255228</v>
      </c>
      <c r="C70095">
        <v>63671</v>
      </c>
      <c r="D70095">
        <v>411922</v>
      </c>
      <c r="I70095" s="59">
        <v>114379</v>
      </c>
      <c r="J70095" s="57" t="s">
        <v>81</v>
      </c>
      <c r="K70095" s="58" t="str">
        <f t="shared" si="1095"/>
        <v>будни</v>
      </c>
      <c r="L70095">
        <v>0</v>
      </c>
    </row>
    <row r="70096" spans="1:12" x14ac:dyDescent="0.3">
      <c r="A70096">
        <v>213328</v>
      </c>
      <c r="B70096" s="2">
        <v>44373.013885921813</v>
      </c>
      <c r="C70096">
        <v>30106</v>
      </c>
      <c r="D70096">
        <v>267896</v>
      </c>
      <c r="I70096" s="59">
        <v>114380</v>
      </c>
      <c r="J70096" s="57" t="s">
        <v>78</v>
      </c>
      <c r="K70096" s="58" t="str">
        <f t="shared" si="1095"/>
        <v>выходные</v>
      </c>
      <c r="L70096">
        <v>0</v>
      </c>
    </row>
    <row r="70097" spans="1:12" x14ac:dyDescent="0.3">
      <c r="A70097">
        <v>213329</v>
      </c>
      <c r="B70097" s="2">
        <v>44373.015559870546</v>
      </c>
      <c r="C70097">
        <v>348528</v>
      </c>
      <c r="D70097">
        <v>472712</v>
      </c>
      <c r="I70097" s="59">
        <v>114381</v>
      </c>
      <c r="J70097" s="57" t="s">
        <v>82</v>
      </c>
      <c r="K70097" s="58" t="str">
        <f t="shared" si="1095"/>
        <v>выходные</v>
      </c>
      <c r="L70097">
        <v>0</v>
      </c>
    </row>
    <row r="70098" spans="1:12" x14ac:dyDescent="0.3">
      <c r="A70098">
        <v>213332</v>
      </c>
      <c r="B70098" s="2">
        <v>44373.016333333333</v>
      </c>
      <c r="C70098">
        <v>269484</v>
      </c>
      <c r="D70098">
        <v>351192</v>
      </c>
      <c r="I70098" s="59">
        <v>114382</v>
      </c>
      <c r="J70098" s="57" t="s">
        <v>83</v>
      </c>
      <c r="K70098" s="58" t="str">
        <f t="shared" si="1095"/>
        <v>будни</v>
      </c>
      <c r="L70098">
        <v>0</v>
      </c>
    </row>
    <row r="70099" spans="1:12" x14ac:dyDescent="0.3">
      <c r="A70099">
        <v>213335</v>
      </c>
      <c r="B70099" s="2">
        <v>44373.017177993526</v>
      </c>
      <c r="C70099">
        <v>280908</v>
      </c>
      <c r="D70099">
        <v>452568</v>
      </c>
      <c r="I70099" s="59">
        <v>114383</v>
      </c>
      <c r="J70099" s="57" t="s">
        <v>84</v>
      </c>
      <c r="K70099" s="58" t="str">
        <f t="shared" si="1095"/>
        <v>будни</v>
      </c>
      <c r="L70099">
        <v>0</v>
      </c>
    </row>
    <row r="70100" spans="1:12" x14ac:dyDescent="0.3">
      <c r="A70100">
        <v>213338</v>
      </c>
      <c r="B70100" s="2">
        <v>44373.017177993526</v>
      </c>
      <c r="C70100">
        <v>343636</v>
      </c>
      <c r="D70100">
        <v>104958</v>
      </c>
      <c r="I70100" s="59">
        <v>114384</v>
      </c>
      <c r="J70100" s="57" t="s">
        <v>79</v>
      </c>
      <c r="K70100" s="58" t="str">
        <f t="shared" si="1095"/>
        <v>будни</v>
      </c>
      <c r="L70100">
        <v>0</v>
      </c>
    </row>
    <row r="70101" spans="1:12" x14ac:dyDescent="0.3">
      <c r="A70101">
        <v>213343</v>
      </c>
      <c r="B70101" s="2">
        <v>44373.019605177993</v>
      </c>
      <c r="C70101">
        <v>15310</v>
      </c>
      <c r="D70101">
        <v>230507</v>
      </c>
      <c r="I70101" s="59">
        <v>114385</v>
      </c>
      <c r="J70101" s="57" t="s">
        <v>80</v>
      </c>
      <c r="K70101" s="58" t="str">
        <f t="shared" si="1095"/>
        <v>будни</v>
      </c>
      <c r="L70101">
        <v>0</v>
      </c>
    </row>
    <row r="70102" spans="1:12" x14ac:dyDescent="0.3">
      <c r="A70102">
        <v>213348</v>
      </c>
      <c r="B70102" s="2">
        <v>44373.019837031163</v>
      </c>
      <c r="C70102">
        <v>16379</v>
      </c>
      <c r="D70102">
        <v>227775</v>
      </c>
      <c r="I70102" s="59">
        <v>114386</v>
      </c>
      <c r="J70102" s="57" t="s">
        <v>81</v>
      </c>
      <c r="K70102" s="58" t="str">
        <f t="shared" si="1095"/>
        <v>будни</v>
      </c>
      <c r="L70102">
        <v>0</v>
      </c>
    </row>
    <row r="70103" spans="1:12" x14ac:dyDescent="0.3">
      <c r="A70103">
        <v>213349</v>
      </c>
      <c r="B70103" s="2">
        <v>44373.023245954697</v>
      </c>
      <c r="C70103">
        <v>292855</v>
      </c>
      <c r="D70103">
        <v>324859</v>
      </c>
      <c r="I70103" s="59">
        <v>114387</v>
      </c>
      <c r="J70103" s="57" t="s">
        <v>78</v>
      </c>
      <c r="K70103" s="58" t="str">
        <f t="shared" si="1095"/>
        <v>выходные</v>
      </c>
      <c r="L70103">
        <v>0</v>
      </c>
    </row>
    <row r="70104" spans="1:12" x14ac:dyDescent="0.3">
      <c r="A70104">
        <v>213351</v>
      </c>
      <c r="B70104" s="2">
        <v>44373.026734214298</v>
      </c>
      <c r="C70104">
        <v>221792</v>
      </c>
      <c r="D70104">
        <v>73643</v>
      </c>
      <c r="I70104" s="59">
        <v>114388</v>
      </c>
      <c r="J70104" s="57" t="s">
        <v>82</v>
      </c>
      <c r="K70104" s="58" t="str">
        <f t="shared" si="1095"/>
        <v>выходные</v>
      </c>
      <c r="L70104">
        <v>0</v>
      </c>
    </row>
    <row r="70105" spans="1:12" x14ac:dyDescent="0.3">
      <c r="A70105">
        <v>213353</v>
      </c>
      <c r="B70105" s="2">
        <v>44373.02890938511</v>
      </c>
      <c r="C70105">
        <v>121861</v>
      </c>
      <c r="D70105">
        <v>189009</v>
      </c>
      <c r="I70105" s="59">
        <v>114389</v>
      </c>
      <c r="J70105" s="57" t="s">
        <v>83</v>
      </c>
      <c r="K70105" s="58" t="str">
        <f t="shared" si="1095"/>
        <v>будни</v>
      </c>
      <c r="L70105">
        <v>0</v>
      </c>
    </row>
    <row r="70106" spans="1:12" x14ac:dyDescent="0.3">
      <c r="A70106">
        <v>213355</v>
      </c>
      <c r="B70106" s="2">
        <v>44373.030732139043</v>
      </c>
      <c r="C70106">
        <v>11244</v>
      </c>
      <c r="D70106">
        <v>155428</v>
      </c>
      <c r="I70106" s="59">
        <v>114390</v>
      </c>
      <c r="J70106" s="57" t="s">
        <v>84</v>
      </c>
      <c r="K70106" s="58" t="str">
        <f t="shared" si="1095"/>
        <v>будни</v>
      </c>
      <c r="L70106">
        <v>0</v>
      </c>
    </row>
    <row r="70107" spans="1:12" x14ac:dyDescent="0.3">
      <c r="A70107">
        <v>213356</v>
      </c>
      <c r="B70107" s="2">
        <v>44373.030932038833</v>
      </c>
      <c r="C70107">
        <v>184103</v>
      </c>
      <c r="D70107">
        <v>252370</v>
      </c>
      <c r="I70107" s="59">
        <v>114391</v>
      </c>
      <c r="J70107" s="57" t="s">
        <v>79</v>
      </c>
      <c r="K70107" s="58" t="str">
        <f t="shared" si="1095"/>
        <v>будни</v>
      </c>
      <c r="L70107">
        <v>0</v>
      </c>
    </row>
    <row r="70108" spans="1:12" x14ac:dyDescent="0.3">
      <c r="A70108">
        <v>213357</v>
      </c>
      <c r="B70108" s="2">
        <v>44373.031311990722</v>
      </c>
      <c r="C70108">
        <v>331721</v>
      </c>
      <c r="D70108">
        <v>179296</v>
      </c>
      <c r="I70108" s="59">
        <v>114392</v>
      </c>
      <c r="J70108" s="57" t="s">
        <v>80</v>
      </c>
      <c r="K70108" s="58" t="str">
        <f t="shared" si="1095"/>
        <v>будни</v>
      </c>
      <c r="L70108">
        <v>0</v>
      </c>
    </row>
    <row r="70109" spans="1:12" x14ac:dyDescent="0.3">
      <c r="A70109">
        <v>213361</v>
      </c>
      <c r="B70109" s="2">
        <v>44373.032197027496</v>
      </c>
      <c r="C70109">
        <v>290373</v>
      </c>
      <c r="D70109">
        <v>123413</v>
      </c>
      <c r="I70109" s="59">
        <v>114393</v>
      </c>
      <c r="J70109" s="57" t="s">
        <v>81</v>
      </c>
      <c r="K70109" s="58" t="str">
        <f t="shared" si="1095"/>
        <v>будни</v>
      </c>
      <c r="L70109">
        <v>0</v>
      </c>
    </row>
    <row r="70110" spans="1:12" x14ac:dyDescent="0.3">
      <c r="A70110">
        <v>213363</v>
      </c>
      <c r="B70110" s="2">
        <v>44373.032258064515</v>
      </c>
      <c r="C70110">
        <v>212288</v>
      </c>
      <c r="D70110">
        <v>438887</v>
      </c>
      <c r="I70110" s="59">
        <v>114394</v>
      </c>
      <c r="J70110" s="57" t="s">
        <v>78</v>
      </c>
      <c r="K70110" s="58" t="str">
        <f t="shared" si="1095"/>
        <v>выходные</v>
      </c>
      <c r="L70110">
        <v>0</v>
      </c>
    </row>
    <row r="70111" spans="1:12" x14ac:dyDescent="0.3">
      <c r="A70111">
        <v>213364</v>
      </c>
      <c r="B70111" s="2">
        <v>44373.032807397685</v>
      </c>
      <c r="C70111">
        <v>168319</v>
      </c>
      <c r="D70111">
        <v>327968</v>
      </c>
      <c r="I70111" s="59">
        <v>114395</v>
      </c>
      <c r="J70111" s="57" t="s">
        <v>82</v>
      </c>
      <c r="K70111" s="58" t="str">
        <f t="shared" si="1095"/>
        <v>выходные</v>
      </c>
      <c r="L70111">
        <v>0</v>
      </c>
    </row>
    <row r="70112" spans="1:12" x14ac:dyDescent="0.3">
      <c r="A70112">
        <v>213367</v>
      </c>
      <c r="B70112" s="2">
        <v>44373.035920285656</v>
      </c>
      <c r="C70112">
        <v>15862</v>
      </c>
      <c r="D70112">
        <v>3075</v>
      </c>
      <c r="I70112" s="59">
        <v>114396</v>
      </c>
      <c r="J70112" s="57" t="s">
        <v>83</v>
      </c>
      <c r="K70112" s="58" t="str">
        <f t="shared" si="1095"/>
        <v>будни</v>
      </c>
      <c r="L70112">
        <v>0</v>
      </c>
    </row>
    <row r="70113" spans="1:12" x14ac:dyDescent="0.3">
      <c r="A70113">
        <v>213372</v>
      </c>
      <c r="B70113" s="2">
        <v>44373.036225470751</v>
      </c>
      <c r="C70113">
        <v>282055</v>
      </c>
      <c r="D70113">
        <v>351192</v>
      </c>
      <c r="I70113" s="59">
        <v>114397</v>
      </c>
      <c r="J70113" s="57" t="s">
        <v>84</v>
      </c>
      <c r="K70113" s="58" t="str">
        <f t="shared" si="1095"/>
        <v>будни</v>
      </c>
      <c r="L70113">
        <v>0</v>
      </c>
    </row>
    <row r="70114" spans="1:12" x14ac:dyDescent="0.3">
      <c r="A70114">
        <v>213373</v>
      </c>
      <c r="B70114" s="2">
        <v>44373.039063692129</v>
      </c>
      <c r="C70114">
        <v>269810</v>
      </c>
      <c r="D70114">
        <v>186975</v>
      </c>
      <c r="I70114" s="59">
        <v>114398</v>
      </c>
      <c r="J70114" s="57" t="s">
        <v>79</v>
      </c>
      <c r="K70114" s="58" t="str">
        <f t="shared" si="1095"/>
        <v>будни</v>
      </c>
      <c r="L70114">
        <v>0</v>
      </c>
    </row>
    <row r="70115" spans="1:12" x14ac:dyDescent="0.3">
      <c r="A70115">
        <v>213375</v>
      </c>
      <c r="B70115" s="2">
        <v>44373.041045307444</v>
      </c>
      <c r="C70115">
        <v>342620</v>
      </c>
      <c r="D70115">
        <v>311670</v>
      </c>
      <c r="I70115" s="59">
        <v>114399</v>
      </c>
      <c r="J70115" s="57" t="s">
        <v>80</v>
      </c>
      <c r="K70115" s="58" t="str">
        <f t="shared" si="1095"/>
        <v>будни</v>
      </c>
      <c r="L70115">
        <v>0</v>
      </c>
    </row>
    <row r="70116" spans="1:12" x14ac:dyDescent="0.3">
      <c r="A70116">
        <v>213380</v>
      </c>
      <c r="B70116" s="2">
        <v>44373.04290902432</v>
      </c>
      <c r="C70116">
        <v>276399</v>
      </c>
      <c r="D70116">
        <v>430433</v>
      </c>
      <c r="I70116" s="59">
        <v>114400</v>
      </c>
      <c r="J70116" s="57" t="s">
        <v>81</v>
      </c>
      <c r="K70116" s="58" t="str">
        <f t="shared" si="1095"/>
        <v>будни</v>
      </c>
      <c r="L70116">
        <v>1</v>
      </c>
    </row>
    <row r="70117" spans="1:12" x14ac:dyDescent="0.3">
      <c r="A70117">
        <v>213382</v>
      </c>
      <c r="B70117" s="2">
        <v>44373.042999999998</v>
      </c>
      <c r="C70117">
        <v>237933</v>
      </c>
      <c r="D70117">
        <v>446536</v>
      </c>
      <c r="I70117" s="59">
        <v>114401</v>
      </c>
      <c r="J70117" s="57" t="s">
        <v>78</v>
      </c>
      <c r="K70117" s="58" t="str">
        <f t="shared" si="1095"/>
        <v>выходные</v>
      </c>
      <c r="L70117">
        <v>1</v>
      </c>
    </row>
    <row r="70118" spans="1:12" x14ac:dyDescent="0.3">
      <c r="A70118">
        <v>213385</v>
      </c>
      <c r="B70118" s="2">
        <v>44373.044099246195</v>
      </c>
      <c r="C70118">
        <v>38177</v>
      </c>
      <c r="D70118">
        <v>459455</v>
      </c>
      <c r="I70118" s="59">
        <v>114402</v>
      </c>
      <c r="J70118" s="57" t="s">
        <v>82</v>
      </c>
      <c r="K70118" s="58" t="str">
        <f t="shared" si="1095"/>
        <v>выходные</v>
      </c>
      <c r="L70118">
        <v>1</v>
      </c>
    </row>
    <row r="70119" spans="1:12" x14ac:dyDescent="0.3">
      <c r="A70119">
        <v>213386</v>
      </c>
      <c r="B70119" s="2">
        <v>44373.044648579365</v>
      </c>
      <c r="C70119">
        <v>108704</v>
      </c>
      <c r="D70119">
        <v>351192</v>
      </c>
      <c r="I70119" s="59">
        <v>114403</v>
      </c>
      <c r="J70119" s="57" t="s">
        <v>83</v>
      </c>
      <c r="K70119" s="58" t="str">
        <f t="shared" si="1095"/>
        <v>будни</v>
      </c>
      <c r="L70119">
        <v>1</v>
      </c>
    </row>
    <row r="70120" spans="1:12" x14ac:dyDescent="0.3">
      <c r="A70120">
        <v>213390</v>
      </c>
      <c r="B70120" s="2">
        <v>44373.045167394026</v>
      </c>
      <c r="C70120">
        <v>256796</v>
      </c>
      <c r="D70120">
        <v>293905</v>
      </c>
      <c r="I70120" s="59">
        <v>114404</v>
      </c>
      <c r="J70120" s="57" t="s">
        <v>84</v>
      </c>
      <c r="K70120" s="58" t="str">
        <f t="shared" si="1095"/>
        <v>будни</v>
      </c>
      <c r="L70120">
        <v>1</v>
      </c>
    </row>
    <row r="70121" spans="1:12" x14ac:dyDescent="0.3">
      <c r="A70121">
        <v>213391</v>
      </c>
      <c r="B70121" s="2">
        <v>44373.047029023102</v>
      </c>
      <c r="C70121">
        <v>200384</v>
      </c>
      <c r="D70121">
        <v>250679</v>
      </c>
      <c r="I70121" s="59">
        <v>114405</v>
      </c>
      <c r="J70121" s="57" t="s">
        <v>79</v>
      </c>
      <c r="K70121" s="58" t="str">
        <f t="shared" si="1095"/>
        <v>будни</v>
      </c>
      <c r="L70121">
        <v>1</v>
      </c>
    </row>
    <row r="70122" spans="1:12" x14ac:dyDescent="0.3">
      <c r="A70122">
        <v>213393</v>
      </c>
      <c r="B70122" s="2">
        <v>44373.047113268607</v>
      </c>
      <c r="C70122">
        <v>195991</v>
      </c>
      <c r="D70122">
        <v>336965</v>
      </c>
      <c r="I70122" s="59">
        <v>114406</v>
      </c>
      <c r="J70122" s="57" t="s">
        <v>80</v>
      </c>
      <c r="K70122" s="58" t="str">
        <f t="shared" si="1095"/>
        <v>будни</v>
      </c>
      <c r="L70122">
        <v>1</v>
      </c>
    </row>
    <row r="70123" spans="1:12" x14ac:dyDescent="0.3">
      <c r="A70123">
        <v>213397</v>
      </c>
      <c r="B70123" s="2">
        <v>44373.04751779935</v>
      </c>
      <c r="C70123">
        <v>252263</v>
      </c>
      <c r="D70123">
        <v>470762</v>
      </c>
      <c r="I70123" s="59">
        <v>114407</v>
      </c>
      <c r="J70123" s="57" t="s">
        <v>81</v>
      </c>
      <c r="K70123" s="58" t="str">
        <f t="shared" si="1095"/>
        <v>будни</v>
      </c>
      <c r="L70123">
        <v>1</v>
      </c>
    </row>
    <row r="70124" spans="1:12" x14ac:dyDescent="0.3">
      <c r="A70124">
        <v>213402</v>
      </c>
      <c r="B70124" s="2">
        <v>44373.04989776299</v>
      </c>
      <c r="C70124">
        <v>188039</v>
      </c>
      <c r="D70124">
        <v>419338</v>
      </c>
      <c r="I70124" s="59">
        <v>114408</v>
      </c>
      <c r="J70124" s="57" t="s">
        <v>78</v>
      </c>
      <c r="K70124" s="58" t="str">
        <f t="shared" si="1095"/>
        <v>выходные</v>
      </c>
      <c r="L70124">
        <v>1</v>
      </c>
    </row>
    <row r="70125" spans="1:12" x14ac:dyDescent="0.3">
      <c r="A70125">
        <v>213405</v>
      </c>
      <c r="B70125" s="2">
        <v>44373.05034951456</v>
      </c>
      <c r="C70125">
        <v>276554</v>
      </c>
      <c r="D70125">
        <v>182984</v>
      </c>
      <c r="I70125" s="59">
        <v>114409</v>
      </c>
      <c r="J70125" s="57" t="s">
        <v>82</v>
      </c>
      <c r="K70125" s="58" t="str">
        <f t="shared" si="1095"/>
        <v>выходные</v>
      </c>
      <c r="L70125">
        <v>1</v>
      </c>
    </row>
    <row r="70126" spans="1:12" x14ac:dyDescent="0.3">
      <c r="A70126">
        <v>213408</v>
      </c>
      <c r="B70126" s="2">
        <v>44373.053585760514</v>
      </c>
      <c r="C70126">
        <v>54670</v>
      </c>
      <c r="D70126">
        <v>191608</v>
      </c>
      <c r="I70126" s="59">
        <v>114410</v>
      </c>
      <c r="J70126" s="57" t="s">
        <v>83</v>
      </c>
      <c r="K70126" s="58" t="str">
        <f t="shared" si="1095"/>
        <v>будни</v>
      </c>
      <c r="L70126">
        <v>1</v>
      </c>
    </row>
    <row r="70127" spans="1:12" x14ac:dyDescent="0.3">
      <c r="A70127">
        <v>213411</v>
      </c>
      <c r="B70127" s="2">
        <v>44373.055726798302</v>
      </c>
      <c r="C70127">
        <v>301595</v>
      </c>
      <c r="D70127">
        <v>347393</v>
      </c>
      <c r="I70127" s="59">
        <v>114411</v>
      </c>
      <c r="J70127" s="57" t="s">
        <v>84</v>
      </c>
      <c r="K70127" s="58" t="str">
        <f t="shared" si="1095"/>
        <v>будни</v>
      </c>
      <c r="L70127">
        <v>1</v>
      </c>
    </row>
    <row r="70128" spans="1:12" x14ac:dyDescent="0.3">
      <c r="A70128">
        <v>213414</v>
      </c>
      <c r="B70128" s="2">
        <v>44373.056333333334</v>
      </c>
      <c r="C70128">
        <v>88441</v>
      </c>
      <c r="D70128">
        <v>435298</v>
      </c>
      <c r="I70128" s="59">
        <v>114412</v>
      </c>
      <c r="J70128" s="57" t="s">
        <v>79</v>
      </c>
      <c r="K70128" s="58" t="str">
        <f t="shared" si="1095"/>
        <v>будни</v>
      </c>
      <c r="L70128">
        <v>1</v>
      </c>
    </row>
    <row r="70129" spans="1:12" x14ac:dyDescent="0.3">
      <c r="A70129">
        <v>213416</v>
      </c>
      <c r="B70129" s="2">
        <v>44373.056367687001</v>
      </c>
      <c r="C70129">
        <v>308856</v>
      </c>
      <c r="D70129">
        <v>145779</v>
      </c>
      <c r="I70129" s="59">
        <v>114413</v>
      </c>
      <c r="J70129" s="57" t="s">
        <v>80</v>
      </c>
      <c r="K70129" s="58" t="str">
        <f t="shared" si="1095"/>
        <v>будни</v>
      </c>
      <c r="L70129">
        <v>1</v>
      </c>
    </row>
    <row r="70130" spans="1:12" x14ac:dyDescent="0.3">
      <c r="A70130">
        <v>213418</v>
      </c>
      <c r="B70130" s="2">
        <v>44373.056822006474</v>
      </c>
      <c r="C70130">
        <v>55283</v>
      </c>
      <c r="D70130">
        <v>118549</v>
      </c>
      <c r="I70130" s="59">
        <v>114414</v>
      </c>
      <c r="J70130" s="57" t="s">
        <v>81</v>
      </c>
      <c r="K70130" s="58" t="str">
        <f t="shared" si="1095"/>
        <v>будни</v>
      </c>
      <c r="L70130">
        <v>1</v>
      </c>
    </row>
    <row r="70131" spans="1:12" x14ac:dyDescent="0.3">
      <c r="A70131">
        <v>213420</v>
      </c>
      <c r="B70131" s="2">
        <v>44373.05752739036</v>
      </c>
      <c r="C70131">
        <v>224470</v>
      </c>
      <c r="D70131">
        <v>208036</v>
      </c>
      <c r="I70131" s="59">
        <v>114415</v>
      </c>
      <c r="J70131" s="57" t="s">
        <v>78</v>
      </c>
      <c r="K70131" s="58" t="str">
        <f t="shared" si="1095"/>
        <v>выходные</v>
      </c>
      <c r="L70131">
        <v>1</v>
      </c>
    </row>
    <row r="70132" spans="1:12" x14ac:dyDescent="0.3">
      <c r="A70132">
        <v>213425</v>
      </c>
      <c r="B70132" s="2">
        <v>44373.058198797567</v>
      </c>
      <c r="C70132">
        <v>138995</v>
      </c>
      <c r="D70132">
        <v>392350</v>
      </c>
      <c r="I70132" s="59">
        <v>114416</v>
      </c>
      <c r="J70132" s="57" t="s">
        <v>82</v>
      </c>
      <c r="K70132" s="58" t="str">
        <f t="shared" si="1095"/>
        <v>выходные</v>
      </c>
      <c r="L70132">
        <v>1</v>
      </c>
    </row>
    <row r="70133" spans="1:12" x14ac:dyDescent="0.3">
      <c r="A70133">
        <v>213428</v>
      </c>
      <c r="B70133" s="2">
        <v>44373.058870204783</v>
      </c>
      <c r="C70133">
        <v>99715</v>
      </c>
      <c r="D70133">
        <v>158978</v>
      </c>
      <c r="I70133" s="59">
        <v>114417</v>
      </c>
      <c r="J70133" s="57" t="s">
        <v>83</v>
      </c>
      <c r="K70133" s="58" t="str">
        <f t="shared" si="1095"/>
        <v>будни</v>
      </c>
      <c r="L70133">
        <v>1</v>
      </c>
    </row>
    <row r="70134" spans="1:12" x14ac:dyDescent="0.3">
      <c r="A70134">
        <v>213432</v>
      </c>
      <c r="B70134" s="2">
        <v>44373.060058252428</v>
      </c>
      <c r="C70134">
        <v>29685</v>
      </c>
      <c r="D70134">
        <v>287006</v>
      </c>
      <c r="I70134" s="59">
        <v>114418</v>
      </c>
      <c r="J70134" s="57" t="s">
        <v>84</v>
      </c>
      <c r="K70134" s="58" t="str">
        <f t="shared" si="1095"/>
        <v>будни</v>
      </c>
      <c r="L70134">
        <v>1</v>
      </c>
    </row>
    <row r="70135" spans="1:12" x14ac:dyDescent="0.3">
      <c r="A70135">
        <v>213436</v>
      </c>
      <c r="B70135" s="2">
        <v>44373.060058252428</v>
      </c>
      <c r="C70135">
        <v>234835</v>
      </c>
      <c r="D70135">
        <v>4199</v>
      </c>
      <c r="I70135" s="59">
        <v>114419</v>
      </c>
      <c r="J70135" s="57" t="s">
        <v>79</v>
      </c>
      <c r="K70135" s="58" t="str">
        <f t="shared" si="1095"/>
        <v>будни</v>
      </c>
      <c r="L70135">
        <v>1</v>
      </c>
    </row>
    <row r="70136" spans="1:12" x14ac:dyDescent="0.3">
      <c r="A70136">
        <v>213438</v>
      </c>
      <c r="B70136" s="2">
        <v>44373.060182500689</v>
      </c>
      <c r="C70136">
        <v>238443</v>
      </c>
      <c r="D70136">
        <v>411922</v>
      </c>
      <c r="I70136" s="59">
        <v>114420</v>
      </c>
      <c r="J70136" s="57" t="s">
        <v>80</v>
      </c>
      <c r="K70136" s="58" t="str">
        <f t="shared" si="1095"/>
        <v>будни</v>
      </c>
      <c r="L70136">
        <v>1</v>
      </c>
    </row>
    <row r="70137" spans="1:12" x14ac:dyDescent="0.3">
      <c r="A70137">
        <v>213442</v>
      </c>
      <c r="B70137" s="2">
        <v>44373.060426648764</v>
      </c>
      <c r="C70137">
        <v>243287</v>
      </c>
      <c r="D70137">
        <v>376706</v>
      </c>
      <c r="I70137" s="59">
        <v>114421</v>
      </c>
      <c r="J70137" s="57" t="s">
        <v>81</v>
      </c>
      <c r="K70137" s="58" t="str">
        <f t="shared" si="1095"/>
        <v>будни</v>
      </c>
      <c r="L70137">
        <v>1</v>
      </c>
    </row>
    <row r="70138" spans="1:12" x14ac:dyDescent="0.3">
      <c r="A70138">
        <v>213446</v>
      </c>
      <c r="B70138" s="2">
        <v>44373.060701315349</v>
      </c>
      <c r="C70138">
        <v>288437</v>
      </c>
      <c r="D70138">
        <v>227775</v>
      </c>
      <c r="I70138" s="59">
        <v>114422</v>
      </c>
      <c r="J70138" s="57" t="s">
        <v>78</v>
      </c>
      <c r="K70138" s="58" t="str">
        <f t="shared" si="1095"/>
        <v>выходные</v>
      </c>
      <c r="L70138">
        <v>1</v>
      </c>
    </row>
    <row r="70139" spans="1:12" x14ac:dyDescent="0.3">
      <c r="A70139">
        <v>213447</v>
      </c>
      <c r="B70139" s="2">
        <v>44373.061525315105</v>
      </c>
      <c r="C70139">
        <v>181965</v>
      </c>
      <c r="D70139">
        <v>388677</v>
      </c>
      <c r="I70139" s="59">
        <v>114423</v>
      </c>
      <c r="J70139" s="57" t="s">
        <v>82</v>
      </c>
      <c r="K70139" s="58" t="str">
        <f t="shared" si="1095"/>
        <v>выходные</v>
      </c>
      <c r="L70139">
        <v>1</v>
      </c>
    </row>
    <row r="70140" spans="1:12" x14ac:dyDescent="0.3">
      <c r="A70140">
        <v>213451</v>
      </c>
      <c r="B70140" s="2">
        <v>44373.062080906151</v>
      </c>
      <c r="C70140">
        <v>45224</v>
      </c>
      <c r="D70140">
        <v>357547</v>
      </c>
      <c r="I70140" s="59">
        <v>114424</v>
      </c>
      <c r="J70140" s="57" t="s">
        <v>83</v>
      </c>
      <c r="K70140" s="58" t="str">
        <f t="shared" si="1095"/>
        <v>будни</v>
      </c>
      <c r="L70140">
        <v>1</v>
      </c>
    </row>
    <row r="70141" spans="1:12" x14ac:dyDescent="0.3">
      <c r="A70141">
        <v>213456</v>
      </c>
      <c r="B70141" s="2">
        <v>44373.064638203068</v>
      </c>
      <c r="C70141">
        <v>123191</v>
      </c>
      <c r="D70141">
        <v>250679</v>
      </c>
      <c r="I70141" s="59">
        <v>114425</v>
      </c>
      <c r="J70141" s="57" t="s">
        <v>84</v>
      </c>
      <c r="K70141" s="58" t="str">
        <f t="shared" si="1095"/>
        <v>будни</v>
      </c>
      <c r="L70141">
        <v>1</v>
      </c>
    </row>
    <row r="70142" spans="1:12" x14ac:dyDescent="0.3">
      <c r="A70142">
        <v>213461</v>
      </c>
      <c r="B70142" s="2">
        <v>44373.064973906672</v>
      </c>
      <c r="C70142">
        <v>111714</v>
      </c>
      <c r="D70142">
        <v>122982</v>
      </c>
      <c r="I70142" s="59">
        <v>114426</v>
      </c>
      <c r="J70142" s="57" t="s">
        <v>79</v>
      </c>
      <c r="K70142" s="58" t="str">
        <f t="shared" si="1095"/>
        <v>будни</v>
      </c>
      <c r="L70142">
        <v>1</v>
      </c>
    </row>
    <row r="70143" spans="1:12" x14ac:dyDescent="0.3">
      <c r="A70143">
        <v>213464</v>
      </c>
      <c r="B70143" s="2">
        <v>44373.066377758107</v>
      </c>
      <c r="C70143">
        <v>155437</v>
      </c>
      <c r="D70143">
        <v>411922</v>
      </c>
      <c r="I70143" s="59">
        <v>114427</v>
      </c>
      <c r="J70143" s="57" t="s">
        <v>80</v>
      </c>
      <c r="K70143" s="58" t="str">
        <f t="shared" si="1095"/>
        <v>будни</v>
      </c>
      <c r="L70143">
        <v>1</v>
      </c>
    </row>
    <row r="70144" spans="1:12" x14ac:dyDescent="0.3">
      <c r="A70144">
        <v>213466</v>
      </c>
      <c r="B70144" s="2">
        <v>44373.067293313397</v>
      </c>
      <c r="C70144">
        <v>256926</v>
      </c>
      <c r="D70144">
        <v>230507</v>
      </c>
      <c r="I70144" s="59">
        <v>114428</v>
      </c>
      <c r="J70144" s="57" t="s">
        <v>81</v>
      </c>
      <c r="K70144" s="58" t="str">
        <f t="shared" si="1095"/>
        <v>будни</v>
      </c>
      <c r="L70144">
        <v>1</v>
      </c>
    </row>
    <row r="70145" spans="1:12" x14ac:dyDescent="0.3">
      <c r="A70145">
        <v>213469</v>
      </c>
      <c r="B70145" s="2">
        <v>44373.068553398058</v>
      </c>
      <c r="C70145">
        <v>249247</v>
      </c>
      <c r="D70145">
        <v>322942</v>
      </c>
      <c r="I70145" s="59">
        <v>114429</v>
      </c>
      <c r="J70145" s="57" t="s">
        <v>78</v>
      </c>
      <c r="K70145" s="58" t="str">
        <f t="shared" si="1095"/>
        <v>выходные</v>
      </c>
      <c r="L70145">
        <v>1</v>
      </c>
    </row>
    <row r="70146" spans="1:12" x14ac:dyDescent="0.3">
      <c r="A70146">
        <v>213472</v>
      </c>
      <c r="B70146" s="2">
        <v>44373.069429609059</v>
      </c>
      <c r="C70146">
        <v>339057</v>
      </c>
      <c r="D70146">
        <v>463334</v>
      </c>
      <c r="I70146" s="59">
        <v>114430</v>
      </c>
      <c r="J70146" s="57" t="s">
        <v>82</v>
      </c>
      <c r="K70146" s="58" t="str">
        <f t="shared" si="1095"/>
        <v>выходные</v>
      </c>
      <c r="L70146">
        <v>1</v>
      </c>
    </row>
    <row r="70147" spans="1:12" x14ac:dyDescent="0.3">
      <c r="A70147">
        <v>213474</v>
      </c>
      <c r="B70147" s="2">
        <v>44373.069766990295</v>
      </c>
      <c r="C70147">
        <v>41649</v>
      </c>
      <c r="D70147">
        <v>411922</v>
      </c>
      <c r="I70147" s="59">
        <v>114431</v>
      </c>
      <c r="J70147" s="57" t="s">
        <v>83</v>
      </c>
      <c r="K70147" s="58" t="str">
        <f t="shared" ref="K70147:K70210" si="1096">IF(OR(J70147="суббота",J70147="воскресенье"),"выходные","будни")</f>
        <v>будни</v>
      </c>
      <c r="L70147">
        <v>1</v>
      </c>
    </row>
    <row r="70148" spans="1:12" x14ac:dyDescent="0.3">
      <c r="A70148">
        <v>213477</v>
      </c>
      <c r="B70148" s="2">
        <v>44373.072328867456</v>
      </c>
      <c r="C70148">
        <v>312290</v>
      </c>
      <c r="D70148">
        <v>341333</v>
      </c>
      <c r="I70148" s="59">
        <v>114432</v>
      </c>
      <c r="J70148" s="57" t="s">
        <v>84</v>
      </c>
      <c r="K70148" s="58" t="str">
        <f t="shared" si="1096"/>
        <v>будни</v>
      </c>
      <c r="L70148">
        <v>1</v>
      </c>
    </row>
    <row r="70149" spans="1:12" x14ac:dyDescent="0.3">
      <c r="A70149">
        <v>213482</v>
      </c>
      <c r="B70149" s="2">
        <v>44373.072666666667</v>
      </c>
      <c r="C70149">
        <v>103186</v>
      </c>
      <c r="D70149">
        <v>293657</v>
      </c>
      <c r="I70149" s="59">
        <v>114433</v>
      </c>
      <c r="J70149" s="57" t="s">
        <v>79</v>
      </c>
      <c r="K70149" s="58" t="str">
        <f t="shared" si="1096"/>
        <v>будни</v>
      </c>
      <c r="L70149">
        <v>1</v>
      </c>
    </row>
    <row r="70150" spans="1:12" x14ac:dyDescent="0.3">
      <c r="A70150">
        <v>213486</v>
      </c>
      <c r="B70150" s="2">
        <v>44373.073407766991</v>
      </c>
      <c r="C70150">
        <v>91864</v>
      </c>
      <c r="D70150">
        <v>274147</v>
      </c>
      <c r="I70150" s="59">
        <v>114434</v>
      </c>
      <c r="J70150" s="57" t="s">
        <v>80</v>
      </c>
      <c r="K70150" s="58" t="str">
        <f t="shared" si="1096"/>
        <v>будни</v>
      </c>
      <c r="L70150">
        <v>1</v>
      </c>
    </row>
    <row r="70151" spans="1:12" x14ac:dyDescent="0.3">
      <c r="A70151">
        <v>213487</v>
      </c>
      <c r="B70151" s="2">
        <v>44373.073671681872</v>
      </c>
      <c r="C70151">
        <v>11352</v>
      </c>
      <c r="D70151">
        <v>290088</v>
      </c>
      <c r="I70151" s="59">
        <v>114435</v>
      </c>
      <c r="J70151" s="57" t="s">
        <v>81</v>
      </c>
      <c r="K70151" s="58" t="str">
        <f t="shared" si="1096"/>
        <v>будни</v>
      </c>
      <c r="L70151">
        <v>1</v>
      </c>
    </row>
    <row r="70152" spans="1:12" x14ac:dyDescent="0.3">
      <c r="A70152">
        <v>213489</v>
      </c>
      <c r="B70152" s="2">
        <v>44373.074617755672</v>
      </c>
      <c r="C70152">
        <v>182604</v>
      </c>
      <c r="D70152">
        <v>182191</v>
      </c>
      <c r="I70152" s="59">
        <v>114436</v>
      </c>
      <c r="J70152" s="57" t="s">
        <v>78</v>
      </c>
      <c r="K70152" s="58" t="str">
        <f t="shared" si="1096"/>
        <v>выходные</v>
      </c>
      <c r="L70152">
        <v>1</v>
      </c>
    </row>
    <row r="70153" spans="1:12" x14ac:dyDescent="0.3">
      <c r="A70153">
        <v>213491</v>
      </c>
      <c r="B70153" s="2">
        <v>44373.075197607352</v>
      </c>
      <c r="C70153">
        <v>298354</v>
      </c>
      <c r="D70153">
        <v>250679</v>
      </c>
      <c r="I70153" s="59">
        <v>114437</v>
      </c>
      <c r="J70153" s="57" t="s">
        <v>82</v>
      </c>
      <c r="K70153" s="58" t="str">
        <f t="shared" si="1096"/>
        <v>выходные</v>
      </c>
      <c r="L70153">
        <v>1</v>
      </c>
    </row>
    <row r="70154" spans="1:12" x14ac:dyDescent="0.3">
      <c r="A70154">
        <v>213493</v>
      </c>
      <c r="B70154" s="2">
        <v>44373.075350199899</v>
      </c>
      <c r="C70154">
        <v>281920</v>
      </c>
      <c r="D70154">
        <v>230507</v>
      </c>
      <c r="I70154" s="59">
        <v>114438</v>
      </c>
      <c r="J70154" s="57" t="s">
        <v>83</v>
      </c>
      <c r="K70154" s="58" t="str">
        <f t="shared" si="1096"/>
        <v>будни</v>
      </c>
      <c r="L70154">
        <v>1</v>
      </c>
    </row>
    <row r="70155" spans="1:12" x14ac:dyDescent="0.3">
      <c r="A70155">
        <v>213494</v>
      </c>
      <c r="B70155" s="2">
        <v>44373.076000000001</v>
      </c>
      <c r="C70155">
        <v>220228</v>
      </c>
      <c r="D70155">
        <v>153893</v>
      </c>
      <c r="I70155" s="59">
        <v>114439</v>
      </c>
      <c r="J70155" s="57" t="s">
        <v>84</v>
      </c>
      <c r="K70155" s="58" t="str">
        <f t="shared" si="1096"/>
        <v>будни</v>
      </c>
      <c r="L70155">
        <v>1</v>
      </c>
    </row>
    <row r="70156" spans="1:12" x14ac:dyDescent="0.3">
      <c r="A70156">
        <v>213495</v>
      </c>
      <c r="B70156" s="2">
        <v>44373.076021607107</v>
      </c>
      <c r="C70156">
        <v>162082</v>
      </c>
      <c r="D70156">
        <v>182984</v>
      </c>
      <c r="I70156" s="59">
        <v>114440</v>
      </c>
      <c r="J70156" s="57" t="s">
        <v>79</v>
      </c>
      <c r="K70156" s="58" t="str">
        <f t="shared" si="1096"/>
        <v>будни</v>
      </c>
      <c r="L70156">
        <v>1</v>
      </c>
    </row>
    <row r="70157" spans="1:12" x14ac:dyDescent="0.3">
      <c r="A70157">
        <v>213499</v>
      </c>
      <c r="B70157" s="2">
        <v>44373.077547532579</v>
      </c>
      <c r="C70157">
        <v>224094</v>
      </c>
      <c r="D70157">
        <v>357547</v>
      </c>
      <c r="I70157" s="59">
        <v>114441</v>
      </c>
      <c r="J70157" s="57" t="s">
        <v>80</v>
      </c>
      <c r="K70157" s="58" t="str">
        <f t="shared" si="1096"/>
        <v>будни</v>
      </c>
      <c r="L70157">
        <v>1</v>
      </c>
    </row>
    <row r="70158" spans="1:12" x14ac:dyDescent="0.3">
      <c r="A70158">
        <v>213501</v>
      </c>
      <c r="B70158" s="2">
        <v>44373.079071197411</v>
      </c>
      <c r="C70158">
        <v>159441</v>
      </c>
      <c r="D70158">
        <v>370651</v>
      </c>
      <c r="I70158" s="59">
        <v>114442</v>
      </c>
      <c r="J70158" s="57" t="s">
        <v>81</v>
      </c>
      <c r="K70158" s="58" t="str">
        <f t="shared" si="1096"/>
        <v>будни</v>
      </c>
      <c r="L70158">
        <v>1</v>
      </c>
    </row>
    <row r="70159" spans="1:12" x14ac:dyDescent="0.3">
      <c r="A70159">
        <v>213503</v>
      </c>
      <c r="B70159" s="2">
        <v>44373.08343760491</v>
      </c>
      <c r="C70159">
        <v>268242</v>
      </c>
      <c r="D70159">
        <v>153893</v>
      </c>
      <c r="I70159" s="59">
        <v>114443</v>
      </c>
      <c r="J70159" s="57" t="s">
        <v>78</v>
      </c>
      <c r="K70159" s="58" t="str">
        <f t="shared" si="1096"/>
        <v>выходные</v>
      </c>
      <c r="L70159">
        <v>2</v>
      </c>
    </row>
    <row r="70160" spans="1:12" x14ac:dyDescent="0.3">
      <c r="A70160">
        <v>213506</v>
      </c>
      <c r="B70160" s="2">
        <v>44373.084170049136</v>
      </c>
      <c r="C70160">
        <v>307901</v>
      </c>
      <c r="D70160">
        <v>411922</v>
      </c>
      <c r="I70160" s="59">
        <v>114444</v>
      </c>
      <c r="J70160" s="57" t="s">
        <v>82</v>
      </c>
      <c r="K70160" s="58" t="str">
        <f t="shared" si="1096"/>
        <v>выходные</v>
      </c>
      <c r="L70160">
        <v>2</v>
      </c>
    </row>
    <row r="70161" spans="1:12" x14ac:dyDescent="0.3">
      <c r="A70161">
        <v>213511</v>
      </c>
      <c r="B70161" s="2">
        <v>44373.085695974609</v>
      </c>
      <c r="C70161">
        <v>223731</v>
      </c>
      <c r="D70161">
        <v>179119</v>
      </c>
      <c r="I70161" s="59">
        <v>114445</v>
      </c>
      <c r="J70161" s="57" t="s">
        <v>83</v>
      </c>
      <c r="K70161" s="58" t="str">
        <f t="shared" si="1096"/>
        <v>будни</v>
      </c>
      <c r="L70161">
        <v>2</v>
      </c>
    </row>
    <row r="70162" spans="1:12" x14ac:dyDescent="0.3">
      <c r="A70162">
        <v>213513</v>
      </c>
      <c r="B70162" s="2">
        <v>44373.086123233741</v>
      </c>
      <c r="C70162">
        <v>196169</v>
      </c>
      <c r="D70162">
        <v>3876</v>
      </c>
      <c r="I70162" s="59">
        <v>114446</v>
      </c>
      <c r="J70162" s="57" t="s">
        <v>84</v>
      </c>
      <c r="K70162" s="58" t="str">
        <f t="shared" si="1096"/>
        <v>будни</v>
      </c>
      <c r="L70162">
        <v>2</v>
      </c>
    </row>
    <row r="70163" spans="1:12" x14ac:dyDescent="0.3">
      <c r="A70163">
        <v>213518</v>
      </c>
      <c r="B70163" s="2">
        <v>44373.086519974364</v>
      </c>
      <c r="C70163">
        <v>87419</v>
      </c>
      <c r="D70163">
        <v>397531</v>
      </c>
      <c r="I70163" s="59">
        <v>114447</v>
      </c>
      <c r="J70163" s="57" t="s">
        <v>79</v>
      </c>
      <c r="K70163" s="58" t="str">
        <f t="shared" si="1096"/>
        <v>будни</v>
      </c>
      <c r="L70163">
        <v>2</v>
      </c>
    </row>
    <row r="70164" spans="1:12" x14ac:dyDescent="0.3">
      <c r="A70164">
        <v>213520</v>
      </c>
      <c r="B70164" s="2">
        <v>44373.086519974364</v>
      </c>
      <c r="C70164">
        <v>296665</v>
      </c>
      <c r="D70164">
        <v>141259</v>
      </c>
      <c r="I70164" s="59">
        <v>114448</v>
      </c>
      <c r="J70164" s="57" t="s">
        <v>80</v>
      </c>
      <c r="K70164" s="58" t="str">
        <f t="shared" si="1096"/>
        <v>будни</v>
      </c>
      <c r="L70164">
        <v>2</v>
      </c>
    </row>
    <row r="70165" spans="1:12" x14ac:dyDescent="0.3">
      <c r="A70165">
        <v>213524</v>
      </c>
      <c r="B70165" s="2">
        <v>44373.087566343042</v>
      </c>
      <c r="C70165">
        <v>94786</v>
      </c>
      <c r="D70165">
        <v>16875</v>
      </c>
      <c r="I70165" s="59">
        <v>114449</v>
      </c>
      <c r="J70165" s="57" t="s">
        <v>81</v>
      </c>
      <c r="K70165" s="58" t="str">
        <f t="shared" si="1096"/>
        <v>будни</v>
      </c>
      <c r="L70165">
        <v>2</v>
      </c>
    </row>
    <row r="70166" spans="1:12" x14ac:dyDescent="0.3">
      <c r="A70166">
        <v>213527</v>
      </c>
      <c r="B70166" s="2">
        <v>44373.087679677723</v>
      </c>
      <c r="C70166">
        <v>219739</v>
      </c>
      <c r="D70166">
        <v>310369</v>
      </c>
      <c r="I70166" s="59">
        <v>114450</v>
      </c>
      <c r="J70166" s="57" t="s">
        <v>78</v>
      </c>
      <c r="K70166" s="58" t="str">
        <f t="shared" si="1096"/>
        <v>выходные</v>
      </c>
      <c r="L70166">
        <v>2</v>
      </c>
    </row>
    <row r="70167" spans="1:12" x14ac:dyDescent="0.3">
      <c r="A70167">
        <v>213529</v>
      </c>
      <c r="B70167" s="2">
        <v>44373.089175084686</v>
      </c>
      <c r="C70167">
        <v>285703</v>
      </c>
      <c r="D70167">
        <v>154256</v>
      </c>
      <c r="I70167" s="59">
        <v>114451</v>
      </c>
      <c r="J70167" s="57" t="s">
        <v>82</v>
      </c>
      <c r="K70167" s="58" t="str">
        <f t="shared" si="1096"/>
        <v>выходные</v>
      </c>
      <c r="L70167">
        <v>2</v>
      </c>
    </row>
    <row r="70168" spans="1:12" x14ac:dyDescent="0.3">
      <c r="A70168">
        <v>213531</v>
      </c>
      <c r="B70168" s="2">
        <v>44373.09</v>
      </c>
      <c r="C70168">
        <v>200575</v>
      </c>
      <c r="D70168">
        <v>118549</v>
      </c>
      <c r="I70168" s="59">
        <v>114452</v>
      </c>
      <c r="J70168" s="57" t="s">
        <v>83</v>
      </c>
      <c r="K70168" s="58" t="str">
        <f t="shared" si="1096"/>
        <v>будни</v>
      </c>
      <c r="L70168">
        <v>2</v>
      </c>
    </row>
    <row r="70169" spans="1:12" x14ac:dyDescent="0.3">
      <c r="A70169">
        <v>213532</v>
      </c>
      <c r="B70169" s="2">
        <v>44373.092593157751</v>
      </c>
      <c r="C70169">
        <v>107913</v>
      </c>
      <c r="D70169">
        <v>411922</v>
      </c>
      <c r="I70169" s="59">
        <v>114453</v>
      </c>
      <c r="J70169" s="57" t="s">
        <v>84</v>
      </c>
      <c r="K70169" s="58" t="str">
        <f t="shared" si="1096"/>
        <v>будни</v>
      </c>
      <c r="L70169">
        <v>2</v>
      </c>
    </row>
    <row r="70170" spans="1:12" x14ac:dyDescent="0.3">
      <c r="A70170">
        <v>213535</v>
      </c>
      <c r="B70170" s="2">
        <v>44373.093813898129</v>
      </c>
      <c r="C70170">
        <v>79490</v>
      </c>
      <c r="D70170">
        <v>138209</v>
      </c>
      <c r="I70170" s="59">
        <v>114454</v>
      </c>
      <c r="J70170" s="57" t="s">
        <v>79</v>
      </c>
      <c r="K70170" s="58" t="str">
        <f t="shared" si="1096"/>
        <v>будни</v>
      </c>
      <c r="L70170">
        <v>2</v>
      </c>
    </row>
    <row r="70171" spans="1:12" x14ac:dyDescent="0.3">
      <c r="A70171">
        <v>213539</v>
      </c>
      <c r="B70171" s="2">
        <v>44373.095333333338</v>
      </c>
      <c r="C70171">
        <v>331186</v>
      </c>
      <c r="D70171">
        <v>251574</v>
      </c>
      <c r="I70171" s="59">
        <v>114455</v>
      </c>
      <c r="J70171" s="57" t="s">
        <v>80</v>
      </c>
      <c r="K70171" s="58" t="str">
        <f t="shared" si="1096"/>
        <v>будни</v>
      </c>
      <c r="L70171">
        <v>2</v>
      </c>
    </row>
    <row r="70172" spans="1:12" x14ac:dyDescent="0.3">
      <c r="A70172">
        <v>213544</v>
      </c>
      <c r="B70172" s="2">
        <v>44373.096346934413</v>
      </c>
      <c r="C70172">
        <v>287230</v>
      </c>
      <c r="D70172">
        <v>436070</v>
      </c>
      <c r="I70172" s="59">
        <v>114456</v>
      </c>
      <c r="J70172" s="57" t="s">
        <v>81</v>
      </c>
      <c r="K70172" s="58" t="str">
        <f t="shared" si="1096"/>
        <v>будни</v>
      </c>
      <c r="L70172">
        <v>2</v>
      </c>
    </row>
    <row r="70173" spans="1:12" x14ac:dyDescent="0.3">
      <c r="A70173">
        <v>213547</v>
      </c>
      <c r="B70173" s="2">
        <v>44373.096469008451</v>
      </c>
      <c r="C70173">
        <v>61904</v>
      </c>
      <c r="D70173">
        <v>392434</v>
      </c>
      <c r="I70173" s="59">
        <v>114457</v>
      </c>
      <c r="J70173" s="57" t="s">
        <v>78</v>
      </c>
      <c r="K70173" s="58" t="str">
        <f t="shared" si="1096"/>
        <v>выходные</v>
      </c>
      <c r="L70173">
        <v>2</v>
      </c>
    </row>
    <row r="70174" spans="1:12" x14ac:dyDescent="0.3">
      <c r="A70174">
        <v>213548</v>
      </c>
      <c r="B70174" s="2">
        <v>44373.09707937864</v>
      </c>
      <c r="C70174">
        <v>126885</v>
      </c>
      <c r="D70174">
        <v>294042</v>
      </c>
      <c r="I70174" s="59">
        <v>114458</v>
      </c>
      <c r="J70174" s="57" t="s">
        <v>82</v>
      </c>
      <c r="K70174" s="58" t="str">
        <f t="shared" si="1096"/>
        <v>выходные</v>
      </c>
      <c r="L70174">
        <v>2</v>
      </c>
    </row>
    <row r="70175" spans="1:12" x14ac:dyDescent="0.3">
      <c r="A70175">
        <v>213551</v>
      </c>
      <c r="B70175" s="2">
        <v>44373.097999999998</v>
      </c>
      <c r="C70175">
        <v>91014</v>
      </c>
      <c r="D70175">
        <v>245484</v>
      </c>
      <c r="I70175" s="59">
        <v>114459</v>
      </c>
      <c r="J70175" s="57" t="s">
        <v>83</v>
      </c>
      <c r="K70175" s="58" t="str">
        <f t="shared" si="1096"/>
        <v>будни</v>
      </c>
      <c r="L70175">
        <v>2</v>
      </c>
    </row>
    <row r="70176" spans="1:12" x14ac:dyDescent="0.3">
      <c r="A70176">
        <v>213554</v>
      </c>
      <c r="B70176" s="2">
        <v>44373.102816858423</v>
      </c>
      <c r="C70176">
        <v>249472</v>
      </c>
      <c r="D70176">
        <v>411922</v>
      </c>
      <c r="I70176" s="59">
        <v>114460</v>
      </c>
      <c r="J70176" s="57" t="s">
        <v>84</v>
      </c>
      <c r="K70176" s="58" t="str">
        <f t="shared" si="1096"/>
        <v>будни</v>
      </c>
      <c r="L70176">
        <v>2</v>
      </c>
    </row>
    <row r="70177" spans="1:12" x14ac:dyDescent="0.3">
      <c r="A70177">
        <v>213559</v>
      </c>
      <c r="B70177" s="2">
        <v>44373.104312265386</v>
      </c>
      <c r="C70177">
        <v>7388</v>
      </c>
      <c r="D70177">
        <v>158978</v>
      </c>
      <c r="I70177" s="59">
        <v>114461</v>
      </c>
      <c r="J70177" s="57" t="s">
        <v>79</v>
      </c>
      <c r="K70177" s="58" t="str">
        <f t="shared" si="1096"/>
        <v>будни</v>
      </c>
      <c r="L70177">
        <v>2</v>
      </c>
    </row>
    <row r="70178" spans="1:12" x14ac:dyDescent="0.3">
      <c r="A70178">
        <v>213562</v>
      </c>
      <c r="B70178" s="2">
        <v>44373.104709006009</v>
      </c>
      <c r="C70178">
        <v>135141</v>
      </c>
      <c r="D70178">
        <v>204394</v>
      </c>
      <c r="I70178" s="59">
        <v>114462</v>
      </c>
      <c r="J70178" s="57" t="s">
        <v>80</v>
      </c>
      <c r="K70178" s="58" t="str">
        <f t="shared" si="1096"/>
        <v>будни</v>
      </c>
      <c r="L70178">
        <v>2</v>
      </c>
    </row>
    <row r="70179" spans="1:12" x14ac:dyDescent="0.3">
      <c r="A70179">
        <v>213565</v>
      </c>
      <c r="B70179" s="2">
        <v>44373.104961165052</v>
      </c>
      <c r="C70179">
        <v>209834</v>
      </c>
      <c r="D70179">
        <v>376706</v>
      </c>
      <c r="I70179" s="59">
        <v>114463</v>
      </c>
      <c r="J70179" s="57" t="s">
        <v>81</v>
      </c>
      <c r="K70179" s="58" t="str">
        <f t="shared" si="1096"/>
        <v>будни</v>
      </c>
      <c r="L70179">
        <v>2</v>
      </c>
    </row>
    <row r="70180" spans="1:12" x14ac:dyDescent="0.3">
      <c r="A70180">
        <v>213566</v>
      </c>
      <c r="B70180" s="2">
        <v>44373.106814783168</v>
      </c>
      <c r="C70180">
        <v>186742</v>
      </c>
      <c r="D70180">
        <v>472712</v>
      </c>
      <c r="I70180" s="59">
        <v>114464</v>
      </c>
      <c r="J70180" s="57" t="s">
        <v>78</v>
      </c>
      <c r="K70180" s="58" t="str">
        <f t="shared" si="1096"/>
        <v>выходные</v>
      </c>
      <c r="L70180">
        <v>2</v>
      </c>
    </row>
    <row r="70181" spans="1:12" x14ac:dyDescent="0.3">
      <c r="A70181">
        <v>213571</v>
      </c>
      <c r="B70181" s="2">
        <v>44373.114597003085</v>
      </c>
      <c r="C70181">
        <v>147238</v>
      </c>
      <c r="D70181">
        <v>155428</v>
      </c>
      <c r="I70181" s="59">
        <v>114465</v>
      </c>
      <c r="J70181" s="57" t="s">
        <v>82</v>
      </c>
      <c r="K70181" s="58" t="str">
        <f t="shared" si="1096"/>
        <v>выходные</v>
      </c>
      <c r="L70181">
        <v>2</v>
      </c>
    </row>
    <row r="70182" spans="1:12" x14ac:dyDescent="0.3">
      <c r="A70182">
        <v>213574</v>
      </c>
      <c r="B70182" s="2">
        <v>44373.114597003085</v>
      </c>
      <c r="C70182">
        <v>333878</v>
      </c>
      <c r="D70182">
        <v>177852</v>
      </c>
      <c r="I70182" s="59">
        <v>114466</v>
      </c>
      <c r="J70182" s="57" t="s">
        <v>83</v>
      </c>
      <c r="K70182" s="58" t="str">
        <f t="shared" si="1096"/>
        <v>будни</v>
      </c>
      <c r="L70182">
        <v>2</v>
      </c>
    </row>
    <row r="70183" spans="1:12" x14ac:dyDescent="0.3">
      <c r="A70183">
        <v>213578</v>
      </c>
      <c r="B70183" s="2">
        <v>44373.114719077123</v>
      </c>
      <c r="C70183">
        <v>200425</v>
      </c>
      <c r="D70183">
        <v>143031</v>
      </c>
      <c r="I70183" s="59">
        <v>114467</v>
      </c>
      <c r="J70183" s="57" t="s">
        <v>84</v>
      </c>
      <c r="K70183" s="58" t="str">
        <f t="shared" si="1096"/>
        <v>будни</v>
      </c>
      <c r="L70183">
        <v>2</v>
      </c>
    </row>
    <row r="70184" spans="1:12" x14ac:dyDescent="0.3">
      <c r="A70184">
        <v>213581</v>
      </c>
      <c r="B70184" s="2">
        <v>44373.115146336255</v>
      </c>
      <c r="C70184">
        <v>69633</v>
      </c>
      <c r="D70184">
        <v>217307</v>
      </c>
      <c r="I70184" s="59">
        <v>114468</v>
      </c>
      <c r="J70184" s="57" t="s">
        <v>79</v>
      </c>
      <c r="K70184" s="58" t="str">
        <f t="shared" si="1096"/>
        <v>будни</v>
      </c>
      <c r="L70184">
        <v>2</v>
      </c>
    </row>
    <row r="70185" spans="1:12" x14ac:dyDescent="0.3">
      <c r="A70185">
        <v>213582</v>
      </c>
      <c r="B70185" s="2">
        <v>44373.115726187934</v>
      </c>
      <c r="C70185">
        <v>200463</v>
      </c>
      <c r="D70185">
        <v>133619</v>
      </c>
      <c r="I70185" s="59">
        <v>114469</v>
      </c>
      <c r="J70185" s="57" t="s">
        <v>80</v>
      </c>
      <c r="K70185" s="58" t="str">
        <f t="shared" si="1096"/>
        <v>будни</v>
      </c>
      <c r="L70185">
        <v>2</v>
      </c>
    </row>
    <row r="70186" spans="1:12" x14ac:dyDescent="0.3">
      <c r="A70186">
        <v>213583</v>
      </c>
      <c r="B70186" s="2">
        <v>44373.116000000002</v>
      </c>
      <c r="C70186">
        <v>267465</v>
      </c>
      <c r="D70186">
        <v>51317</v>
      </c>
      <c r="I70186" s="59">
        <v>114470</v>
      </c>
      <c r="J70186" s="57" t="s">
        <v>81</v>
      </c>
      <c r="K70186" s="58" t="str">
        <f t="shared" si="1096"/>
        <v>будни</v>
      </c>
      <c r="L70186">
        <v>2</v>
      </c>
    </row>
    <row r="70187" spans="1:12" x14ac:dyDescent="0.3">
      <c r="A70187">
        <v>213584</v>
      </c>
      <c r="B70187" s="2">
        <v>44373.116122928557</v>
      </c>
      <c r="C70187">
        <v>78821</v>
      </c>
      <c r="D70187">
        <v>394154</v>
      </c>
      <c r="I70187" s="59">
        <v>114471</v>
      </c>
      <c r="J70187" s="57" t="s">
        <v>78</v>
      </c>
      <c r="K70187" s="58" t="str">
        <f t="shared" si="1096"/>
        <v>выходные</v>
      </c>
      <c r="L70187">
        <v>2</v>
      </c>
    </row>
    <row r="70188" spans="1:12" x14ac:dyDescent="0.3">
      <c r="A70188">
        <v>213587</v>
      </c>
      <c r="B70188" s="2">
        <v>44373.118310679609</v>
      </c>
      <c r="C70188">
        <v>68099</v>
      </c>
      <c r="D70188">
        <v>250679</v>
      </c>
      <c r="I70188" s="59">
        <v>114472</v>
      </c>
      <c r="J70188" s="57" t="s">
        <v>82</v>
      </c>
      <c r="K70188" s="58" t="str">
        <f t="shared" si="1096"/>
        <v>выходные</v>
      </c>
      <c r="L70188">
        <v>2</v>
      </c>
    </row>
    <row r="70189" spans="1:12" x14ac:dyDescent="0.3">
      <c r="A70189">
        <v>213589</v>
      </c>
      <c r="B70189" s="2">
        <v>44373.11926633503</v>
      </c>
      <c r="C70189">
        <v>155975</v>
      </c>
      <c r="D70189">
        <v>182191</v>
      </c>
      <c r="I70189" s="59">
        <v>114473</v>
      </c>
      <c r="J70189" s="57" t="s">
        <v>83</v>
      </c>
      <c r="K70189" s="58" t="str">
        <f t="shared" si="1096"/>
        <v>будни</v>
      </c>
      <c r="L70189">
        <v>2</v>
      </c>
    </row>
    <row r="70190" spans="1:12" x14ac:dyDescent="0.3">
      <c r="A70190">
        <v>213590</v>
      </c>
      <c r="B70190" s="2">
        <v>44373.119333333336</v>
      </c>
      <c r="C70190">
        <v>156211</v>
      </c>
      <c r="D70190">
        <v>40767</v>
      </c>
      <c r="I70190" s="59">
        <v>114474</v>
      </c>
      <c r="J70190" s="57" t="s">
        <v>84</v>
      </c>
      <c r="K70190" s="58" t="str">
        <f t="shared" si="1096"/>
        <v>будни</v>
      </c>
      <c r="L70190">
        <v>2</v>
      </c>
    </row>
    <row r="70191" spans="1:12" x14ac:dyDescent="0.3">
      <c r="A70191">
        <v>213595</v>
      </c>
      <c r="B70191" s="2">
        <v>44373.119524271846</v>
      </c>
      <c r="C70191">
        <v>163223</v>
      </c>
      <c r="D70191">
        <v>459455</v>
      </c>
      <c r="I70191" s="59">
        <v>114475</v>
      </c>
      <c r="J70191" s="57" t="s">
        <v>79</v>
      </c>
      <c r="K70191" s="58" t="str">
        <f t="shared" si="1096"/>
        <v>будни</v>
      </c>
      <c r="L70191">
        <v>2</v>
      </c>
    </row>
    <row r="70192" spans="1:12" x14ac:dyDescent="0.3">
      <c r="A70192">
        <v>213600</v>
      </c>
      <c r="B70192" s="2">
        <v>44373.119928802589</v>
      </c>
      <c r="C70192">
        <v>15706</v>
      </c>
      <c r="D70192">
        <v>296654</v>
      </c>
      <c r="I70192" s="59">
        <v>114476</v>
      </c>
      <c r="J70192" s="57" t="s">
        <v>80</v>
      </c>
      <c r="K70192" s="58" t="str">
        <f t="shared" si="1096"/>
        <v>будни</v>
      </c>
      <c r="L70192">
        <v>2</v>
      </c>
    </row>
    <row r="70193" spans="1:12" x14ac:dyDescent="0.3">
      <c r="A70193">
        <v>213601</v>
      </c>
      <c r="B70193" s="2">
        <v>44373.119928802589</v>
      </c>
      <c r="C70193">
        <v>314654</v>
      </c>
      <c r="D70193">
        <v>111414</v>
      </c>
      <c r="I70193" s="59">
        <v>114477</v>
      </c>
      <c r="J70193" s="57" t="s">
        <v>81</v>
      </c>
      <c r="K70193" s="58" t="str">
        <f t="shared" si="1096"/>
        <v>будни</v>
      </c>
      <c r="L70193">
        <v>2</v>
      </c>
    </row>
    <row r="70194" spans="1:12" x14ac:dyDescent="0.3">
      <c r="A70194">
        <v>213604</v>
      </c>
      <c r="B70194" s="2">
        <v>44373.120059816276</v>
      </c>
      <c r="C70194">
        <v>347262</v>
      </c>
      <c r="D70194">
        <v>154228</v>
      </c>
      <c r="I70194" s="59">
        <v>114478</v>
      </c>
      <c r="J70194" s="57" t="s">
        <v>78</v>
      </c>
      <c r="K70194" s="58" t="str">
        <f t="shared" si="1096"/>
        <v>выходные</v>
      </c>
      <c r="L70194">
        <v>2</v>
      </c>
    </row>
    <row r="70195" spans="1:12" x14ac:dyDescent="0.3">
      <c r="A70195">
        <v>213605</v>
      </c>
      <c r="B70195" s="2">
        <v>44373.122226630454</v>
      </c>
      <c r="C70195">
        <v>5012</v>
      </c>
      <c r="D70195">
        <v>398027</v>
      </c>
      <c r="I70195" s="59">
        <v>114479</v>
      </c>
      <c r="J70195" s="57" t="s">
        <v>82</v>
      </c>
      <c r="K70195" s="58" t="str">
        <f t="shared" si="1096"/>
        <v>выходные</v>
      </c>
      <c r="L70195">
        <v>2</v>
      </c>
    </row>
    <row r="70196" spans="1:12" x14ac:dyDescent="0.3">
      <c r="A70196">
        <v>213606</v>
      </c>
      <c r="B70196" s="2">
        <v>44373.122318185982</v>
      </c>
      <c r="C70196">
        <v>68662</v>
      </c>
      <c r="D70196">
        <v>250679</v>
      </c>
      <c r="I70196" s="59">
        <v>114480</v>
      </c>
      <c r="J70196" s="57" t="s">
        <v>83</v>
      </c>
      <c r="K70196" s="58" t="str">
        <f t="shared" si="1096"/>
        <v>будни</v>
      </c>
      <c r="L70196">
        <v>2</v>
      </c>
    </row>
    <row r="70197" spans="1:12" x14ac:dyDescent="0.3">
      <c r="A70197">
        <v>213609</v>
      </c>
      <c r="B70197" s="2">
        <v>44373.12244026002</v>
      </c>
      <c r="C70197">
        <v>258966</v>
      </c>
      <c r="D70197">
        <v>331472</v>
      </c>
      <c r="I70197" s="59">
        <v>114481</v>
      </c>
      <c r="J70197" s="57" t="s">
        <v>84</v>
      </c>
      <c r="K70197" s="58" t="str">
        <f t="shared" si="1096"/>
        <v>будни</v>
      </c>
      <c r="L70197">
        <v>2</v>
      </c>
    </row>
    <row r="70198" spans="1:12" x14ac:dyDescent="0.3">
      <c r="A70198">
        <v>213611</v>
      </c>
      <c r="B70198" s="2">
        <v>44373.124783171523</v>
      </c>
      <c r="C70198">
        <v>338189</v>
      </c>
      <c r="D70198">
        <v>405774</v>
      </c>
      <c r="I70198" s="59">
        <v>114482</v>
      </c>
      <c r="J70198" s="57" t="s">
        <v>79</v>
      </c>
      <c r="K70198" s="58" t="str">
        <f t="shared" si="1096"/>
        <v>будни</v>
      </c>
      <c r="L70198">
        <v>2</v>
      </c>
    </row>
    <row r="70199" spans="1:12" x14ac:dyDescent="0.3">
      <c r="A70199">
        <v>213613</v>
      </c>
      <c r="B70199" s="2">
        <v>44373.125003814814</v>
      </c>
      <c r="C70199">
        <v>95477</v>
      </c>
      <c r="D70199">
        <v>380527</v>
      </c>
      <c r="I70199" s="59">
        <v>114483</v>
      </c>
      <c r="J70199" s="57" t="s">
        <v>80</v>
      </c>
      <c r="K70199" s="58" t="str">
        <f t="shared" si="1096"/>
        <v>будни</v>
      </c>
      <c r="L70199">
        <v>3</v>
      </c>
    </row>
    <row r="70200" spans="1:12" x14ac:dyDescent="0.3">
      <c r="A70200">
        <v>213614</v>
      </c>
      <c r="B70200" s="2">
        <v>44373.125187702266</v>
      </c>
      <c r="C70200">
        <v>342425</v>
      </c>
      <c r="D70200">
        <v>477780</v>
      </c>
      <c r="I70200" s="59">
        <v>114484</v>
      </c>
      <c r="J70200" s="57" t="s">
        <v>81</v>
      </c>
      <c r="K70200" s="58" t="str">
        <f t="shared" si="1096"/>
        <v>будни</v>
      </c>
      <c r="L70200">
        <v>3</v>
      </c>
    </row>
    <row r="70201" spans="1:12" x14ac:dyDescent="0.3">
      <c r="A70201">
        <v>213618</v>
      </c>
      <c r="B70201" s="2">
        <v>44373.125370036927</v>
      </c>
      <c r="C70201">
        <v>210992</v>
      </c>
      <c r="D70201">
        <v>180863</v>
      </c>
      <c r="I70201" s="59">
        <v>114485</v>
      </c>
      <c r="J70201" s="57" t="s">
        <v>78</v>
      </c>
      <c r="K70201" s="58" t="str">
        <f t="shared" si="1096"/>
        <v>выходные</v>
      </c>
      <c r="L70201">
        <v>3</v>
      </c>
    </row>
    <row r="70202" spans="1:12" x14ac:dyDescent="0.3">
      <c r="A70202">
        <v>213622</v>
      </c>
      <c r="B70202" s="2">
        <v>44373.127597888117</v>
      </c>
      <c r="C70202">
        <v>197905</v>
      </c>
      <c r="D70202">
        <v>411922</v>
      </c>
      <c r="I70202" s="59">
        <v>114486</v>
      </c>
      <c r="J70202" s="57" t="s">
        <v>82</v>
      </c>
      <c r="K70202" s="58" t="str">
        <f t="shared" si="1096"/>
        <v>выходные</v>
      </c>
      <c r="L70202">
        <v>3</v>
      </c>
    </row>
    <row r="70203" spans="1:12" x14ac:dyDescent="0.3">
      <c r="A70203">
        <v>213623</v>
      </c>
      <c r="B70203" s="2">
        <v>44373.12799462874</v>
      </c>
      <c r="C70203">
        <v>260066</v>
      </c>
      <c r="D70203">
        <v>129210</v>
      </c>
      <c r="I70203" s="59">
        <v>114487</v>
      </c>
      <c r="J70203" s="57" t="s">
        <v>83</v>
      </c>
      <c r="K70203" s="58" t="str">
        <f t="shared" si="1096"/>
        <v>будни</v>
      </c>
      <c r="L70203">
        <v>3</v>
      </c>
    </row>
    <row r="70204" spans="1:12" x14ac:dyDescent="0.3">
      <c r="A70204">
        <v>213624</v>
      </c>
      <c r="B70204" s="2">
        <v>44373.129306924653</v>
      </c>
      <c r="C70204">
        <v>4530</v>
      </c>
      <c r="D70204">
        <v>274147</v>
      </c>
      <c r="I70204" s="59">
        <v>114488</v>
      </c>
      <c r="J70204" s="57" t="s">
        <v>84</v>
      </c>
      <c r="K70204" s="58" t="str">
        <f t="shared" si="1096"/>
        <v>будни</v>
      </c>
      <c r="L70204">
        <v>3</v>
      </c>
    </row>
    <row r="70205" spans="1:12" x14ac:dyDescent="0.3">
      <c r="A70205">
        <v>213628</v>
      </c>
      <c r="B70205" s="2">
        <v>44373.130283516955</v>
      </c>
      <c r="C70205">
        <v>4277</v>
      </c>
      <c r="D70205">
        <v>41578</v>
      </c>
      <c r="I70205" s="59">
        <v>114489</v>
      </c>
      <c r="J70205" s="57" t="s">
        <v>79</v>
      </c>
      <c r="K70205" s="58" t="str">
        <f t="shared" si="1096"/>
        <v>будни</v>
      </c>
      <c r="L70205">
        <v>3</v>
      </c>
    </row>
    <row r="70206" spans="1:12" x14ac:dyDescent="0.3">
      <c r="A70206">
        <v>213632</v>
      </c>
      <c r="B70206" s="2">
        <v>44373.131255663429</v>
      </c>
      <c r="C70206">
        <v>298694</v>
      </c>
      <c r="D70206">
        <v>227775</v>
      </c>
      <c r="I70206" s="59">
        <v>114490</v>
      </c>
      <c r="J70206" s="57" t="s">
        <v>80</v>
      </c>
      <c r="K70206" s="58" t="str">
        <f t="shared" si="1096"/>
        <v>будни</v>
      </c>
      <c r="L70206">
        <v>3</v>
      </c>
    </row>
    <row r="70207" spans="1:12" x14ac:dyDescent="0.3">
      <c r="A70207">
        <v>213637</v>
      </c>
      <c r="B70207" s="2">
        <v>44373.131666666661</v>
      </c>
      <c r="C70207">
        <v>146005</v>
      </c>
      <c r="D70207">
        <v>347393</v>
      </c>
      <c r="I70207" s="59">
        <v>114491</v>
      </c>
      <c r="J70207" s="57" t="s">
        <v>81</v>
      </c>
      <c r="K70207" s="58" t="str">
        <f t="shared" si="1096"/>
        <v>будни</v>
      </c>
      <c r="L70207">
        <v>3</v>
      </c>
    </row>
    <row r="70208" spans="1:12" x14ac:dyDescent="0.3">
      <c r="A70208">
        <v>213641</v>
      </c>
      <c r="B70208" s="2">
        <v>44373.134922330391</v>
      </c>
      <c r="C70208">
        <v>50956</v>
      </c>
      <c r="D70208">
        <v>351192</v>
      </c>
      <c r="I70208" s="59">
        <v>114492</v>
      </c>
      <c r="J70208" s="57" t="s">
        <v>78</v>
      </c>
      <c r="K70208" s="58" t="str">
        <f t="shared" si="1096"/>
        <v>выходные</v>
      </c>
      <c r="L70208">
        <v>3</v>
      </c>
    </row>
    <row r="70209" spans="1:12" x14ac:dyDescent="0.3">
      <c r="A70209">
        <v>213644</v>
      </c>
      <c r="B70209" s="2">
        <v>44373.13498336741</v>
      </c>
      <c r="C70209">
        <v>240637</v>
      </c>
      <c r="D70209">
        <v>254768</v>
      </c>
      <c r="I70209" s="59">
        <v>114493</v>
      </c>
      <c r="J70209" s="57" t="s">
        <v>82</v>
      </c>
      <c r="K70209" s="58" t="str">
        <f t="shared" si="1096"/>
        <v>выходные</v>
      </c>
      <c r="L70209">
        <v>3</v>
      </c>
    </row>
    <row r="70210" spans="1:12" x14ac:dyDescent="0.3">
      <c r="A70210">
        <v>213646</v>
      </c>
      <c r="B70210" s="2">
        <v>44373.139333333333</v>
      </c>
      <c r="C70210">
        <v>193381</v>
      </c>
      <c r="D70210">
        <v>111368</v>
      </c>
      <c r="I70210" s="59">
        <v>114494</v>
      </c>
      <c r="J70210" s="57" t="s">
        <v>83</v>
      </c>
      <c r="K70210" s="58" t="str">
        <f t="shared" si="1096"/>
        <v>будни</v>
      </c>
      <c r="L70210">
        <v>3</v>
      </c>
    </row>
    <row r="70211" spans="1:12" x14ac:dyDescent="0.3">
      <c r="A70211">
        <v>213648</v>
      </c>
      <c r="B70211" s="2">
        <v>44373.139346278316</v>
      </c>
      <c r="C70211">
        <v>275546</v>
      </c>
      <c r="D70211">
        <v>158978</v>
      </c>
      <c r="I70211" s="59">
        <v>114495</v>
      </c>
      <c r="J70211" s="57" t="s">
        <v>84</v>
      </c>
      <c r="K70211" s="58" t="str">
        <f t="shared" ref="K70211:K70274" si="1097">IF(OR(J70211="суббота",J70211="воскресенье"),"выходные","будни")</f>
        <v>будни</v>
      </c>
      <c r="L70211">
        <v>3</v>
      </c>
    </row>
    <row r="70212" spans="1:12" x14ac:dyDescent="0.3">
      <c r="A70212">
        <v>213650</v>
      </c>
      <c r="B70212" s="2">
        <v>44373.139469588306</v>
      </c>
      <c r="C70212">
        <v>56263</v>
      </c>
      <c r="D70212">
        <v>134436</v>
      </c>
      <c r="I70212" s="59">
        <v>114496</v>
      </c>
      <c r="J70212" s="57" t="s">
        <v>79</v>
      </c>
      <c r="K70212" s="58" t="str">
        <f t="shared" si="1097"/>
        <v>будни</v>
      </c>
      <c r="L70212">
        <v>3</v>
      </c>
    </row>
    <row r="70213" spans="1:12" x14ac:dyDescent="0.3">
      <c r="A70213">
        <v>213651</v>
      </c>
      <c r="B70213" s="2">
        <v>44373.139866328929</v>
      </c>
      <c r="C70213">
        <v>176487</v>
      </c>
      <c r="D70213">
        <v>16029</v>
      </c>
      <c r="I70213" s="59">
        <v>114497</v>
      </c>
      <c r="J70213" s="57" t="s">
        <v>80</v>
      </c>
      <c r="K70213" s="58" t="str">
        <f t="shared" si="1097"/>
        <v>будни</v>
      </c>
      <c r="L70213">
        <v>3</v>
      </c>
    </row>
    <row r="70214" spans="1:12" x14ac:dyDescent="0.3">
      <c r="A70214">
        <v>213653</v>
      </c>
      <c r="B70214" s="2">
        <v>44373.141239661854</v>
      </c>
      <c r="C70214">
        <v>324127</v>
      </c>
      <c r="D70214">
        <v>122902</v>
      </c>
      <c r="I70214" s="59">
        <v>114498</v>
      </c>
      <c r="J70214" s="57" t="s">
        <v>81</v>
      </c>
      <c r="K70214" s="58" t="str">
        <f t="shared" si="1097"/>
        <v>будни</v>
      </c>
      <c r="L70214">
        <v>3</v>
      </c>
    </row>
    <row r="70215" spans="1:12" x14ac:dyDescent="0.3">
      <c r="A70215">
        <v>213655</v>
      </c>
      <c r="B70215" s="2">
        <v>44373.142987055013</v>
      </c>
      <c r="C70215">
        <v>168749</v>
      </c>
      <c r="D70215">
        <v>62570</v>
      </c>
      <c r="I70215" s="59">
        <v>114499</v>
      </c>
      <c r="J70215" s="57" t="s">
        <v>78</v>
      </c>
      <c r="K70215" s="58" t="str">
        <f t="shared" si="1097"/>
        <v>выходные</v>
      </c>
      <c r="L70215">
        <v>3</v>
      </c>
    </row>
    <row r="70216" spans="1:12" x14ac:dyDescent="0.3">
      <c r="A70216">
        <v>213659</v>
      </c>
      <c r="B70216" s="2">
        <v>44373.142999999996</v>
      </c>
      <c r="C70216">
        <v>60606</v>
      </c>
      <c r="D70216">
        <v>343500</v>
      </c>
      <c r="I70216" s="59">
        <v>114500</v>
      </c>
      <c r="J70216" s="57" t="s">
        <v>82</v>
      </c>
      <c r="K70216" s="58" t="str">
        <f t="shared" si="1097"/>
        <v>выходные</v>
      </c>
      <c r="L70216">
        <v>3</v>
      </c>
    </row>
    <row r="70217" spans="1:12" x14ac:dyDescent="0.3">
      <c r="A70217">
        <v>213662</v>
      </c>
      <c r="B70217" s="2">
        <v>44373.143742179629</v>
      </c>
      <c r="C70217">
        <v>174</v>
      </c>
      <c r="D70217">
        <v>274276</v>
      </c>
      <c r="I70217" s="59">
        <v>114501</v>
      </c>
      <c r="J70217" s="57" t="s">
        <v>83</v>
      </c>
      <c r="K70217" s="58" t="str">
        <f t="shared" si="1097"/>
        <v>будни</v>
      </c>
      <c r="L70217">
        <v>3</v>
      </c>
    </row>
    <row r="70218" spans="1:12" x14ac:dyDescent="0.3">
      <c r="A70218">
        <v>213665</v>
      </c>
      <c r="B70218" s="2">
        <v>44373.143772698138</v>
      </c>
      <c r="C70218">
        <v>206996</v>
      </c>
      <c r="D70218">
        <v>242428</v>
      </c>
      <c r="I70218" s="59">
        <v>114502</v>
      </c>
      <c r="J70218" s="57" t="s">
        <v>84</v>
      </c>
      <c r="K70218" s="58" t="str">
        <f t="shared" si="1097"/>
        <v>будни</v>
      </c>
      <c r="L70218">
        <v>3</v>
      </c>
    </row>
    <row r="70219" spans="1:12" x14ac:dyDescent="0.3">
      <c r="A70219">
        <v>213667</v>
      </c>
      <c r="B70219" s="2">
        <v>44373.143955809195</v>
      </c>
      <c r="C70219">
        <v>173505</v>
      </c>
      <c r="D70219">
        <v>292258</v>
      </c>
      <c r="I70219" s="59">
        <v>114503</v>
      </c>
      <c r="J70219" s="57" t="s">
        <v>79</v>
      </c>
      <c r="K70219" s="58" t="str">
        <f t="shared" si="1097"/>
        <v>будни</v>
      </c>
      <c r="L70219">
        <v>3</v>
      </c>
    </row>
    <row r="70220" spans="1:12" x14ac:dyDescent="0.3">
      <c r="A70220">
        <v>213668</v>
      </c>
      <c r="B70220" s="2">
        <v>44373.145939512317</v>
      </c>
      <c r="C70220">
        <v>264013</v>
      </c>
      <c r="D70220">
        <v>451641</v>
      </c>
      <c r="I70220" s="59">
        <v>114504</v>
      </c>
      <c r="J70220" s="57" t="s">
        <v>80</v>
      </c>
      <c r="K70220" s="58" t="str">
        <f t="shared" si="1097"/>
        <v>будни</v>
      </c>
      <c r="L70220">
        <v>3</v>
      </c>
    </row>
    <row r="70221" spans="1:12" x14ac:dyDescent="0.3">
      <c r="A70221">
        <v>213670</v>
      </c>
      <c r="B70221" s="2">
        <v>44373.146031067845</v>
      </c>
      <c r="C70221">
        <v>341321</v>
      </c>
      <c r="D70221">
        <v>376706</v>
      </c>
      <c r="I70221" s="59">
        <v>114505</v>
      </c>
      <c r="J70221" s="57" t="s">
        <v>81</v>
      </c>
      <c r="K70221" s="58" t="str">
        <f t="shared" si="1097"/>
        <v>будни</v>
      </c>
      <c r="L70221">
        <v>3</v>
      </c>
    </row>
    <row r="70222" spans="1:12" x14ac:dyDescent="0.3">
      <c r="A70222">
        <v>213671</v>
      </c>
      <c r="B70222" s="2">
        <v>44373.146336252939</v>
      </c>
      <c r="C70222">
        <v>337093</v>
      </c>
      <c r="D70222">
        <v>242719</v>
      </c>
      <c r="I70222" s="59">
        <v>114506</v>
      </c>
      <c r="J70222" s="57" t="s">
        <v>78</v>
      </c>
      <c r="K70222" s="58" t="str">
        <f t="shared" si="1097"/>
        <v>выходные</v>
      </c>
      <c r="L70222">
        <v>3</v>
      </c>
    </row>
    <row r="70223" spans="1:12" x14ac:dyDescent="0.3">
      <c r="A70223">
        <v>213674</v>
      </c>
      <c r="B70223" s="2">
        <v>44373.150456251715</v>
      </c>
      <c r="C70223">
        <v>43627</v>
      </c>
      <c r="D70223">
        <v>424994</v>
      </c>
      <c r="I70223" s="59">
        <v>114507</v>
      </c>
      <c r="J70223" s="57" t="s">
        <v>82</v>
      </c>
      <c r="K70223" s="58" t="str">
        <f t="shared" si="1097"/>
        <v>выходные</v>
      </c>
      <c r="L70223">
        <v>3</v>
      </c>
    </row>
    <row r="70224" spans="1:12" x14ac:dyDescent="0.3">
      <c r="A70224">
        <v>213677</v>
      </c>
      <c r="B70224" s="2">
        <v>44373.15182958464</v>
      </c>
      <c r="C70224">
        <v>12298</v>
      </c>
      <c r="D70224">
        <v>472712</v>
      </c>
      <c r="I70224" s="59">
        <v>114508</v>
      </c>
      <c r="J70224" s="57" t="s">
        <v>83</v>
      </c>
      <c r="K70224" s="58" t="str">
        <f t="shared" si="1097"/>
        <v>будни</v>
      </c>
      <c r="L70224">
        <v>3</v>
      </c>
    </row>
    <row r="70225" spans="1:12" x14ac:dyDescent="0.3">
      <c r="A70225">
        <v>213680</v>
      </c>
      <c r="B70225" s="2">
        <v>44373.152134769734</v>
      </c>
      <c r="C70225">
        <v>7752</v>
      </c>
      <c r="D70225">
        <v>78899</v>
      </c>
      <c r="I70225" s="59">
        <v>114509</v>
      </c>
      <c r="J70225" s="57" t="s">
        <v>84</v>
      </c>
      <c r="K70225" s="58" t="str">
        <f t="shared" si="1097"/>
        <v>будни</v>
      </c>
      <c r="L70225">
        <v>3</v>
      </c>
    </row>
    <row r="70226" spans="1:12" x14ac:dyDescent="0.3">
      <c r="A70226">
        <v>213684</v>
      </c>
      <c r="B70226" s="2">
        <v>44373.152291262137</v>
      </c>
      <c r="C70226">
        <v>124793</v>
      </c>
      <c r="D70226">
        <v>88863</v>
      </c>
      <c r="I70226" s="59">
        <v>114510</v>
      </c>
      <c r="J70226" s="57" t="s">
        <v>79</v>
      </c>
      <c r="K70226" s="58" t="str">
        <f t="shared" si="1097"/>
        <v>будни</v>
      </c>
      <c r="L70226">
        <v>3</v>
      </c>
    </row>
    <row r="70227" spans="1:12" x14ac:dyDescent="0.3">
      <c r="A70227">
        <v>213686</v>
      </c>
      <c r="B70227" s="2">
        <v>44373.154911954101</v>
      </c>
      <c r="C70227">
        <v>119044</v>
      </c>
      <c r="D70227">
        <v>347008</v>
      </c>
      <c r="I70227" s="59">
        <v>114511</v>
      </c>
      <c r="J70227" s="57" t="s">
        <v>80</v>
      </c>
      <c r="K70227" s="58" t="str">
        <f t="shared" si="1097"/>
        <v>будни</v>
      </c>
      <c r="L70227">
        <v>3</v>
      </c>
    </row>
    <row r="70228" spans="1:12" x14ac:dyDescent="0.3">
      <c r="A70228">
        <v>213688</v>
      </c>
      <c r="B70228" s="2">
        <v>44373.154999999999</v>
      </c>
      <c r="C70228">
        <v>167584</v>
      </c>
      <c r="D70228">
        <v>153893</v>
      </c>
      <c r="I70228" s="59">
        <v>114512</v>
      </c>
      <c r="J70228" s="57" t="s">
        <v>81</v>
      </c>
      <c r="K70228" s="58" t="str">
        <f t="shared" si="1097"/>
        <v>будни</v>
      </c>
      <c r="L70228">
        <v>3</v>
      </c>
    </row>
    <row r="70229" spans="1:12" x14ac:dyDescent="0.3">
      <c r="A70229">
        <v>213690</v>
      </c>
      <c r="B70229" s="2">
        <v>44373.155064546649</v>
      </c>
      <c r="C70229">
        <v>297487</v>
      </c>
      <c r="D70229">
        <v>158978</v>
      </c>
      <c r="I70229" s="59">
        <v>114513</v>
      </c>
      <c r="J70229" s="57" t="s">
        <v>78</v>
      </c>
      <c r="K70229" s="58" t="str">
        <f t="shared" si="1097"/>
        <v>выходные</v>
      </c>
      <c r="L70229">
        <v>3</v>
      </c>
    </row>
    <row r="70230" spans="1:12" x14ac:dyDescent="0.3">
      <c r="A70230">
        <v>213694</v>
      </c>
      <c r="B70230" s="2">
        <v>44373.155122977347</v>
      </c>
      <c r="C70230">
        <v>254035</v>
      </c>
      <c r="D70230">
        <v>68870</v>
      </c>
      <c r="I70230" s="59">
        <v>114514</v>
      </c>
      <c r="J70230" s="57" t="s">
        <v>82</v>
      </c>
      <c r="K70230" s="58" t="str">
        <f t="shared" si="1097"/>
        <v>выходные</v>
      </c>
      <c r="L70230">
        <v>3</v>
      </c>
    </row>
    <row r="70231" spans="1:12" x14ac:dyDescent="0.3">
      <c r="A70231">
        <v>213699</v>
      </c>
      <c r="B70231" s="2">
        <v>44373.155919064913</v>
      </c>
      <c r="C70231">
        <v>77582</v>
      </c>
      <c r="D70231">
        <v>270401</v>
      </c>
      <c r="I70231" s="59">
        <v>114515</v>
      </c>
      <c r="J70231" s="57" t="s">
        <v>83</v>
      </c>
      <c r="K70231" s="58" t="str">
        <f t="shared" si="1097"/>
        <v>будни</v>
      </c>
      <c r="L70231">
        <v>3</v>
      </c>
    </row>
    <row r="70232" spans="1:12" x14ac:dyDescent="0.3">
      <c r="A70232">
        <v>213702</v>
      </c>
      <c r="B70232" s="2">
        <v>44373.157414471876</v>
      </c>
      <c r="C70232">
        <v>134514</v>
      </c>
      <c r="D70232">
        <v>302879</v>
      </c>
      <c r="I70232" s="59">
        <v>114516</v>
      </c>
      <c r="J70232" s="57" t="s">
        <v>84</v>
      </c>
      <c r="K70232" s="58" t="str">
        <f t="shared" si="1097"/>
        <v>будни</v>
      </c>
      <c r="L70232">
        <v>3</v>
      </c>
    </row>
    <row r="70233" spans="1:12" x14ac:dyDescent="0.3">
      <c r="A70233">
        <v>213704</v>
      </c>
      <c r="B70233" s="2">
        <v>44373.157506027404</v>
      </c>
      <c r="C70233">
        <v>50299</v>
      </c>
      <c r="D70233">
        <v>172251</v>
      </c>
      <c r="I70233" s="59">
        <v>114517</v>
      </c>
      <c r="J70233" s="57" t="s">
        <v>79</v>
      </c>
      <c r="K70233" s="58" t="str">
        <f t="shared" si="1097"/>
        <v>будни</v>
      </c>
      <c r="L70233">
        <v>3</v>
      </c>
    </row>
    <row r="70234" spans="1:12" x14ac:dyDescent="0.3">
      <c r="A70234">
        <v>213708</v>
      </c>
      <c r="B70234" s="2">
        <v>44373.1583592233</v>
      </c>
      <c r="C70234">
        <v>199987</v>
      </c>
      <c r="D70234">
        <v>183290</v>
      </c>
      <c r="I70234" s="59">
        <v>114518</v>
      </c>
      <c r="J70234" s="57" t="s">
        <v>80</v>
      </c>
      <c r="K70234" s="58" t="str">
        <f t="shared" si="1097"/>
        <v>будни</v>
      </c>
      <c r="L70234">
        <v>3</v>
      </c>
    </row>
    <row r="70235" spans="1:12" x14ac:dyDescent="0.3">
      <c r="A70235">
        <v>213709</v>
      </c>
      <c r="B70235" s="2">
        <v>44373.160786407767</v>
      </c>
      <c r="C70235">
        <v>212693</v>
      </c>
      <c r="D70235">
        <v>105200</v>
      </c>
      <c r="I70235" s="59">
        <v>114519</v>
      </c>
      <c r="J70235" s="57" t="s">
        <v>81</v>
      </c>
      <c r="K70235" s="58" t="str">
        <f t="shared" si="1097"/>
        <v>будни</v>
      </c>
      <c r="L70235">
        <v>3</v>
      </c>
    </row>
    <row r="70236" spans="1:12" x14ac:dyDescent="0.3">
      <c r="A70236">
        <v>213712</v>
      </c>
      <c r="B70236" s="2">
        <v>44373.162000000004</v>
      </c>
      <c r="C70236">
        <v>99451</v>
      </c>
      <c r="D70236">
        <v>123413</v>
      </c>
      <c r="I70236" s="59">
        <v>114520</v>
      </c>
      <c r="J70236" s="57" t="s">
        <v>78</v>
      </c>
      <c r="K70236" s="58" t="str">
        <f t="shared" si="1097"/>
        <v>выходные</v>
      </c>
      <c r="L70236">
        <v>3</v>
      </c>
    </row>
    <row r="70237" spans="1:12" x14ac:dyDescent="0.3">
      <c r="A70237">
        <v>213714</v>
      </c>
      <c r="B70237" s="2">
        <v>44373.162114322338</v>
      </c>
      <c r="C70237">
        <v>146870</v>
      </c>
      <c r="D70237">
        <v>304128</v>
      </c>
      <c r="I70237" s="59">
        <v>114521</v>
      </c>
      <c r="J70237" s="57" t="s">
        <v>82</v>
      </c>
      <c r="K70237" s="58" t="str">
        <f t="shared" si="1097"/>
        <v>выходные</v>
      </c>
      <c r="L70237">
        <v>3</v>
      </c>
    </row>
    <row r="70238" spans="1:12" x14ac:dyDescent="0.3">
      <c r="A70238">
        <v>213718</v>
      </c>
      <c r="B70238" s="2">
        <v>44373.163999999997</v>
      </c>
      <c r="C70238">
        <v>122074</v>
      </c>
      <c r="D70238">
        <v>439981</v>
      </c>
      <c r="I70238" s="59">
        <v>114522</v>
      </c>
      <c r="J70238" s="57" t="s">
        <v>83</v>
      </c>
      <c r="K70238" s="58" t="str">
        <f t="shared" si="1097"/>
        <v>будни</v>
      </c>
      <c r="L70238">
        <v>3</v>
      </c>
    </row>
    <row r="70239" spans="1:12" x14ac:dyDescent="0.3">
      <c r="A70239">
        <v>213720</v>
      </c>
      <c r="B70239" s="2">
        <v>44373.164427184463</v>
      </c>
      <c r="C70239">
        <v>158586</v>
      </c>
      <c r="D70239">
        <v>114865</v>
      </c>
      <c r="I70239" s="59">
        <v>114523</v>
      </c>
      <c r="J70239" s="57" t="s">
        <v>84</v>
      </c>
      <c r="K70239" s="58" t="str">
        <f t="shared" si="1097"/>
        <v>будни</v>
      </c>
      <c r="L70239">
        <v>3</v>
      </c>
    </row>
    <row r="70240" spans="1:12" x14ac:dyDescent="0.3">
      <c r="A70240">
        <v>213724</v>
      </c>
      <c r="B70240" s="2">
        <v>44373.164464247566</v>
      </c>
      <c r="C70240">
        <v>5861</v>
      </c>
      <c r="D70240">
        <v>136029</v>
      </c>
      <c r="I70240" s="59">
        <v>114524</v>
      </c>
      <c r="J70240" s="57" t="s">
        <v>79</v>
      </c>
      <c r="K70240" s="58" t="str">
        <f t="shared" si="1097"/>
        <v>будни</v>
      </c>
      <c r="L70240">
        <v>3</v>
      </c>
    </row>
    <row r="70241" spans="1:12" x14ac:dyDescent="0.3">
      <c r="A70241">
        <v>213727</v>
      </c>
      <c r="B70241" s="2">
        <v>44373.165196691793</v>
      </c>
      <c r="C70241">
        <v>210593</v>
      </c>
      <c r="D70241">
        <v>230507</v>
      </c>
      <c r="I70241" s="59">
        <v>114525</v>
      </c>
      <c r="J70241" s="57" t="s">
        <v>80</v>
      </c>
      <c r="K70241" s="58" t="str">
        <f t="shared" si="1097"/>
        <v>будни</v>
      </c>
      <c r="L70241">
        <v>3</v>
      </c>
    </row>
    <row r="70242" spans="1:12" x14ac:dyDescent="0.3">
      <c r="A70242">
        <v>213732</v>
      </c>
      <c r="B70242" s="2">
        <v>44373.16523624595</v>
      </c>
      <c r="C70242">
        <v>261393</v>
      </c>
      <c r="D70242">
        <v>473323</v>
      </c>
      <c r="I70242" s="59">
        <v>114526</v>
      </c>
      <c r="J70242" s="57" t="s">
        <v>81</v>
      </c>
      <c r="K70242" s="58" t="str">
        <f t="shared" si="1097"/>
        <v>будни</v>
      </c>
      <c r="L70242">
        <v>3</v>
      </c>
    </row>
    <row r="70243" spans="1:12" x14ac:dyDescent="0.3">
      <c r="A70243">
        <v>213733</v>
      </c>
      <c r="B70243" s="2">
        <v>44373.168431653801</v>
      </c>
      <c r="C70243">
        <v>75167</v>
      </c>
      <c r="D70243">
        <v>294042</v>
      </c>
      <c r="I70243" s="59">
        <v>114527</v>
      </c>
      <c r="J70243" s="57" t="s">
        <v>78</v>
      </c>
      <c r="K70243" s="58" t="str">
        <f t="shared" si="1097"/>
        <v>выходные</v>
      </c>
      <c r="L70243">
        <v>4</v>
      </c>
    </row>
    <row r="70244" spans="1:12" x14ac:dyDescent="0.3">
      <c r="A70244">
        <v>213737</v>
      </c>
      <c r="B70244" s="2">
        <v>44373.168858912934</v>
      </c>
      <c r="C70244">
        <v>149100</v>
      </c>
      <c r="D70244">
        <v>68991</v>
      </c>
      <c r="I70244" s="59">
        <v>114528</v>
      </c>
      <c r="J70244" s="57" t="s">
        <v>82</v>
      </c>
      <c r="K70244" s="58" t="str">
        <f t="shared" si="1097"/>
        <v>выходные</v>
      </c>
      <c r="L70244">
        <v>4</v>
      </c>
    </row>
    <row r="70245" spans="1:12" x14ac:dyDescent="0.3">
      <c r="A70245">
        <v>213742</v>
      </c>
      <c r="B70245" s="2">
        <v>44373.171025727104</v>
      </c>
      <c r="C70245">
        <v>135181</v>
      </c>
      <c r="D70245">
        <v>122982</v>
      </c>
      <c r="I70245" s="59">
        <v>114529</v>
      </c>
      <c r="J70245" s="57" t="s">
        <v>83</v>
      </c>
      <c r="K70245" s="58" t="str">
        <f t="shared" si="1097"/>
        <v>будни</v>
      </c>
      <c r="L70245">
        <v>4</v>
      </c>
    </row>
    <row r="70246" spans="1:12" x14ac:dyDescent="0.3">
      <c r="A70246">
        <v>213747</v>
      </c>
      <c r="B70246" s="2">
        <v>44373.171422467727</v>
      </c>
      <c r="C70246">
        <v>53678</v>
      </c>
      <c r="D70246">
        <v>349014</v>
      </c>
      <c r="I70246" s="59">
        <v>114530</v>
      </c>
      <c r="J70246" s="57" t="s">
        <v>84</v>
      </c>
      <c r="K70246" s="58" t="str">
        <f t="shared" si="1097"/>
        <v>будни</v>
      </c>
      <c r="L70246">
        <v>4</v>
      </c>
    </row>
    <row r="70247" spans="1:12" x14ac:dyDescent="0.3">
      <c r="A70247">
        <v>213751</v>
      </c>
      <c r="B70247" s="2">
        <v>44373.173999999999</v>
      </c>
      <c r="C70247">
        <v>63663</v>
      </c>
      <c r="D70247">
        <v>179296</v>
      </c>
      <c r="I70247" s="59">
        <v>114531</v>
      </c>
      <c r="J70247" s="57" t="s">
        <v>79</v>
      </c>
      <c r="K70247" s="58" t="str">
        <f t="shared" si="1097"/>
        <v>будни</v>
      </c>
      <c r="L70247">
        <v>4</v>
      </c>
    </row>
    <row r="70248" spans="1:12" x14ac:dyDescent="0.3">
      <c r="A70248">
        <v>213756</v>
      </c>
      <c r="B70248" s="2">
        <v>44373.174135922331</v>
      </c>
      <c r="C70248">
        <v>291446</v>
      </c>
      <c r="D70248">
        <v>118549</v>
      </c>
      <c r="I70248" s="59">
        <v>114532</v>
      </c>
      <c r="J70248" s="57" t="s">
        <v>80</v>
      </c>
      <c r="K70248" s="58" t="str">
        <f t="shared" si="1097"/>
        <v>будни</v>
      </c>
      <c r="L70248">
        <v>4</v>
      </c>
    </row>
    <row r="70249" spans="1:12" x14ac:dyDescent="0.3">
      <c r="A70249">
        <v>213757</v>
      </c>
      <c r="B70249" s="2">
        <v>44373.176183355208</v>
      </c>
      <c r="C70249">
        <v>61730</v>
      </c>
      <c r="D70249">
        <v>411922</v>
      </c>
      <c r="I70249" s="59">
        <v>114533</v>
      </c>
      <c r="J70249" s="57" t="s">
        <v>81</v>
      </c>
      <c r="K70249" s="58" t="str">
        <f t="shared" si="1097"/>
        <v>будни</v>
      </c>
      <c r="L70249">
        <v>4</v>
      </c>
    </row>
    <row r="70250" spans="1:12" x14ac:dyDescent="0.3">
      <c r="A70250">
        <v>213758</v>
      </c>
      <c r="B70250" s="2">
        <v>44373.177251503039</v>
      </c>
      <c r="C70250">
        <v>104256</v>
      </c>
      <c r="D70250">
        <v>250679</v>
      </c>
      <c r="I70250" s="59">
        <v>114534</v>
      </c>
      <c r="J70250" s="57" t="s">
        <v>78</v>
      </c>
      <c r="K70250" s="58" t="str">
        <f t="shared" si="1097"/>
        <v>выходные</v>
      </c>
      <c r="L70250">
        <v>4</v>
      </c>
    </row>
    <row r="70251" spans="1:12" x14ac:dyDescent="0.3">
      <c r="A70251">
        <v>213761</v>
      </c>
      <c r="B70251" s="2">
        <v>44373.177770317699</v>
      </c>
      <c r="C70251">
        <v>282919</v>
      </c>
      <c r="D70251">
        <v>321129</v>
      </c>
      <c r="I70251" s="59">
        <v>114535</v>
      </c>
      <c r="J70251" s="57" t="s">
        <v>82</v>
      </c>
      <c r="K70251" s="58" t="str">
        <f t="shared" si="1097"/>
        <v>выходные</v>
      </c>
      <c r="L70251">
        <v>4</v>
      </c>
    </row>
    <row r="70252" spans="1:12" x14ac:dyDescent="0.3">
      <c r="A70252">
        <v>213764</v>
      </c>
      <c r="B70252" s="2">
        <v>44373.178333333337</v>
      </c>
      <c r="C70252">
        <v>196056</v>
      </c>
      <c r="D70252">
        <v>85026</v>
      </c>
      <c r="I70252" s="59">
        <v>114536</v>
      </c>
      <c r="J70252" s="57" t="s">
        <v>83</v>
      </c>
      <c r="K70252" s="58" t="str">
        <f t="shared" si="1097"/>
        <v>будни</v>
      </c>
      <c r="L70252">
        <v>4</v>
      </c>
    </row>
    <row r="70253" spans="1:12" x14ac:dyDescent="0.3">
      <c r="A70253">
        <v>213768</v>
      </c>
      <c r="B70253" s="2">
        <v>44373.179296243172</v>
      </c>
      <c r="C70253">
        <v>6431</v>
      </c>
      <c r="D70253">
        <v>408587</v>
      </c>
      <c r="I70253" s="59">
        <v>114537</v>
      </c>
      <c r="J70253" s="57" t="s">
        <v>84</v>
      </c>
      <c r="K70253" s="58" t="str">
        <f t="shared" si="1097"/>
        <v>будни</v>
      </c>
      <c r="L70253">
        <v>4</v>
      </c>
    </row>
    <row r="70254" spans="1:12" x14ac:dyDescent="0.3">
      <c r="A70254">
        <v>213773</v>
      </c>
      <c r="B70254" s="2">
        <v>44373.179666666663</v>
      </c>
      <c r="C70254">
        <v>319946</v>
      </c>
      <c r="D70254">
        <v>151932</v>
      </c>
      <c r="I70254" s="59">
        <v>114538</v>
      </c>
      <c r="J70254" s="57" t="s">
        <v>79</v>
      </c>
      <c r="K70254" s="58" t="str">
        <f t="shared" si="1097"/>
        <v>будни</v>
      </c>
      <c r="L70254">
        <v>4</v>
      </c>
    </row>
    <row r="70255" spans="1:12" x14ac:dyDescent="0.3">
      <c r="A70255">
        <v>213774</v>
      </c>
      <c r="B70255" s="2">
        <v>44373.181859797965</v>
      </c>
      <c r="C70255">
        <v>201585</v>
      </c>
      <c r="D70255">
        <v>17862</v>
      </c>
      <c r="I70255" s="59">
        <v>114539</v>
      </c>
      <c r="J70255" s="57" t="s">
        <v>80</v>
      </c>
      <c r="K70255" s="58" t="str">
        <f t="shared" si="1097"/>
        <v>будни</v>
      </c>
      <c r="L70255">
        <v>4</v>
      </c>
    </row>
    <row r="70256" spans="1:12" x14ac:dyDescent="0.3">
      <c r="A70256">
        <v>213778</v>
      </c>
      <c r="B70256" s="2">
        <v>44373.184148686181</v>
      </c>
      <c r="C70256">
        <v>290595</v>
      </c>
      <c r="D70256">
        <v>182841</v>
      </c>
      <c r="I70256" s="59">
        <v>114540</v>
      </c>
      <c r="J70256" s="57" t="s">
        <v>81</v>
      </c>
      <c r="K70256" s="58" t="str">
        <f t="shared" si="1097"/>
        <v>будни</v>
      </c>
      <c r="L70256">
        <v>4</v>
      </c>
    </row>
    <row r="70257" spans="1:12" x14ac:dyDescent="0.3">
      <c r="A70257">
        <v>213781</v>
      </c>
      <c r="B70257" s="2">
        <v>44373.184301278729</v>
      </c>
      <c r="C70257">
        <v>188039</v>
      </c>
      <c r="D70257">
        <v>347393</v>
      </c>
      <c r="I70257" s="59">
        <v>114541</v>
      </c>
      <c r="J70257" s="57" t="s">
        <v>78</v>
      </c>
      <c r="K70257" s="58" t="str">
        <f t="shared" si="1097"/>
        <v>выходные</v>
      </c>
      <c r="L70257">
        <v>4</v>
      </c>
    </row>
    <row r="70258" spans="1:12" x14ac:dyDescent="0.3">
      <c r="A70258">
        <v>213784</v>
      </c>
      <c r="B70258" s="2">
        <v>44373.184392834257</v>
      </c>
      <c r="C70258">
        <v>90720</v>
      </c>
      <c r="D70258">
        <v>351192</v>
      </c>
      <c r="I70258" s="59">
        <v>114542</v>
      </c>
      <c r="J70258" s="57" t="s">
        <v>82</v>
      </c>
      <c r="K70258" s="58" t="str">
        <f t="shared" si="1097"/>
        <v>выходные</v>
      </c>
      <c r="L70258">
        <v>4</v>
      </c>
    </row>
    <row r="70259" spans="1:12" x14ac:dyDescent="0.3">
      <c r="A70259">
        <v>213789</v>
      </c>
      <c r="B70259" s="2">
        <v>44373.193666666666</v>
      </c>
      <c r="C70259">
        <v>112535</v>
      </c>
      <c r="D70259">
        <v>172207</v>
      </c>
      <c r="I70259" s="59">
        <v>114543</v>
      </c>
      <c r="J70259" s="57" t="s">
        <v>83</v>
      </c>
      <c r="K70259" s="58" t="str">
        <f t="shared" si="1097"/>
        <v>будни</v>
      </c>
      <c r="L70259">
        <v>4</v>
      </c>
    </row>
    <row r="70260" spans="1:12" x14ac:dyDescent="0.3">
      <c r="A70260">
        <v>213793</v>
      </c>
      <c r="B70260" s="2">
        <v>44373.195196386609</v>
      </c>
      <c r="C70260">
        <v>172028</v>
      </c>
      <c r="D70260">
        <v>8501</v>
      </c>
      <c r="I70260" s="59">
        <v>114544</v>
      </c>
      <c r="J70260" s="57" t="s">
        <v>84</v>
      </c>
      <c r="K70260" s="58" t="str">
        <f t="shared" si="1097"/>
        <v>будни</v>
      </c>
      <c r="L70260">
        <v>4</v>
      </c>
    </row>
    <row r="70261" spans="1:12" x14ac:dyDescent="0.3">
      <c r="A70261">
        <v>213797</v>
      </c>
      <c r="B70261" s="2">
        <v>44373.196569719534</v>
      </c>
      <c r="C70261">
        <v>312716</v>
      </c>
      <c r="D70261">
        <v>43842</v>
      </c>
      <c r="I70261" s="59">
        <v>114545</v>
      </c>
      <c r="J70261" s="57" t="s">
        <v>79</v>
      </c>
      <c r="K70261" s="58" t="str">
        <f t="shared" si="1097"/>
        <v>будни</v>
      </c>
      <c r="L70261">
        <v>4</v>
      </c>
    </row>
    <row r="70262" spans="1:12" x14ac:dyDescent="0.3">
      <c r="A70262">
        <v>213802</v>
      </c>
      <c r="B70262" s="2">
        <v>44373.198858607742</v>
      </c>
      <c r="C70262">
        <v>330102</v>
      </c>
      <c r="D70262">
        <v>242428</v>
      </c>
      <c r="I70262" s="59">
        <v>114546</v>
      </c>
      <c r="J70262" s="57" t="s">
        <v>80</v>
      </c>
      <c r="K70262" s="58" t="str">
        <f t="shared" si="1097"/>
        <v>будни</v>
      </c>
      <c r="L70262">
        <v>4</v>
      </c>
    </row>
    <row r="70263" spans="1:12" x14ac:dyDescent="0.3">
      <c r="A70263">
        <v>213807</v>
      </c>
      <c r="B70263" s="2">
        <v>44373.199530014957</v>
      </c>
      <c r="C70263">
        <v>235014</v>
      </c>
      <c r="D70263">
        <v>230507</v>
      </c>
      <c r="I70263" s="59">
        <v>114547</v>
      </c>
      <c r="J70263" s="57" t="s">
        <v>81</v>
      </c>
      <c r="K70263" s="58" t="str">
        <f t="shared" si="1097"/>
        <v>будни</v>
      </c>
      <c r="L70263">
        <v>4</v>
      </c>
    </row>
    <row r="70264" spans="1:12" x14ac:dyDescent="0.3">
      <c r="A70264">
        <v>213808</v>
      </c>
      <c r="B70264" s="2">
        <v>44373.20102542192</v>
      </c>
      <c r="C70264">
        <v>130536</v>
      </c>
      <c r="D70264">
        <v>75550</v>
      </c>
      <c r="I70264" s="59">
        <v>114548</v>
      </c>
      <c r="J70264" s="57" t="s">
        <v>78</v>
      </c>
      <c r="K70264" s="58" t="str">
        <f t="shared" si="1097"/>
        <v>выходные</v>
      </c>
      <c r="L70264">
        <v>4</v>
      </c>
    </row>
    <row r="70265" spans="1:12" x14ac:dyDescent="0.3">
      <c r="A70265">
        <v>213813</v>
      </c>
      <c r="B70265" s="2">
        <v>44373.201879940185</v>
      </c>
      <c r="C70265">
        <v>114338</v>
      </c>
      <c r="D70265">
        <v>17862</v>
      </c>
      <c r="I70265" s="59">
        <v>114549</v>
      </c>
      <c r="J70265" s="57" t="s">
        <v>82</v>
      </c>
      <c r="K70265" s="58" t="str">
        <f t="shared" si="1097"/>
        <v>выходные</v>
      </c>
      <c r="L70265">
        <v>4</v>
      </c>
    </row>
    <row r="70266" spans="1:12" x14ac:dyDescent="0.3">
      <c r="A70266">
        <v>213818</v>
      </c>
      <c r="B70266" s="2">
        <v>44373.20212408826</v>
      </c>
      <c r="C70266">
        <v>246744</v>
      </c>
      <c r="D70266">
        <v>112119</v>
      </c>
      <c r="I70266" s="59">
        <v>114550</v>
      </c>
      <c r="J70266" s="57" t="s">
        <v>83</v>
      </c>
      <c r="K70266" s="58" t="str">
        <f t="shared" si="1097"/>
        <v>будни</v>
      </c>
      <c r="L70266">
        <v>4</v>
      </c>
    </row>
    <row r="70267" spans="1:12" x14ac:dyDescent="0.3">
      <c r="A70267">
        <v>213822</v>
      </c>
      <c r="B70267" s="2">
        <v>44373.20212408826</v>
      </c>
      <c r="C70267">
        <v>258191</v>
      </c>
      <c r="D70267">
        <v>117516</v>
      </c>
      <c r="I70267" s="59">
        <v>114551</v>
      </c>
      <c r="J70267" s="57" t="s">
        <v>84</v>
      </c>
      <c r="K70267" s="58" t="str">
        <f t="shared" si="1097"/>
        <v>будни</v>
      </c>
      <c r="L70267">
        <v>4</v>
      </c>
    </row>
    <row r="70268" spans="1:12" x14ac:dyDescent="0.3">
      <c r="A70268">
        <v>213825</v>
      </c>
      <c r="B70268" s="2">
        <v>44373.202185125279</v>
      </c>
      <c r="C70268">
        <v>259863</v>
      </c>
      <c r="D70268">
        <v>416599</v>
      </c>
      <c r="I70268" s="59">
        <v>114552</v>
      </c>
      <c r="J70268" s="57" t="s">
        <v>79</v>
      </c>
      <c r="K70268" s="58" t="str">
        <f t="shared" si="1097"/>
        <v>будни</v>
      </c>
      <c r="L70268">
        <v>4</v>
      </c>
    </row>
    <row r="70269" spans="1:12" x14ac:dyDescent="0.3">
      <c r="A70269">
        <v>213829</v>
      </c>
      <c r="B70269" s="2">
        <v>44373.202453074431</v>
      </c>
      <c r="C70269">
        <v>262379</v>
      </c>
      <c r="D70269">
        <v>214668</v>
      </c>
      <c r="I70269" s="59">
        <v>114553</v>
      </c>
      <c r="J70269" s="57" t="s">
        <v>80</v>
      </c>
      <c r="K70269" s="58" t="str">
        <f t="shared" si="1097"/>
        <v>будни</v>
      </c>
      <c r="L70269">
        <v>4</v>
      </c>
    </row>
    <row r="70270" spans="1:12" x14ac:dyDescent="0.3">
      <c r="A70270">
        <v>213831</v>
      </c>
      <c r="B70270" s="2">
        <v>44373.203192236091</v>
      </c>
      <c r="C70270">
        <v>146158</v>
      </c>
      <c r="D70270">
        <v>472712</v>
      </c>
      <c r="I70270" s="59">
        <v>114554</v>
      </c>
      <c r="J70270" s="57" t="s">
        <v>81</v>
      </c>
      <c r="K70270" s="58" t="str">
        <f t="shared" si="1097"/>
        <v>будни</v>
      </c>
      <c r="L70270">
        <v>4</v>
      </c>
    </row>
    <row r="70271" spans="1:12" x14ac:dyDescent="0.3">
      <c r="A70271">
        <v>213832</v>
      </c>
      <c r="B70271" s="2">
        <v>44373.203711050752</v>
      </c>
      <c r="C70271">
        <v>287478</v>
      </c>
      <c r="D70271">
        <v>130244</v>
      </c>
      <c r="I70271" s="59">
        <v>114555</v>
      </c>
      <c r="J70271" s="57" t="s">
        <v>78</v>
      </c>
      <c r="K70271" s="58" t="str">
        <f t="shared" si="1097"/>
        <v>выходные</v>
      </c>
      <c r="L70271">
        <v>4</v>
      </c>
    </row>
    <row r="70272" spans="1:12" x14ac:dyDescent="0.3">
      <c r="A70272">
        <v>213836</v>
      </c>
      <c r="B70272" s="2">
        <v>44373.204071197411</v>
      </c>
      <c r="C70272">
        <v>145640</v>
      </c>
      <c r="D70272">
        <v>212908</v>
      </c>
      <c r="I70272" s="59">
        <v>114556</v>
      </c>
      <c r="J70272" s="57" t="s">
        <v>82</v>
      </c>
      <c r="K70272" s="58" t="str">
        <f t="shared" si="1097"/>
        <v>выходные</v>
      </c>
      <c r="L70272">
        <v>4</v>
      </c>
    </row>
    <row r="70273" spans="1:12" x14ac:dyDescent="0.3">
      <c r="A70273">
        <v>213837</v>
      </c>
      <c r="B70273" s="2">
        <v>44373.20490127262</v>
      </c>
      <c r="C70273">
        <v>345828</v>
      </c>
      <c r="D70273">
        <v>347008</v>
      </c>
      <c r="I70273" s="59">
        <v>114557</v>
      </c>
      <c r="J70273" s="57" t="s">
        <v>83</v>
      </c>
      <c r="K70273" s="58" t="str">
        <f t="shared" si="1097"/>
        <v>будни</v>
      </c>
      <c r="L70273">
        <v>4</v>
      </c>
    </row>
    <row r="70274" spans="1:12" x14ac:dyDescent="0.3">
      <c r="A70274">
        <v>213840</v>
      </c>
      <c r="B70274" s="2">
        <v>44373.205689320392</v>
      </c>
      <c r="C70274">
        <v>331561</v>
      </c>
      <c r="D70274">
        <v>158978</v>
      </c>
      <c r="I70274" s="59">
        <v>114558</v>
      </c>
      <c r="J70274" s="57" t="s">
        <v>84</v>
      </c>
      <c r="K70274" s="58" t="str">
        <f t="shared" si="1097"/>
        <v>будни</v>
      </c>
      <c r="L70274">
        <v>4</v>
      </c>
    </row>
    <row r="70275" spans="1:12" x14ac:dyDescent="0.3">
      <c r="A70275">
        <v>213845</v>
      </c>
      <c r="B70275" s="2">
        <v>44373.209143345441</v>
      </c>
      <c r="C70275">
        <v>3690</v>
      </c>
      <c r="D70275">
        <v>359166</v>
      </c>
      <c r="I70275" s="59">
        <v>114559</v>
      </c>
      <c r="J70275" s="57" t="s">
        <v>79</v>
      </c>
      <c r="K70275" s="58" t="str">
        <f t="shared" ref="K70275:K70338" si="1098">IF(OR(J70275="суббота",J70275="воскресенье"),"выходные","будни")</f>
        <v>будни</v>
      </c>
      <c r="L70275">
        <v>5</v>
      </c>
    </row>
    <row r="70276" spans="1:12" x14ac:dyDescent="0.3">
      <c r="A70276">
        <v>213850</v>
      </c>
      <c r="B70276" s="2">
        <v>44373.209967345196</v>
      </c>
      <c r="C70276">
        <v>226806</v>
      </c>
      <c r="D70276">
        <v>251150</v>
      </c>
      <c r="I70276" s="59">
        <v>114560</v>
      </c>
      <c r="J70276" s="57" t="s">
        <v>80</v>
      </c>
      <c r="K70276" s="58" t="str">
        <f t="shared" si="1098"/>
        <v>будни</v>
      </c>
      <c r="L70276">
        <v>5</v>
      </c>
    </row>
    <row r="70277" spans="1:12" x14ac:dyDescent="0.3">
      <c r="A70277">
        <v>213851</v>
      </c>
      <c r="B70277" s="2">
        <v>44373.210486159856</v>
      </c>
      <c r="C70277">
        <v>69036</v>
      </c>
      <c r="D70277">
        <v>304128</v>
      </c>
      <c r="I70277" s="59">
        <v>114561</v>
      </c>
      <c r="J70277" s="57" t="s">
        <v>81</v>
      </c>
      <c r="K70277" s="58" t="str">
        <f t="shared" si="1098"/>
        <v>будни</v>
      </c>
      <c r="L70277">
        <v>5</v>
      </c>
    </row>
    <row r="70278" spans="1:12" x14ac:dyDescent="0.3">
      <c r="A70278">
        <v>213852</v>
      </c>
      <c r="B70278" s="2">
        <v>44373.211279641102</v>
      </c>
      <c r="C70278">
        <v>53946</v>
      </c>
      <c r="D70278">
        <v>475343</v>
      </c>
      <c r="I70278" s="59">
        <v>114562</v>
      </c>
      <c r="J70278" s="57" t="s">
        <v>78</v>
      </c>
      <c r="K70278" s="58" t="str">
        <f t="shared" si="1098"/>
        <v>выходные</v>
      </c>
      <c r="L70278">
        <v>5</v>
      </c>
    </row>
    <row r="70279" spans="1:12" x14ac:dyDescent="0.3">
      <c r="A70279">
        <v>213853</v>
      </c>
      <c r="B70279" s="2">
        <v>44373.212073122348</v>
      </c>
      <c r="C70279">
        <v>237696</v>
      </c>
      <c r="D70279">
        <v>153893</v>
      </c>
      <c r="I70279" s="59">
        <v>114563</v>
      </c>
      <c r="J70279" s="57" t="s">
        <v>82</v>
      </c>
      <c r="K70279" s="58" t="str">
        <f t="shared" si="1098"/>
        <v>выходные</v>
      </c>
      <c r="L70279">
        <v>5</v>
      </c>
    </row>
    <row r="70280" spans="1:12" x14ac:dyDescent="0.3">
      <c r="A70280">
        <v>213856</v>
      </c>
      <c r="B70280" s="2">
        <v>44373.212161812298</v>
      </c>
      <c r="C70280">
        <v>32092</v>
      </c>
      <c r="D70280">
        <v>411922</v>
      </c>
      <c r="I70280" s="59">
        <v>114564</v>
      </c>
      <c r="J70280" s="57" t="s">
        <v>83</v>
      </c>
      <c r="K70280" s="58" t="str">
        <f t="shared" si="1098"/>
        <v>будни</v>
      </c>
      <c r="L70280">
        <v>5</v>
      </c>
    </row>
    <row r="70281" spans="1:12" x14ac:dyDescent="0.3">
      <c r="A70281">
        <v>213858</v>
      </c>
      <c r="B70281" s="2">
        <v>44373.215333333334</v>
      </c>
      <c r="C70281">
        <v>12229</v>
      </c>
      <c r="D70281">
        <v>112334</v>
      </c>
      <c r="I70281" s="59">
        <v>114565</v>
      </c>
      <c r="J70281" s="57" t="s">
        <v>84</v>
      </c>
      <c r="K70281" s="58" t="str">
        <f t="shared" si="1098"/>
        <v>будни</v>
      </c>
      <c r="L70281">
        <v>5</v>
      </c>
    </row>
    <row r="70282" spans="1:12" x14ac:dyDescent="0.3">
      <c r="A70282">
        <v>213862</v>
      </c>
      <c r="B70282" s="2">
        <v>44373.215802588995</v>
      </c>
      <c r="C70282">
        <v>278971</v>
      </c>
      <c r="D70282">
        <v>411922</v>
      </c>
      <c r="I70282" s="59">
        <v>114566</v>
      </c>
      <c r="J70282" s="57" t="s">
        <v>79</v>
      </c>
      <c r="K70282" s="58" t="str">
        <f t="shared" si="1098"/>
        <v>будни</v>
      </c>
      <c r="L70282">
        <v>5</v>
      </c>
    </row>
    <row r="70283" spans="1:12" x14ac:dyDescent="0.3">
      <c r="A70283">
        <v>213865</v>
      </c>
      <c r="B70283" s="2">
        <v>44373.216207119738</v>
      </c>
      <c r="C70283">
        <v>195597</v>
      </c>
      <c r="D70283">
        <v>343626</v>
      </c>
      <c r="I70283" s="59">
        <v>114567</v>
      </c>
      <c r="J70283" s="57" t="s">
        <v>80</v>
      </c>
      <c r="K70283" s="58" t="str">
        <f t="shared" si="1098"/>
        <v>будни</v>
      </c>
      <c r="L70283">
        <v>5</v>
      </c>
    </row>
    <row r="70284" spans="1:12" x14ac:dyDescent="0.3">
      <c r="A70284">
        <v>213866</v>
      </c>
      <c r="B70284" s="2">
        <v>44373.217963194678</v>
      </c>
      <c r="C70284">
        <v>99818</v>
      </c>
      <c r="D70284">
        <v>230507</v>
      </c>
      <c r="I70284" s="59">
        <v>114568</v>
      </c>
      <c r="J70284" s="57" t="s">
        <v>81</v>
      </c>
      <c r="K70284" s="58" t="str">
        <f t="shared" si="1098"/>
        <v>будни</v>
      </c>
      <c r="L70284">
        <v>5</v>
      </c>
    </row>
    <row r="70285" spans="1:12" x14ac:dyDescent="0.3">
      <c r="A70285">
        <v>213868</v>
      </c>
      <c r="B70285" s="2">
        <v>44373.220709860529</v>
      </c>
      <c r="C70285">
        <v>267890</v>
      </c>
      <c r="D70285">
        <v>296636</v>
      </c>
      <c r="I70285" s="59">
        <v>114569</v>
      </c>
      <c r="J70285" s="57" t="s">
        <v>78</v>
      </c>
      <c r="K70285" s="58" t="str">
        <f t="shared" si="1098"/>
        <v>выходные</v>
      </c>
      <c r="L70285">
        <v>5</v>
      </c>
    </row>
    <row r="70286" spans="1:12" x14ac:dyDescent="0.3">
      <c r="A70286">
        <v>213869</v>
      </c>
      <c r="B70286" s="2">
        <v>44373.226000000002</v>
      </c>
      <c r="C70286">
        <v>69072</v>
      </c>
      <c r="D70286">
        <v>287759</v>
      </c>
      <c r="I70286" s="59">
        <v>114570</v>
      </c>
      <c r="J70286" s="57" t="s">
        <v>82</v>
      </c>
      <c r="K70286" s="58" t="str">
        <f t="shared" si="1098"/>
        <v>выходные</v>
      </c>
      <c r="L70286">
        <v>5</v>
      </c>
    </row>
    <row r="70287" spans="1:12" x14ac:dyDescent="0.3">
      <c r="A70287">
        <v>213872</v>
      </c>
      <c r="B70287" s="2">
        <v>44373.229377117219</v>
      </c>
      <c r="C70287">
        <v>33222</v>
      </c>
      <c r="D70287">
        <v>265382</v>
      </c>
      <c r="I70287" s="59">
        <v>114571</v>
      </c>
      <c r="J70287" s="57" t="s">
        <v>83</v>
      </c>
      <c r="K70287" s="58" t="str">
        <f t="shared" si="1098"/>
        <v>будни</v>
      </c>
      <c r="L70287">
        <v>5</v>
      </c>
    </row>
    <row r="70288" spans="1:12" x14ac:dyDescent="0.3">
      <c r="A70288">
        <v>213874</v>
      </c>
      <c r="B70288" s="2">
        <v>44373.230770226539</v>
      </c>
      <c r="C70288">
        <v>99523</v>
      </c>
      <c r="D70288">
        <v>89186</v>
      </c>
      <c r="I70288" s="59">
        <v>114572</v>
      </c>
      <c r="J70288" s="57" t="s">
        <v>84</v>
      </c>
      <c r="K70288" s="58" t="str">
        <f t="shared" si="1098"/>
        <v>будни</v>
      </c>
      <c r="L70288">
        <v>5</v>
      </c>
    </row>
    <row r="70289" spans="1:12" x14ac:dyDescent="0.3">
      <c r="A70289">
        <v>213875</v>
      </c>
      <c r="B70289" s="2">
        <v>44373.231</v>
      </c>
      <c r="C70289">
        <v>310476</v>
      </c>
      <c r="D70289">
        <v>136029</v>
      </c>
      <c r="I70289" s="59">
        <v>114573</v>
      </c>
      <c r="J70289" s="57" t="s">
        <v>79</v>
      </c>
      <c r="K70289" s="58" t="str">
        <f t="shared" si="1098"/>
        <v>будни</v>
      </c>
      <c r="L70289">
        <v>5</v>
      </c>
    </row>
    <row r="70290" spans="1:12" x14ac:dyDescent="0.3">
      <c r="A70290">
        <v>213876</v>
      </c>
      <c r="B70290" s="2">
        <v>44373.233161412398</v>
      </c>
      <c r="C70290">
        <v>112383</v>
      </c>
      <c r="D70290">
        <v>204610</v>
      </c>
      <c r="I70290" s="59">
        <v>114574</v>
      </c>
      <c r="J70290" s="57" t="s">
        <v>80</v>
      </c>
      <c r="K70290" s="58" t="str">
        <f t="shared" si="1098"/>
        <v>будни</v>
      </c>
      <c r="L70290">
        <v>5</v>
      </c>
    </row>
    <row r="70291" spans="1:12" x14ac:dyDescent="0.3">
      <c r="A70291">
        <v>213880</v>
      </c>
      <c r="B70291" s="2">
        <v>44373.233314004945</v>
      </c>
      <c r="C70291">
        <v>257470</v>
      </c>
      <c r="D70291">
        <v>62068</v>
      </c>
      <c r="I70291" s="59">
        <v>114575</v>
      </c>
      <c r="J70291" s="57" t="s">
        <v>81</v>
      </c>
      <c r="K70291" s="58" t="str">
        <f t="shared" si="1098"/>
        <v>будни</v>
      </c>
      <c r="L70291">
        <v>5</v>
      </c>
    </row>
    <row r="70292" spans="1:12" x14ac:dyDescent="0.3">
      <c r="A70292">
        <v>213885</v>
      </c>
      <c r="B70292" s="2">
        <v>44373.235220064722</v>
      </c>
      <c r="C70292">
        <v>76697</v>
      </c>
      <c r="D70292">
        <v>472712</v>
      </c>
      <c r="I70292" s="59">
        <v>114576</v>
      </c>
      <c r="J70292" s="57" t="s">
        <v>78</v>
      </c>
      <c r="K70292" s="58" t="str">
        <f t="shared" si="1098"/>
        <v>выходные</v>
      </c>
      <c r="L70292">
        <v>5</v>
      </c>
    </row>
    <row r="70293" spans="1:12" x14ac:dyDescent="0.3">
      <c r="A70293">
        <v>213890</v>
      </c>
      <c r="B70293" s="2">
        <v>44373.236701559494</v>
      </c>
      <c r="C70293">
        <v>271417</v>
      </c>
      <c r="D70293">
        <v>299439</v>
      </c>
      <c r="I70293" s="59">
        <v>114577</v>
      </c>
      <c r="J70293" s="57" t="s">
        <v>82</v>
      </c>
      <c r="K70293" s="58" t="str">
        <f t="shared" si="1098"/>
        <v>выходные</v>
      </c>
      <c r="L70293">
        <v>5</v>
      </c>
    </row>
    <row r="70294" spans="1:12" x14ac:dyDescent="0.3">
      <c r="A70294">
        <v>213891</v>
      </c>
      <c r="B70294" s="2">
        <v>44373.236732078003</v>
      </c>
      <c r="C70294">
        <v>226432</v>
      </c>
      <c r="D70294">
        <v>470762</v>
      </c>
      <c r="I70294" s="59">
        <v>114578</v>
      </c>
      <c r="J70294" s="57" t="s">
        <v>83</v>
      </c>
      <c r="K70294" s="58" t="str">
        <f t="shared" si="1098"/>
        <v>будни</v>
      </c>
      <c r="L70294">
        <v>5</v>
      </c>
    </row>
    <row r="70295" spans="1:12" x14ac:dyDescent="0.3">
      <c r="A70295">
        <v>213896</v>
      </c>
      <c r="B70295" s="2">
        <v>44373.237708670305</v>
      </c>
      <c r="C70295">
        <v>266661</v>
      </c>
      <c r="D70295">
        <v>36482</v>
      </c>
      <c r="I70295" s="59">
        <v>114579</v>
      </c>
      <c r="J70295" s="57" t="s">
        <v>84</v>
      </c>
      <c r="K70295" s="58" t="str">
        <f t="shared" si="1098"/>
        <v>будни</v>
      </c>
      <c r="L70295">
        <v>5</v>
      </c>
    </row>
    <row r="70296" spans="1:12" x14ac:dyDescent="0.3">
      <c r="A70296">
        <v>213899</v>
      </c>
      <c r="B70296" s="2">
        <v>44373.237800225834</v>
      </c>
      <c r="C70296">
        <v>93259</v>
      </c>
      <c r="D70296">
        <v>105716</v>
      </c>
      <c r="I70296" s="59">
        <v>114580</v>
      </c>
      <c r="J70296" s="57" t="s">
        <v>79</v>
      </c>
      <c r="K70296" s="58" t="str">
        <f t="shared" si="1098"/>
        <v>будни</v>
      </c>
      <c r="L70296">
        <v>5</v>
      </c>
    </row>
    <row r="70297" spans="1:12" x14ac:dyDescent="0.3">
      <c r="A70297">
        <v>213900</v>
      </c>
      <c r="B70297" s="2">
        <v>44373.241999999998</v>
      </c>
      <c r="C70297">
        <v>88771</v>
      </c>
      <c r="D70297">
        <v>284325</v>
      </c>
      <c r="I70297" s="59">
        <v>114581</v>
      </c>
      <c r="J70297" s="57" t="s">
        <v>80</v>
      </c>
      <c r="K70297" s="58" t="str">
        <f t="shared" si="1098"/>
        <v>будни</v>
      </c>
      <c r="L70297">
        <v>5</v>
      </c>
    </row>
    <row r="70298" spans="1:12" x14ac:dyDescent="0.3">
      <c r="A70298">
        <v>213902</v>
      </c>
      <c r="B70298" s="2">
        <v>44373.243507187108</v>
      </c>
      <c r="C70298">
        <v>94120</v>
      </c>
      <c r="D70298">
        <v>78646</v>
      </c>
      <c r="I70298" s="59">
        <v>114582</v>
      </c>
      <c r="J70298" s="57" t="s">
        <v>81</v>
      </c>
      <c r="K70298" s="58" t="str">
        <f t="shared" si="1098"/>
        <v>будни</v>
      </c>
      <c r="L70298">
        <v>5</v>
      </c>
    </row>
    <row r="70299" spans="1:12" x14ac:dyDescent="0.3">
      <c r="A70299">
        <v>213903</v>
      </c>
      <c r="B70299" s="2">
        <v>44373.24933622242</v>
      </c>
      <c r="C70299">
        <v>130562</v>
      </c>
      <c r="D70299">
        <v>297506</v>
      </c>
      <c r="I70299" s="59">
        <v>114583</v>
      </c>
      <c r="J70299" s="57" t="s">
        <v>78</v>
      </c>
      <c r="K70299" s="58" t="str">
        <f t="shared" si="1098"/>
        <v>выходные</v>
      </c>
      <c r="L70299">
        <v>5</v>
      </c>
    </row>
    <row r="70300" spans="1:12" x14ac:dyDescent="0.3">
      <c r="A70300">
        <v>213904</v>
      </c>
      <c r="B70300" s="2">
        <v>44373.25095370342</v>
      </c>
      <c r="C70300">
        <v>24866</v>
      </c>
      <c r="D70300">
        <v>428998</v>
      </c>
      <c r="I70300" s="59">
        <v>114584</v>
      </c>
      <c r="J70300" s="57" t="s">
        <v>82</v>
      </c>
      <c r="K70300" s="58" t="str">
        <f t="shared" si="1098"/>
        <v>выходные</v>
      </c>
      <c r="L70300">
        <v>6</v>
      </c>
    </row>
    <row r="70301" spans="1:12" x14ac:dyDescent="0.3">
      <c r="A70301">
        <v>213905</v>
      </c>
      <c r="B70301" s="2">
        <v>44373.251333333334</v>
      </c>
      <c r="C70301">
        <v>267642</v>
      </c>
      <c r="D70301">
        <v>429494</v>
      </c>
      <c r="I70301" s="59">
        <v>114585</v>
      </c>
      <c r="J70301" s="57" t="s">
        <v>83</v>
      </c>
      <c r="K70301" s="58" t="str">
        <f t="shared" si="1098"/>
        <v>будни</v>
      </c>
      <c r="L70301">
        <v>6</v>
      </c>
    </row>
    <row r="70302" spans="1:12" x14ac:dyDescent="0.3">
      <c r="A70302">
        <v>213909</v>
      </c>
      <c r="B70302" s="2">
        <v>44373.252784813987</v>
      </c>
      <c r="C70302">
        <v>130497</v>
      </c>
      <c r="D70302">
        <v>213883</v>
      </c>
      <c r="I70302" s="59">
        <v>114586</v>
      </c>
      <c r="J70302" s="57" t="s">
        <v>84</v>
      </c>
      <c r="K70302" s="58" t="str">
        <f t="shared" si="1098"/>
        <v>будни</v>
      </c>
      <c r="L70302">
        <v>6</v>
      </c>
    </row>
    <row r="70303" spans="1:12" x14ac:dyDescent="0.3">
      <c r="A70303">
        <v>213914</v>
      </c>
      <c r="B70303" s="2">
        <v>44373.252845851006</v>
      </c>
      <c r="C70303">
        <v>301898</v>
      </c>
      <c r="D70303">
        <v>380039</v>
      </c>
      <c r="I70303" s="59">
        <v>114587</v>
      </c>
      <c r="J70303" s="57" t="s">
        <v>79</v>
      </c>
      <c r="K70303" s="58" t="str">
        <f t="shared" si="1098"/>
        <v>будни</v>
      </c>
      <c r="L70303">
        <v>6</v>
      </c>
    </row>
    <row r="70304" spans="1:12" x14ac:dyDescent="0.3">
      <c r="A70304">
        <v>213915</v>
      </c>
      <c r="B70304" s="2">
        <v>44373.25470748009</v>
      </c>
      <c r="C70304">
        <v>107292</v>
      </c>
      <c r="D70304">
        <v>433927</v>
      </c>
      <c r="I70304" s="59">
        <v>114588</v>
      </c>
      <c r="J70304" s="57" t="s">
        <v>80</v>
      </c>
      <c r="K70304" s="58" t="str">
        <f t="shared" si="1098"/>
        <v>будни</v>
      </c>
      <c r="L70304">
        <v>6</v>
      </c>
    </row>
    <row r="70305" spans="1:12" x14ac:dyDescent="0.3">
      <c r="A70305">
        <v>213918</v>
      </c>
      <c r="B70305" s="2">
        <v>44373.254860072637</v>
      </c>
      <c r="C70305">
        <v>133837</v>
      </c>
      <c r="D70305">
        <v>312954</v>
      </c>
      <c r="I70305" s="59">
        <v>114589</v>
      </c>
      <c r="J70305" s="57" t="s">
        <v>81</v>
      </c>
      <c r="K70305" s="58" t="str">
        <f t="shared" si="1098"/>
        <v>будни</v>
      </c>
      <c r="L70305">
        <v>6</v>
      </c>
    </row>
    <row r="70306" spans="1:12" x14ac:dyDescent="0.3">
      <c r="A70306">
        <v>213920</v>
      </c>
      <c r="B70306" s="2">
        <v>44373.25580614643</v>
      </c>
      <c r="C70306">
        <v>204017</v>
      </c>
      <c r="D70306">
        <v>351192</v>
      </c>
      <c r="I70306" s="59">
        <v>114590</v>
      </c>
      <c r="J70306" s="57" t="s">
        <v>78</v>
      </c>
      <c r="K70306" s="58" t="str">
        <f t="shared" si="1098"/>
        <v>выходные</v>
      </c>
      <c r="L70306">
        <v>6</v>
      </c>
    </row>
    <row r="70307" spans="1:12" x14ac:dyDescent="0.3">
      <c r="A70307">
        <v>213921</v>
      </c>
      <c r="B70307" s="2">
        <v>44373.256813257241</v>
      </c>
      <c r="C70307">
        <v>207862</v>
      </c>
      <c r="D70307">
        <v>250679</v>
      </c>
      <c r="I70307" s="59">
        <v>114591</v>
      </c>
      <c r="J70307" s="57" t="s">
        <v>82</v>
      </c>
      <c r="K70307" s="58" t="str">
        <f t="shared" si="1098"/>
        <v>выходные</v>
      </c>
      <c r="L70307">
        <v>6</v>
      </c>
    </row>
    <row r="70308" spans="1:12" x14ac:dyDescent="0.3">
      <c r="A70308">
        <v>213926</v>
      </c>
      <c r="B70308" s="2">
        <v>44373.257911923582</v>
      </c>
      <c r="C70308">
        <v>89292</v>
      </c>
      <c r="D70308">
        <v>21760</v>
      </c>
      <c r="I70308" s="59">
        <v>114592</v>
      </c>
      <c r="J70308" s="57" t="s">
        <v>83</v>
      </c>
      <c r="K70308" s="58" t="str">
        <f t="shared" si="1098"/>
        <v>будни</v>
      </c>
      <c r="L70308">
        <v>6</v>
      </c>
    </row>
    <row r="70309" spans="1:12" x14ac:dyDescent="0.3">
      <c r="A70309">
        <v>213927</v>
      </c>
      <c r="B70309" s="2">
        <v>44373.259132663959</v>
      </c>
      <c r="C70309">
        <v>168267</v>
      </c>
      <c r="D70309">
        <v>411922</v>
      </c>
      <c r="I70309" s="59">
        <v>114593</v>
      </c>
      <c r="J70309" s="57" t="s">
        <v>84</v>
      </c>
      <c r="K70309" s="58" t="str">
        <f t="shared" si="1098"/>
        <v>будни</v>
      </c>
      <c r="L70309">
        <v>6</v>
      </c>
    </row>
    <row r="70310" spans="1:12" x14ac:dyDescent="0.3">
      <c r="A70310">
        <v>213928</v>
      </c>
      <c r="B70310" s="2">
        <v>44373.260658589432</v>
      </c>
      <c r="C70310">
        <v>20562</v>
      </c>
      <c r="D70310">
        <v>347008</v>
      </c>
      <c r="I70310" s="59">
        <v>114594</v>
      </c>
      <c r="J70310" s="57" t="s">
        <v>79</v>
      </c>
      <c r="K70310" s="58" t="str">
        <f t="shared" si="1098"/>
        <v>будни</v>
      </c>
      <c r="L70310">
        <v>6</v>
      </c>
    </row>
    <row r="70311" spans="1:12" x14ac:dyDescent="0.3">
      <c r="A70311">
        <v>213932</v>
      </c>
      <c r="B70311" s="2">
        <v>44373.262333333332</v>
      </c>
      <c r="C70311">
        <v>43447</v>
      </c>
      <c r="D70311">
        <v>244574</v>
      </c>
      <c r="I70311" s="59">
        <v>114595</v>
      </c>
      <c r="J70311" s="57" t="s">
        <v>80</v>
      </c>
      <c r="K70311" s="58" t="str">
        <f t="shared" si="1098"/>
        <v>будни</v>
      </c>
      <c r="L70311">
        <v>6</v>
      </c>
    </row>
    <row r="70312" spans="1:12" x14ac:dyDescent="0.3">
      <c r="A70312">
        <v>213935</v>
      </c>
      <c r="B70312" s="2">
        <v>44373.262666666662</v>
      </c>
      <c r="C70312">
        <v>110285</v>
      </c>
      <c r="D70312">
        <v>111368</v>
      </c>
      <c r="I70312" s="59">
        <v>114596</v>
      </c>
      <c r="J70312" s="57" t="s">
        <v>81</v>
      </c>
      <c r="K70312" s="58" t="str">
        <f t="shared" si="1098"/>
        <v>будни</v>
      </c>
      <c r="L70312">
        <v>6</v>
      </c>
    </row>
    <row r="70313" spans="1:12" x14ac:dyDescent="0.3">
      <c r="A70313">
        <v>213940</v>
      </c>
      <c r="B70313" s="2">
        <v>44373.26353721683</v>
      </c>
      <c r="C70313">
        <v>276750</v>
      </c>
      <c r="D70313">
        <v>122982</v>
      </c>
      <c r="I70313" s="59">
        <v>114597</v>
      </c>
      <c r="J70313" s="57" t="s">
        <v>78</v>
      </c>
      <c r="K70313" s="58" t="str">
        <f t="shared" si="1098"/>
        <v>выходные</v>
      </c>
      <c r="L70313">
        <v>6</v>
      </c>
    </row>
    <row r="70314" spans="1:12" x14ac:dyDescent="0.3">
      <c r="A70314">
        <v>213941</v>
      </c>
      <c r="B70314" s="2">
        <v>44373.264000000003</v>
      </c>
      <c r="C70314">
        <v>66733</v>
      </c>
      <c r="D70314">
        <v>78646</v>
      </c>
      <c r="I70314" s="59">
        <v>114598</v>
      </c>
      <c r="J70314" s="57" t="s">
        <v>82</v>
      </c>
      <c r="K70314" s="58" t="str">
        <f t="shared" si="1098"/>
        <v>выходные</v>
      </c>
      <c r="L70314">
        <v>6</v>
      </c>
    </row>
    <row r="70315" spans="1:12" x14ac:dyDescent="0.3">
      <c r="A70315">
        <v>213945</v>
      </c>
      <c r="B70315" s="2">
        <v>44373.266335032196</v>
      </c>
      <c r="C70315">
        <v>326693</v>
      </c>
      <c r="D70315">
        <v>405008</v>
      </c>
      <c r="I70315" s="59">
        <v>114599</v>
      </c>
      <c r="J70315" s="57" t="s">
        <v>83</v>
      </c>
      <c r="K70315" s="58" t="str">
        <f t="shared" si="1098"/>
        <v>будни</v>
      </c>
      <c r="L70315">
        <v>6</v>
      </c>
    </row>
    <row r="70316" spans="1:12" x14ac:dyDescent="0.3">
      <c r="A70316">
        <v>213946</v>
      </c>
      <c r="B70316" s="2">
        <v>44373.26670125431</v>
      </c>
      <c r="C70316">
        <v>60016</v>
      </c>
      <c r="D70316">
        <v>88863</v>
      </c>
      <c r="I70316" s="59">
        <v>114600</v>
      </c>
      <c r="J70316" s="57" t="s">
        <v>84</v>
      </c>
      <c r="K70316" s="58" t="str">
        <f t="shared" si="1098"/>
        <v>будни</v>
      </c>
      <c r="L70316">
        <v>6</v>
      </c>
    </row>
    <row r="70317" spans="1:12" x14ac:dyDescent="0.3">
      <c r="A70317">
        <v>213949</v>
      </c>
      <c r="B70317" s="2">
        <v>44373.268593401895</v>
      </c>
      <c r="C70317">
        <v>283886</v>
      </c>
      <c r="D70317">
        <v>168838</v>
      </c>
      <c r="I70317" s="59">
        <v>114601</v>
      </c>
      <c r="J70317" s="57" t="s">
        <v>79</v>
      </c>
      <c r="K70317" s="58" t="str">
        <f t="shared" si="1098"/>
        <v>будни</v>
      </c>
      <c r="L70317">
        <v>6</v>
      </c>
    </row>
    <row r="70318" spans="1:12" x14ac:dyDescent="0.3">
      <c r="A70318">
        <v>213950</v>
      </c>
      <c r="B70318" s="2">
        <v>44373.271126438187</v>
      </c>
      <c r="C70318">
        <v>54729</v>
      </c>
      <c r="D70318">
        <v>158978</v>
      </c>
      <c r="I70318" s="59">
        <v>114602</v>
      </c>
      <c r="J70318" s="57" t="s">
        <v>80</v>
      </c>
      <c r="K70318" s="58" t="str">
        <f t="shared" si="1098"/>
        <v>будни</v>
      </c>
      <c r="L70318">
        <v>6</v>
      </c>
    </row>
    <row r="70319" spans="1:12" x14ac:dyDescent="0.3">
      <c r="A70319">
        <v>213952</v>
      </c>
      <c r="B70319" s="2">
        <v>44373.271333333338</v>
      </c>
      <c r="C70319">
        <v>305057</v>
      </c>
      <c r="D70319">
        <v>324893</v>
      </c>
      <c r="I70319" s="59">
        <v>114603</v>
      </c>
      <c r="J70319" s="57" t="s">
        <v>81</v>
      </c>
      <c r="K70319" s="58" t="str">
        <f t="shared" si="1098"/>
        <v>будни</v>
      </c>
      <c r="L70319">
        <v>6</v>
      </c>
    </row>
    <row r="70320" spans="1:12" x14ac:dyDescent="0.3">
      <c r="A70320">
        <v>213956</v>
      </c>
      <c r="B70320" s="2">
        <v>44373.271797845395</v>
      </c>
      <c r="C70320">
        <v>143595</v>
      </c>
      <c r="D70320">
        <v>103477</v>
      </c>
      <c r="I70320" s="59">
        <v>114604</v>
      </c>
      <c r="J70320" s="57" t="s">
        <v>78</v>
      </c>
      <c r="K70320" s="58" t="str">
        <f t="shared" si="1098"/>
        <v>выходные</v>
      </c>
      <c r="L70320">
        <v>6</v>
      </c>
    </row>
    <row r="70321" spans="1:12" x14ac:dyDescent="0.3">
      <c r="A70321">
        <v>213959</v>
      </c>
      <c r="B70321" s="2">
        <v>44373.272682882169</v>
      </c>
      <c r="C70321">
        <v>294785</v>
      </c>
      <c r="D70321">
        <v>158978</v>
      </c>
      <c r="I70321" s="59">
        <v>114605</v>
      </c>
      <c r="J70321" s="57" t="s">
        <v>82</v>
      </c>
      <c r="K70321" s="58" t="str">
        <f t="shared" si="1098"/>
        <v>выходные</v>
      </c>
      <c r="L70321">
        <v>6</v>
      </c>
    </row>
    <row r="70322" spans="1:12" x14ac:dyDescent="0.3">
      <c r="A70322">
        <v>213964</v>
      </c>
      <c r="B70322" s="2">
        <v>44373.273598437452</v>
      </c>
      <c r="C70322">
        <v>316729</v>
      </c>
      <c r="D70322">
        <v>62570</v>
      </c>
      <c r="I70322" s="59">
        <v>114606</v>
      </c>
      <c r="J70322" s="57" t="s">
        <v>83</v>
      </c>
      <c r="K70322" s="58" t="str">
        <f t="shared" si="1098"/>
        <v>будни</v>
      </c>
      <c r="L70322">
        <v>6</v>
      </c>
    </row>
    <row r="70323" spans="1:12" x14ac:dyDescent="0.3">
      <c r="A70323">
        <v>213967</v>
      </c>
      <c r="B70323" s="2">
        <v>44373.274178289132</v>
      </c>
      <c r="C70323">
        <v>45100</v>
      </c>
      <c r="D70323">
        <v>472712</v>
      </c>
      <c r="I70323" s="59">
        <v>114607</v>
      </c>
      <c r="J70323" s="57" t="s">
        <v>84</v>
      </c>
      <c r="K70323" s="58" t="str">
        <f t="shared" si="1098"/>
        <v>будни</v>
      </c>
      <c r="L70323">
        <v>6</v>
      </c>
    </row>
    <row r="70324" spans="1:12" x14ac:dyDescent="0.3">
      <c r="A70324">
        <v>213971</v>
      </c>
      <c r="B70324" s="2">
        <v>44373.274880214849</v>
      </c>
      <c r="C70324">
        <v>344464</v>
      </c>
      <c r="D70324">
        <v>432277</v>
      </c>
      <c r="I70324" s="59">
        <v>114608</v>
      </c>
      <c r="J70324" s="57" t="s">
        <v>79</v>
      </c>
      <c r="K70324" s="58" t="str">
        <f t="shared" si="1098"/>
        <v>будни</v>
      </c>
      <c r="L70324">
        <v>6</v>
      </c>
    </row>
    <row r="70325" spans="1:12" x14ac:dyDescent="0.3">
      <c r="A70325">
        <v>213973</v>
      </c>
      <c r="B70325" s="2">
        <v>44373.275246436962</v>
      </c>
      <c r="C70325">
        <v>219691</v>
      </c>
      <c r="D70325">
        <v>38735</v>
      </c>
      <c r="I70325" s="59">
        <v>114609</v>
      </c>
      <c r="J70325" s="57" t="s">
        <v>80</v>
      </c>
      <c r="K70325" s="58" t="str">
        <f t="shared" si="1098"/>
        <v>будни</v>
      </c>
      <c r="L70325">
        <v>6</v>
      </c>
    </row>
    <row r="70326" spans="1:12" x14ac:dyDescent="0.3">
      <c r="A70326">
        <v>213976</v>
      </c>
      <c r="B70326" s="2">
        <v>44373.275999999998</v>
      </c>
      <c r="C70326">
        <v>278151</v>
      </c>
      <c r="D70326">
        <v>411922</v>
      </c>
      <c r="I70326" s="59">
        <v>114610</v>
      </c>
      <c r="J70326" s="57" t="s">
        <v>81</v>
      </c>
      <c r="K70326" s="58" t="str">
        <f t="shared" si="1098"/>
        <v>будни</v>
      </c>
      <c r="L70326">
        <v>6</v>
      </c>
    </row>
    <row r="70327" spans="1:12" x14ac:dyDescent="0.3">
      <c r="A70327">
        <v>213979</v>
      </c>
      <c r="B70327" s="2">
        <v>44373.276333333335</v>
      </c>
      <c r="C70327">
        <v>157701</v>
      </c>
      <c r="D70327">
        <v>155428</v>
      </c>
      <c r="I70327" s="59">
        <v>114611</v>
      </c>
      <c r="J70327" s="57" t="s">
        <v>78</v>
      </c>
      <c r="K70327" s="58" t="str">
        <f t="shared" si="1098"/>
        <v>выходные</v>
      </c>
      <c r="L70327">
        <v>6</v>
      </c>
    </row>
    <row r="70328" spans="1:12" x14ac:dyDescent="0.3">
      <c r="A70328">
        <v>213983</v>
      </c>
      <c r="B70328" s="2">
        <v>44373.277999999998</v>
      </c>
      <c r="C70328">
        <v>259131</v>
      </c>
      <c r="D70328">
        <v>153893</v>
      </c>
      <c r="I70328" s="59">
        <v>114612</v>
      </c>
      <c r="J70328" s="57" t="s">
        <v>82</v>
      </c>
      <c r="K70328" s="58" t="str">
        <f t="shared" si="1098"/>
        <v>выходные</v>
      </c>
      <c r="L70328">
        <v>6</v>
      </c>
    </row>
    <row r="70329" spans="1:12" x14ac:dyDescent="0.3">
      <c r="A70329">
        <v>213987</v>
      </c>
      <c r="B70329" s="2">
        <v>44373.278100323623</v>
      </c>
      <c r="C70329">
        <v>6721</v>
      </c>
      <c r="D70329">
        <v>351192</v>
      </c>
      <c r="I70329" s="59">
        <v>114613</v>
      </c>
      <c r="J70329" s="57" t="s">
        <v>83</v>
      </c>
      <c r="K70329" s="58" t="str">
        <f t="shared" si="1098"/>
        <v>будни</v>
      </c>
      <c r="L70329">
        <v>6</v>
      </c>
    </row>
    <row r="70330" spans="1:12" x14ac:dyDescent="0.3">
      <c r="A70330">
        <v>213988</v>
      </c>
      <c r="B70330" s="2">
        <v>44373.279610583821</v>
      </c>
      <c r="C70330">
        <v>133334</v>
      </c>
      <c r="D70330">
        <v>267654</v>
      </c>
      <c r="I70330" s="59">
        <v>114614</v>
      </c>
      <c r="J70330" s="57" t="s">
        <v>84</v>
      </c>
      <c r="K70330" s="58" t="str">
        <f t="shared" si="1098"/>
        <v>будни</v>
      </c>
      <c r="L70330">
        <v>6</v>
      </c>
    </row>
    <row r="70331" spans="1:12" x14ac:dyDescent="0.3">
      <c r="A70331">
        <v>213992</v>
      </c>
      <c r="B70331" s="2">
        <v>44373.280434583576</v>
      </c>
      <c r="C70331">
        <v>165941</v>
      </c>
      <c r="D70331">
        <v>258587</v>
      </c>
      <c r="I70331" s="59">
        <v>114615</v>
      </c>
      <c r="J70331" s="57" t="s">
        <v>79</v>
      </c>
      <c r="K70331" s="58" t="str">
        <f t="shared" si="1098"/>
        <v>будни</v>
      </c>
      <c r="L70331">
        <v>6</v>
      </c>
    </row>
    <row r="70332" spans="1:12" x14ac:dyDescent="0.3">
      <c r="A70332">
        <v>213994</v>
      </c>
      <c r="B70332" s="2">
        <v>44373.282113101595</v>
      </c>
      <c r="C70332">
        <v>330172</v>
      </c>
      <c r="D70332">
        <v>251150</v>
      </c>
      <c r="I70332" s="59">
        <v>114616</v>
      </c>
      <c r="J70332" s="57" t="s">
        <v>80</v>
      </c>
      <c r="K70332" s="58" t="str">
        <f t="shared" si="1098"/>
        <v>будни</v>
      </c>
      <c r="L70332">
        <v>6</v>
      </c>
    </row>
    <row r="70333" spans="1:12" x14ac:dyDescent="0.3">
      <c r="A70333">
        <v>213999</v>
      </c>
      <c r="B70333" s="2">
        <v>44373.283333333333</v>
      </c>
      <c r="C70333">
        <v>244132</v>
      </c>
      <c r="D70333">
        <v>466283</v>
      </c>
      <c r="I70333" s="59">
        <v>114617</v>
      </c>
      <c r="J70333" s="57" t="s">
        <v>81</v>
      </c>
      <c r="K70333" s="58" t="str">
        <f t="shared" si="1098"/>
        <v>будни</v>
      </c>
      <c r="L70333">
        <v>6</v>
      </c>
    </row>
    <row r="70334" spans="1:12" x14ac:dyDescent="0.3">
      <c r="A70334">
        <v>214004</v>
      </c>
      <c r="B70334" s="2">
        <v>44373.284463026823</v>
      </c>
      <c r="C70334">
        <v>300688</v>
      </c>
      <c r="D70334">
        <v>194315</v>
      </c>
      <c r="I70334" s="59">
        <v>114618</v>
      </c>
      <c r="J70334" s="57" t="s">
        <v>78</v>
      </c>
      <c r="K70334" s="58" t="str">
        <f t="shared" si="1098"/>
        <v>выходные</v>
      </c>
      <c r="L70334">
        <v>6</v>
      </c>
    </row>
    <row r="70335" spans="1:12" x14ac:dyDescent="0.3">
      <c r="A70335">
        <v>214009</v>
      </c>
      <c r="B70335" s="2">
        <v>44373.285256508076</v>
      </c>
      <c r="C70335">
        <v>327398</v>
      </c>
      <c r="D70335">
        <v>359578</v>
      </c>
      <c r="I70335" s="59">
        <v>114619</v>
      </c>
      <c r="J70335" s="57" t="s">
        <v>82</v>
      </c>
      <c r="K70335" s="58" t="str">
        <f t="shared" si="1098"/>
        <v>выходные</v>
      </c>
      <c r="L70335">
        <v>6</v>
      </c>
    </row>
    <row r="70336" spans="1:12" x14ac:dyDescent="0.3">
      <c r="A70336">
        <v>214010</v>
      </c>
      <c r="B70336" s="2">
        <v>44373.285653248699</v>
      </c>
      <c r="C70336">
        <v>156310</v>
      </c>
      <c r="D70336">
        <v>301748</v>
      </c>
      <c r="I70336" s="59">
        <v>114620</v>
      </c>
      <c r="J70336" s="57" t="s">
        <v>83</v>
      </c>
      <c r="K70336" s="58" t="str">
        <f t="shared" si="1098"/>
        <v>будни</v>
      </c>
      <c r="L70336">
        <v>6</v>
      </c>
    </row>
    <row r="70337" spans="1:12" x14ac:dyDescent="0.3">
      <c r="A70337">
        <v>214014</v>
      </c>
      <c r="B70337" s="2">
        <v>44373.285714285717</v>
      </c>
      <c r="C70337">
        <v>317607</v>
      </c>
      <c r="D70337">
        <v>248817</v>
      </c>
      <c r="I70337" s="59">
        <v>114621</v>
      </c>
      <c r="J70337" s="57" t="s">
        <v>84</v>
      </c>
      <c r="K70337" s="58" t="str">
        <f t="shared" si="1098"/>
        <v>будни</v>
      </c>
      <c r="L70337">
        <v>6</v>
      </c>
    </row>
    <row r="70338" spans="1:12" x14ac:dyDescent="0.3">
      <c r="A70338">
        <v>214015</v>
      </c>
      <c r="B70338" s="2">
        <v>44373.286263618887</v>
      </c>
      <c r="C70338">
        <v>28271</v>
      </c>
      <c r="D70338">
        <v>118549</v>
      </c>
      <c r="I70338" s="59">
        <v>114622</v>
      </c>
      <c r="J70338" s="57" t="s">
        <v>79</v>
      </c>
      <c r="K70338" s="58" t="str">
        <f t="shared" si="1098"/>
        <v>будни</v>
      </c>
      <c r="L70338">
        <v>6</v>
      </c>
    </row>
    <row r="70339" spans="1:12" x14ac:dyDescent="0.3">
      <c r="A70339">
        <v>214016</v>
      </c>
      <c r="B70339" s="2">
        <v>44373.286629841001</v>
      </c>
      <c r="C70339">
        <v>346785</v>
      </c>
      <c r="D70339">
        <v>31749</v>
      </c>
      <c r="I70339" s="59">
        <v>114623</v>
      </c>
      <c r="J70339" s="57" t="s">
        <v>80</v>
      </c>
      <c r="K70339" s="58" t="str">
        <f t="shared" ref="K70339:K70402" si="1099">IF(OR(J70339="суббота",J70339="воскресенье"),"выходные","будни")</f>
        <v>будни</v>
      </c>
      <c r="L70339">
        <v>6</v>
      </c>
    </row>
    <row r="70340" spans="1:12" x14ac:dyDescent="0.3">
      <c r="A70340">
        <v>214018</v>
      </c>
      <c r="B70340" s="2">
        <v>44373.28669087802</v>
      </c>
      <c r="C70340">
        <v>122728</v>
      </c>
      <c r="D70340">
        <v>122902</v>
      </c>
      <c r="I70340" s="59">
        <v>114624</v>
      </c>
      <c r="J70340" s="57" t="s">
        <v>81</v>
      </c>
      <c r="K70340" s="58" t="str">
        <f t="shared" si="1099"/>
        <v>будни</v>
      </c>
      <c r="L70340">
        <v>6</v>
      </c>
    </row>
    <row r="70341" spans="1:12" x14ac:dyDescent="0.3">
      <c r="A70341">
        <v>214023</v>
      </c>
      <c r="B70341" s="2">
        <v>44373.287392803737</v>
      </c>
      <c r="C70341">
        <v>270797</v>
      </c>
      <c r="D70341">
        <v>16599</v>
      </c>
      <c r="I70341" s="59">
        <v>114625</v>
      </c>
      <c r="J70341" s="57" t="s">
        <v>78</v>
      </c>
      <c r="K70341" s="58" t="str">
        <f t="shared" si="1099"/>
        <v>выходные</v>
      </c>
      <c r="L70341">
        <v>6</v>
      </c>
    </row>
    <row r="70342" spans="1:12" x14ac:dyDescent="0.3">
      <c r="A70342">
        <v>214028</v>
      </c>
      <c r="B70342" s="2">
        <v>44373.288766136662</v>
      </c>
      <c r="C70342">
        <v>329331</v>
      </c>
      <c r="D70342">
        <v>441085</v>
      </c>
      <c r="I70342" s="59">
        <v>114626</v>
      </c>
      <c r="J70342" s="57" t="s">
        <v>82</v>
      </c>
      <c r="K70342" s="58" t="str">
        <f t="shared" si="1099"/>
        <v>выходные</v>
      </c>
      <c r="L70342">
        <v>6</v>
      </c>
    </row>
    <row r="70343" spans="1:12" x14ac:dyDescent="0.3">
      <c r="A70343">
        <v>214029</v>
      </c>
      <c r="B70343" s="2">
        <v>44373.290999999997</v>
      </c>
      <c r="C70343">
        <v>52207</v>
      </c>
      <c r="D70343">
        <v>357547</v>
      </c>
      <c r="I70343" s="59">
        <v>114627</v>
      </c>
      <c r="J70343" s="57" t="s">
        <v>83</v>
      </c>
      <c r="K70343" s="58" t="str">
        <f t="shared" si="1099"/>
        <v>будни</v>
      </c>
      <c r="L70343">
        <v>6</v>
      </c>
    </row>
    <row r="70344" spans="1:12" x14ac:dyDescent="0.3">
      <c r="A70344">
        <v>214034</v>
      </c>
      <c r="B70344" s="2">
        <v>44373.292000000001</v>
      </c>
      <c r="C70344">
        <v>199401</v>
      </c>
      <c r="D70344">
        <v>135377</v>
      </c>
      <c r="I70344" s="59">
        <v>114628</v>
      </c>
      <c r="J70344" s="57" t="s">
        <v>84</v>
      </c>
      <c r="K70344" s="58" t="str">
        <f t="shared" si="1099"/>
        <v>будни</v>
      </c>
      <c r="L70344">
        <v>7</v>
      </c>
    </row>
    <row r="70345" spans="1:12" x14ac:dyDescent="0.3">
      <c r="A70345">
        <v>214038</v>
      </c>
      <c r="B70345" s="2">
        <v>44373.292397839286</v>
      </c>
      <c r="C70345">
        <v>272707</v>
      </c>
      <c r="D70345">
        <v>227775</v>
      </c>
      <c r="I70345" s="59">
        <v>114629</v>
      </c>
      <c r="J70345" s="57" t="s">
        <v>79</v>
      </c>
      <c r="K70345" s="58" t="str">
        <f t="shared" si="1099"/>
        <v>будни</v>
      </c>
      <c r="L70345">
        <v>7</v>
      </c>
    </row>
    <row r="70346" spans="1:12" x14ac:dyDescent="0.3">
      <c r="A70346">
        <v>214040</v>
      </c>
      <c r="B70346" s="2">
        <v>44373.292580950343</v>
      </c>
      <c r="C70346">
        <v>20621</v>
      </c>
      <c r="D70346">
        <v>177943</v>
      </c>
      <c r="I70346" s="59">
        <v>114630</v>
      </c>
      <c r="J70346" s="57" t="s">
        <v>80</v>
      </c>
      <c r="K70346" s="58" t="str">
        <f t="shared" si="1099"/>
        <v>будни</v>
      </c>
      <c r="L70346">
        <v>7</v>
      </c>
    </row>
    <row r="70347" spans="1:12" x14ac:dyDescent="0.3">
      <c r="A70347">
        <v>214044</v>
      </c>
      <c r="B70347" s="2">
        <v>44373.293191320539</v>
      </c>
      <c r="C70347">
        <v>263789</v>
      </c>
      <c r="D70347">
        <v>88863</v>
      </c>
      <c r="I70347" s="59">
        <v>114631</v>
      </c>
      <c r="J70347" s="57" t="s">
        <v>81</v>
      </c>
      <c r="K70347" s="58" t="str">
        <f t="shared" si="1099"/>
        <v>будни</v>
      </c>
      <c r="L70347">
        <v>7</v>
      </c>
    </row>
    <row r="70348" spans="1:12" x14ac:dyDescent="0.3">
      <c r="A70348">
        <v>214049</v>
      </c>
      <c r="B70348" s="2">
        <v>44373.293472491911</v>
      </c>
      <c r="C70348">
        <v>270482</v>
      </c>
      <c r="D70348">
        <v>158978</v>
      </c>
      <c r="I70348" s="59">
        <v>114632</v>
      </c>
      <c r="J70348" s="57" t="s">
        <v>78</v>
      </c>
      <c r="K70348" s="58" t="str">
        <f t="shared" si="1099"/>
        <v>выходные</v>
      </c>
      <c r="L70348">
        <v>7</v>
      </c>
    </row>
    <row r="70349" spans="1:12" x14ac:dyDescent="0.3">
      <c r="A70349">
        <v>214051</v>
      </c>
      <c r="B70349" s="2">
        <v>44373.293666666665</v>
      </c>
      <c r="C70349">
        <v>137520</v>
      </c>
      <c r="D70349">
        <v>341333</v>
      </c>
      <c r="I70349" s="59">
        <v>114633</v>
      </c>
      <c r="J70349" s="57" t="s">
        <v>82</v>
      </c>
      <c r="K70349" s="58" t="str">
        <f t="shared" si="1099"/>
        <v>выходные</v>
      </c>
      <c r="L70349">
        <v>7</v>
      </c>
    </row>
    <row r="70350" spans="1:12" x14ac:dyDescent="0.3">
      <c r="A70350">
        <v>214055</v>
      </c>
      <c r="B70350" s="2">
        <v>44373.294106875823</v>
      </c>
      <c r="C70350">
        <v>91894</v>
      </c>
      <c r="D70350">
        <v>82850</v>
      </c>
      <c r="I70350" s="59">
        <v>114634</v>
      </c>
      <c r="J70350" s="57" t="s">
        <v>83</v>
      </c>
      <c r="K70350" s="58" t="str">
        <f t="shared" si="1099"/>
        <v>будни</v>
      </c>
      <c r="L70350">
        <v>7</v>
      </c>
    </row>
    <row r="70351" spans="1:12" x14ac:dyDescent="0.3">
      <c r="A70351">
        <v>214059</v>
      </c>
      <c r="B70351" s="2">
        <v>44373.294333333339</v>
      </c>
      <c r="C70351">
        <v>343309</v>
      </c>
      <c r="D70351">
        <v>301549</v>
      </c>
      <c r="I70351" s="59">
        <v>114635</v>
      </c>
      <c r="J70351" s="57" t="s">
        <v>84</v>
      </c>
      <c r="K70351" s="58" t="str">
        <f t="shared" si="1099"/>
        <v>будни</v>
      </c>
      <c r="L70351">
        <v>7</v>
      </c>
    </row>
    <row r="70352" spans="1:12" x14ac:dyDescent="0.3">
      <c r="A70352">
        <v>214061</v>
      </c>
      <c r="B70352" s="2">
        <v>44373.29483932005</v>
      </c>
      <c r="C70352">
        <v>307665</v>
      </c>
      <c r="D70352">
        <v>291168</v>
      </c>
      <c r="I70352" s="59">
        <v>114636</v>
      </c>
      <c r="J70352" s="57" t="s">
        <v>79</v>
      </c>
      <c r="K70352" s="58" t="str">
        <f t="shared" si="1099"/>
        <v>будни</v>
      </c>
      <c r="L70352">
        <v>7</v>
      </c>
    </row>
    <row r="70353" spans="1:12" x14ac:dyDescent="0.3">
      <c r="A70353">
        <v>214065</v>
      </c>
      <c r="B70353" s="2">
        <v>44373.295602282786</v>
      </c>
      <c r="C70353">
        <v>168387</v>
      </c>
      <c r="D70353">
        <v>179296</v>
      </c>
      <c r="I70353" s="59">
        <v>114637</v>
      </c>
      <c r="J70353" s="57" t="s">
        <v>80</v>
      </c>
      <c r="K70353" s="58" t="str">
        <f t="shared" si="1099"/>
        <v>будни</v>
      </c>
      <c r="L70353">
        <v>7</v>
      </c>
    </row>
    <row r="70354" spans="1:12" x14ac:dyDescent="0.3">
      <c r="A70354">
        <v>214066</v>
      </c>
      <c r="B70354" s="2">
        <v>44373.296151615956</v>
      </c>
      <c r="C70354">
        <v>94031</v>
      </c>
      <c r="D70354">
        <v>394819</v>
      </c>
      <c r="I70354" s="59">
        <v>114638</v>
      </c>
      <c r="J70354" s="57" t="s">
        <v>81</v>
      </c>
      <c r="K70354" s="58" t="str">
        <f t="shared" si="1099"/>
        <v>будни</v>
      </c>
      <c r="L70354">
        <v>7</v>
      </c>
    </row>
    <row r="70355" spans="1:12" x14ac:dyDescent="0.3">
      <c r="A70355">
        <v>214068</v>
      </c>
      <c r="B70355" s="2">
        <v>44373.298318430127</v>
      </c>
      <c r="C70355">
        <v>135563</v>
      </c>
      <c r="D70355">
        <v>379466</v>
      </c>
      <c r="I70355" s="59">
        <v>114639</v>
      </c>
      <c r="J70355" s="57" t="s">
        <v>78</v>
      </c>
      <c r="K70355" s="58" t="str">
        <f t="shared" si="1099"/>
        <v>выходные</v>
      </c>
      <c r="L70355">
        <v>7</v>
      </c>
    </row>
    <row r="70356" spans="1:12" x14ac:dyDescent="0.3">
      <c r="A70356">
        <v>214071</v>
      </c>
      <c r="B70356" s="2">
        <v>44373.300271614731</v>
      </c>
      <c r="C70356">
        <v>65576</v>
      </c>
      <c r="D70356">
        <v>25218</v>
      </c>
      <c r="I70356" s="59">
        <v>114640</v>
      </c>
      <c r="J70356" s="57" t="s">
        <v>82</v>
      </c>
      <c r="K70356" s="58" t="str">
        <f t="shared" si="1099"/>
        <v>выходные</v>
      </c>
      <c r="L70356">
        <v>7</v>
      </c>
    </row>
    <row r="70357" spans="1:12" x14ac:dyDescent="0.3">
      <c r="A70357">
        <v>214076</v>
      </c>
      <c r="B70357" s="2">
        <v>44373.301339762569</v>
      </c>
      <c r="C70357">
        <v>127391</v>
      </c>
      <c r="D70357">
        <v>411922</v>
      </c>
      <c r="I70357" s="59">
        <v>114641</v>
      </c>
      <c r="J70357" s="57" t="s">
        <v>83</v>
      </c>
      <c r="K70357" s="58" t="str">
        <f t="shared" si="1099"/>
        <v>будни</v>
      </c>
      <c r="L70357">
        <v>7</v>
      </c>
    </row>
    <row r="70358" spans="1:12" x14ac:dyDescent="0.3">
      <c r="A70358">
        <v>214077</v>
      </c>
      <c r="B70358" s="2">
        <v>44373.301614429154</v>
      </c>
      <c r="C70358">
        <v>170566</v>
      </c>
      <c r="D70358">
        <v>80726</v>
      </c>
      <c r="I70358" s="59">
        <v>114642</v>
      </c>
      <c r="J70358" s="57" t="s">
        <v>84</v>
      </c>
      <c r="K70358" s="58" t="str">
        <f t="shared" si="1099"/>
        <v>будни</v>
      </c>
      <c r="L70358">
        <v>7</v>
      </c>
    </row>
    <row r="70359" spans="1:12" x14ac:dyDescent="0.3">
      <c r="A70359">
        <v>214078</v>
      </c>
      <c r="B70359" s="2">
        <v>44373.30182805872</v>
      </c>
      <c r="C70359">
        <v>189960</v>
      </c>
      <c r="D70359">
        <v>180863</v>
      </c>
      <c r="I70359" s="59">
        <v>114643</v>
      </c>
      <c r="J70359" s="57" t="s">
        <v>79</v>
      </c>
      <c r="K70359" s="58" t="str">
        <f t="shared" si="1099"/>
        <v>будни</v>
      </c>
      <c r="L70359">
        <v>7</v>
      </c>
    </row>
    <row r="70360" spans="1:12" x14ac:dyDescent="0.3">
      <c r="A70360">
        <v>214083</v>
      </c>
      <c r="B70360" s="2">
        <v>44373.303201391645</v>
      </c>
      <c r="C70360">
        <v>83349</v>
      </c>
      <c r="D70360">
        <v>241927</v>
      </c>
      <c r="I70360" s="59">
        <v>114644</v>
      </c>
      <c r="J70360" s="57" t="s">
        <v>80</v>
      </c>
      <c r="K70360" s="58" t="str">
        <f t="shared" si="1099"/>
        <v>будни</v>
      </c>
      <c r="L70360">
        <v>7</v>
      </c>
    </row>
    <row r="70361" spans="1:12" x14ac:dyDescent="0.3">
      <c r="A70361">
        <v>214085</v>
      </c>
      <c r="B70361" s="2">
        <v>44373.303201391645</v>
      </c>
      <c r="C70361">
        <v>182711</v>
      </c>
      <c r="D70361">
        <v>158978</v>
      </c>
      <c r="I70361" s="59">
        <v>114645</v>
      </c>
      <c r="J70361" s="57" t="s">
        <v>81</v>
      </c>
      <c r="K70361" s="58" t="str">
        <f t="shared" si="1099"/>
        <v>будни</v>
      </c>
      <c r="L70361">
        <v>7</v>
      </c>
    </row>
    <row r="70362" spans="1:12" x14ac:dyDescent="0.3">
      <c r="A70362">
        <v>214089</v>
      </c>
      <c r="B70362" s="2">
        <v>44373.303537095249</v>
      </c>
      <c r="C70362">
        <v>252028</v>
      </c>
      <c r="D70362">
        <v>419974</v>
      </c>
      <c r="I70362" s="59">
        <v>114646</v>
      </c>
      <c r="J70362" s="57" t="s">
        <v>78</v>
      </c>
      <c r="K70362" s="58" t="str">
        <f t="shared" si="1099"/>
        <v>выходные</v>
      </c>
      <c r="L70362">
        <v>7</v>
      </c>
    </row>
    <row r="70363" spans="1:12" x14ac:dyDescent="0.3">
      <c r="A70363">
        <v>214092</v>
      </c>
      <c r="B70363" s="2">
        <v>44373.304799352751</v>
      </c>
      <c r="C70363">
        <v>101355</v>
      </c>
      <c r="D70363">
        <v>351192</v>
      </c>
      <c r="I70363" s="59">
        <v>114647</v>
      </c>
      <c r="J70363" s="57" t="s">
        <v>82</v>
      </c>
      <c r="K70363" s="58" t="str">
        <f t="shared" si="1099"/>
        <v>выходные</v>
      </c>
      <c r="L70363">
        <v>7</v>
      </c>
    </row>
    <row r="70364" spans="1:12" x14ac:dyDescent="0.3">
      <c r="A70364">
        <v>214096</v>
      </c>
      <c r="B70364" s="2">
        <v>44373.305581835382</v>
      </c>
      <c r="C70364">
        <v>89489</v>
      </c>
      <c r="D70364">
        <v>346056</v>
      </c>
      <c r="I70364" s="59">
        <v>114648</v>
      </c>
      <c r="J70364" s="57" t="s">
        <v>83</v>
      </c>
      <c r="K70364" s="58" t="str">
        <f t="shared" si="1099"/>
        <v>будни</v>
      </c>
      <c r="L70364">
        <v>7</v>
      </c>
    </row>
    <row r="70365" spans="1:12" x14ac:dyDescent="0.3">
      <c r="A70365">
        <v>214100</v>
      </c>
      <c r="B70365" s="2">
        <v>44373.306333333334</v>
      </c>
      <c r="C70365">
        <v>39095</v>
      </c>
      <c r="D70365">
        <v>242428</v>
      </c>
      <c r="I70365" s="59">
        <v>114649</v>
      </c>
      <c r="J70365" s="57" t="s">
        <v>84</v>
      </c>
      <c r="K70365" s="58" t="str">
        <f t="shared" si="1099"/>
        <v>будни</v>
      </c>
      <c r="L70365">
        <v>7</v>
      </c>
    </row>
    <row r="70366" spans="1:12" x14ac:dyDescent="0.3">
      <c r="A70366">
        <v>214103</v>
      </c>
      <c r="B70366" s="2">
        <v>44373.307748649553</v>
      </c>
      <c r="C70366">
        <v>230618</v>
      </c>
      <c r="D70366">
        <v>146804</v>
      </c>
      <c r="I70366" s="59">
        <v>114650</v>
      </c>
      <c r="J70366" s="57" t="s">
        <v>79</v>
      </c>
      <c r="K70366" s="58" t="str">
        <f t="shared" si="1099"/>
        <v>будни</v>
      </c>
      <c r="L70366">
        <v>7</v>
      </c>
    </row>
    <row r="70367" spans="1:12" x14ac:dyDescent="0.3">
      <c r="A70367">
        <v>214108</v>
      </c>
      <c r="B70367" s="2">
        <v>44373.308420056761</v>
      </c>
      <c r="C70367">
        <v>41829</v>
      </c>
      <c r="D70367">
        <v>305874</v>
      </c>
      <c r="I70367" s="59">
        <v>114651</v>
      </c>
      <c r="J70367" s="57" t="s">
        <v>80</v>
      </c>
      <c r="K70367" s="58" t="str">
        <f t="shared" si="1099"/>
        <v>будни</v>
      </c>
      <c r="L70367">
        <v>7</v>
      </c>
    </row>
    <row r="70368" spans="1:12" x14ac:dyDescent="0.3">
      <c r="A70368">
        <v>214111</v>
      </c>
      <c r="B70368" s="2">
        <v>44373.308844660198</v>
      </c>
      <c r="C70368">
        <v>326055</v>
      </c>
      <c r="D70368">
        <v>450285</v>
      </c>
      <c r="I70368" s="59">
        <v>114652</v>
      </c>
      <c r="J70368" s="57" t="s">
        <v>81</v>
      </c>
      <c r="K70368" s="58" t="str">
        <f t="shared" si="1099"/>
        <v>будни</v>
      </c>
      <c r="L70368">
        <v>7</v>
      </c>
    </row>
    <row r="70369" spans="1:12" x14ac:dyDescent="0.3">
      <c r="A70369">
        <v>214112</v>
      </c>
      <c r="B70369" s="2">
        <v>44373.309000000001</v>
      </c>
      <c r="C70369">
        <v>1424</v>
      </c>
      <c r="D70369">
        <v>411922</v>
      </c>
      <c r="I70369" s="59">
        <v>114653</v>
      </c>
      <c r="J70369" s="57" t="s">
        <v>78</v>
      </c>
      <c r="K70369" s="58" t="str">
        <f t="shared" si="1099"/>
        <v>выходные</v>
      </c>
      <c r="L70369">
        <v>7</v>
      </c>
    </row>
    <row r="70370" spans="1:12" x14ac:dyDescent="0.3">
      <c r="A70370">
        <v>214116</v>
      </c>
      <c r="B70370" s="2">
        <v>44373.309249190941</v>
      </c>
      <c r="C70370">
        <v>341354</v>
      </c>
      <c r="D70370">
        <v>102086</v>
      </c>
      <c r="I70370" s="59">
        <v>114654</v>
      </c>
      <c r="J70370" s="57" t="s">
        <v>82</v>
      </c>
      <c r="K70370" s="58" t="str">
        <f t="shared" si="1099"/>
        <v>выходные</v>
      </c>
      <c r="L70370">
        <v>7</v>
      </c>
    </row>
    <row r="70371" spans="1:12" x14ac:dyDescent="0.3">
      <c r="A70371">
        <v>214120</v>
      </c>
      <c r="B70371" s="2">
        <v>44373.310462783171</v>
      </c>
      <c r="C70371">
        <v>114033</v>
      </c>
      <c r="D70371">
        <v>154815</v>
      </c>
      <c r="I70371" s="59">
        <v>114655</v>
      </c>
      <c r="J70371" s="57" t="s">
        <v>83</v>
      </c>
      <c r="K70371" s="58" t="str">
        <f t="shared" si="1099"/>
        <v>будни</v>
      </c>
      <c r="L70371">
        <v>7</v>
      </c>
    </row>
    <row r="70372" spans="1:12" x14ac:dyDescent="0.3">
      <c r="A70372">
        <v>214122</v>
      </c>
      <c r="B70372" s="2">
        <v>44373.310953093052</v>
      </c>
      <c r="C70372">
        <v>87902</v>
      </c>
      <c r="D70372">
        <v>258587</v>
      </c>
      <c r="I70372" s="59">
        <v>114656</v>
      </c>
      <c r="J70372" s="57" t="s">
        <v>84</v>
      </c>
      <c r="K70372" s="58" t="str">
        <f t="shared" si="1099"/>
        <v>будни</v>
      </c>
      <c r="L70372">
        <v>7</v>
      </c>
    </row>
    <row r="70373" spans="1:12" x14ac:dyDescent="0.3">
      <c r="A70373">
        <v>214125</v>
      </c>
      <c r="B70373" s="2">
        <v>44373.311410870694</v>
      </c>
      <c r="C70373">
        <v>11036</v>
      </c>
      <c r="D70373">
        <v>151496</v>
      </c>
      <c r="I70373" s="59">
        <v>114657</v>
      </c>
      <c r="J70373" s="57" t="s">
        <v>79</v>
      </c>
      <c r="K70373" s="58" t="str">
        <f t="shared" si="1099"/>
        <v>будни</v>
      </c>
      <c r="L70373">
        <v>7</v>
      </c>
    </row>
    <row r="70374" spans="1:12" x14ac:dyDescent="0.3">
      <c r="A70374">
        <v>214126</v>
      </c>
      <c r="B70374" s="2">
        <v>44373.312666666665</v>
      </c>
      <c r="C70374">
        <v>42340</v>
      </c>
      <c r="D70374">
        <v>308577</v>
      </c>
      <c r="I70374" s="59">
        <v>114658</v>
      </c>
      <c r="J70374" s="57" t="s">
        <v>80</v>
      </c>
      <c r="K70374" s="58" t="str">
        <f t="shared" si="1099"/>
        <v>будни</v>
      </c>
      <c r="L70374">
        <v>7</v>
      </c>
    </row>
    <row r="70375" spans="1:12" x14ac:dyDescent="0.3">
      <c r="A70375">
        <v>214129</v>
      </c>
      <c r="B70375" s="2">
        <v>44373.315317152104</v>
      </c>
      <c r="C70375">
        <v>300035</v>
      </c>
      <c r="D70375">
        <v>335810</v>
      </c>
      <c r="I70375" s="59">
        <v>114659</v>
      </c>
      <c r="J70375" s="57" t="s">
        <v>81</v>
      </c>
      <c r="K70375" s="58" t="str">
        <f t="shared" si="1099"/>
        <v>будни</v>
      </c>
      <c r="L70375">
        <v>7</v>
      </c>
    </row>
    <row r="70376" spans="1:12" x14ac:dyDescent="0.3">
      <c r="A70376">
        <v>214133</v>
      </c>
      <c r="B70376" s="2">
        <v>44373.315439313941</v>
      </c>
      <c r="C70376">
        <v>305387</v>
      </c>
      <c r="D70376">
        <v>280625</v>
      </c>
      <c r="I70376" s="59">
        <v>114660</v>
      </c>
      <c r="J70376" s="57" t="s">
        <v>78</v>
      </c>
      <c r="K70376" s="58" t="str">
        <f t="shared" si="1099"/>
        <v>выходные</v>
      </c>
      <c r="L70376">
        <v>7</v>
      </c>
    </row>
    <row r="70377" spans="1:12" x14ac:dyDescent="0.3">
      <c r="A70377">
        <v>214134</v>
      </c>
      <c r="B70377" s="2">
        <v>44373.317484054081</v>
      </c>
      <c r="C70377">
        <v>183339</v>
      </c>
      <c r="D70377">
        <v>462175</v>
      </c>
      <c r="I70377" s="59">
        <v>114661</v>
      </c>
      <c r="J70377" s="57" t="s">
        <v>82</v>
      </c>
      <c r="K70377" s="58" t="str">
        <f t="shared" si="1099"/>
        <v>выходные</v>
      </c>
      <c r="L70377">
        <v>7</v>
      </c>
    </row>
    <row r="70378" spans="1:12" x14ac:dyDescent="0.3">
      <c r="A70378">
        <v>214135</v>
      </c>
      <c r="B70378" s="2">
        <v>44373.320171521031</v>
      </c>
      <c r="C70378">
        <v>188278</v>
      </c>
      <c r="D70378">
        <v>325852</v>
      </c>
      <c r="I70378" s="59">
        <v>114662</v>
      </c>
      <c r="J70378" s="57" t="s">
        <v>83</v>
      </c>
      <c r="K70378" s="58" t="str">
        <f t="shared" si="1099"/>
        <v>будни</v>
      </c>
      <c r="L70378">
        <v>7</v>
      </c>
    </row>
    <row r="70379" spans="1:12" x14ac:dyDescent="0.3">
      <c r="A70379">
        <v>214138</v>
      </c>
      <c r="B70379" s="2">
        <v>44373.321385113268</v>
      </c>
      <c r="C70379">
        <v>137764</v>
      </c>
      <c r="D70379">
        <v>279808</v>
      </c>
      <c r="I70379" s="59">
        <v>114663</v>
      </c>
      <c r="J70379" s="57" t="s">
        <v>84</v>
      </c>
      <c r="K70379" s="58" t="str">
        <f t="shared" si="1099"/>
        <v>будни</v>
      </c>
      <c r="L70379">
        <v>7</v>
      </c>
    </row>
    <row r="70380" spans="1:12" x14ac:dyDescent="0.3">
      <c r="A70380">
        <v>214143</v>
      </c>
      <c r="B70380" s="2">
        <v>44373.321939756461</v>
      </c>
      <c r="C70380">
        <v>217200</v>
      </c>
      <c r="D70380">
        <v>21999</v>
      </c>
      <c r="I70380" s="59">
        <v>114664</v>
      </c>
      <c r="J70380" s="57" t="s">
        <v>79</v>
      </c>
      <c r="K70380" s="58" t="str">
        <f t="shared" si="1099"/>
        <v>будни</v>
      </c>
      <c r="L70380">
        <v>7</v>
      </c>
    </row>
    <row r="70381" spans="1:12" x14ac:dyDescent="0.3">
      <c r="A70381">
        <v>214147</v>
      </c>
      <c r="B70381" s="2">
        <v>44373.322305978574</v>
      </c>
      <c r="C70381">
        <v>226205</v>
      </c>
      <c r="D70381">
        <v>158978</v>
      </c>
      <c r="I70381" s="59">
        <v>114665</v>
      </c>
      <c r="J70381" s="57" t="s">
        <v>80</v>
      </c>
      <c r="K70381" s="58" t="str">
        <f t="shared" si="1099"/>
        <v>будни</v>
      </c>
      <c r="L70381">
        <v>7</v>
      </c>
    </row>
    <row r="70382" spans="1:12" x14ac:dyDescent="0.3">
      <c r="A70382">
        <v>214150</v>
      </c>
      <c r="B70382" s="2">
        <v>44373.324869533375</v>
      </c>
      <c r="C70382">
        <v>174164</v>
      </c>
      <c r="D70382">
        <v>411922</v>
      </c>
      <c r="I70382" s="59">
        <v>114666</v>
      </c>
      <c r="J70382" s="57" t="s">
        <v>81</v>
      </c>
      <c r="K70382" s="58" t="str">
        <f t="shared" si="1099"/>
        <v>будни</v>
      </c>
      <c r="L70382">
        <v>7</v>
      </c>
    </row>
    <row r="70383" spans="1:12" x14ac:dyDescent="0.3">
      <c r="A70383">
        <v>214151</v>
      </c>
      <c r="B70383" s="2">
        <v>44373.324869533375</v>
      </c>
      <c r="C70383">
        <v>256738</v>
      </c>
      <c r="D70383">
        <v>301748</v>
      </c>
      <c r="I70383" s="59">
        <v>114667</v>
      </c>
      <c r="J70383" s="57" t="s">
        <v>78</v>
      </c>
      <c r="K70383" s="58" t="str">
        <f t="shared" si="1099"/>
        <v>выходные</v>
      </c>
      <c r="L70383">
        <v>7</v>
      </c>
    </row>
    <row r="70384" spans="1:12" x14ac:dyDescent="0.3">
      <c r="A70384">
        <v>214152</v>
      </c>
      <c r="B70384" s="2">
        <v>44373.326239482201</v>
      </c>
      <c r="C70384">
        <v>28457</v>
      </c>
      <c r="D70384">
        <v>118549</v>
      </c>
      <c r="I70384" s="59">
        <v>114668</v>
      </c>
      <c r="J70384" s="57" t="s">
        <v>82</v>
      </c>
      <c r="K70384" s="58" t="str">
        <f t="shared" si="1099"/>
        <v>выходные</v>
      </c>
      <c r="L70384">
        <v>7</v>
      </c>
    </row>
    <row r="70385" spans="1:12" x14ac:dyDescent="0.3">
      <c r="A70385">
        <v>214156</v>
      </c>
      <c r="B70385" s="2">
        <v>44373.327188940093</v>
      </c>
      <c r="C70385">
        <v>207983</v>
      </c>
      <c r="D70385">
        <v>411922</v>
      </c>
      <c r="I70385" s="59">
        <v>114669</v>
      </c>
      <c r="J70385" s="57" t="s">
        <v>83</v>
      </c>
      <c r="K70385" s="58" t="str">
        <f t="shared" si="1099"/>
        <v>будни</v>
      </c>
      <c r="L70385">
        <v>7</v>
      </c>
    </row>
    <row r="70386" spans="1:12" x14ac:dyDescent="0.3">
      <c r="A70386">
        <v>214158</v>
      </c>
      <c r="B70386" s="2">
        <v>44373.327768791773</v>
      </c>
      <c r="C70386">
        <v>145707</v>
      </c>
      <c r="D70386">
        <v>291822</v>
      </c>
      <c r="I70386" s="59">
        <v>114670</v>
      </c>
      <c r="J70386" s="57" t="s">
        <v>84</v>
      </c>
      <c r="K70386" s="58" t="str">
        <f t="shared" si="1099"/>
        <v>будни</v>
      </c>
      <c r="L70386">
        <v>7</v>
      </c>
    </row>
    <row r="70387" spans="1:12" x14ac:dyDescent="0.3">
      <c r="A70387">
        <v>214161</v>
      </c>
      <c r="B70387" s="2">
        <v>44373.328666666668</v>
      </c>
      <c r="C70387">
        <v>318349</v>
      </c>
      <c r="D70387">
        <v>182191</v>
      </c>
      <c r="I70387" s="59">
        <v>114671</v>
      </c>
      <c r="J70387" s="57" t="s">
        <v>79</v>
      </c>
      <c r="K70387" s="58" t="str">
        <f t="shared" si="1099"/>
        <v>будни</v>
      </c>
      <c r="L70387">
        <v>7</v>
      </c>
    </row>
    <row r="70388" spans="1:12" x14ac:dyDescent="0.3">
      <c r="A70388">
        <v>214163</v>
      </c>
      <c r="B70388" s="2">
        <v>44373.329538865321</v>
      </c>
      <c r="C70388">
        <v>184121</v>
      </c>
      <c r="D70388">
        <v>118549</v>
      </c>
      <c r="I70388" s="59">
        <v>114672</v>
      </c>
      <c r="J70388" s="57" t="s">
        <v>80</v>
      </c>
      <c r="K70388" s="58" t="str">
        <f t="shared" si="1099"/>
        <v>будни</v>
      </c>
      <c r="L70388">
        <v>7</v>
      </c>
    </row>
    <row r="70389" spans="1:12" x14ac:dyDescent="0.3">
      <c r="A70389">
        <v>214164</v>
      </c>
      <c r="B70389" s="2">
        <v>44373.332956938386</v>
      </c>
      <c r="C70389">
        <v>156810</v>
      </c>
      <c r="D70389">
        <v>154228</v>
      </c>
      <c r="I70389" s="59">
        <v>114673</v>
      </c>
      <c r="J70389" s="57" t="s">
        <v>81</v>
      </c>
      <c r="K70389" s="58" t="str">
        <f t="shared" si="1099"/>
        <v>будни</v>
      </c>
      <c r="L70389">
        <v>7</v>
      </c>
    </row>
    <row r="70390" spans="1:12" x14ac:dyDescent="0.3">
      <c r="A70390">
        <v>214168</v>
      </c>
      <c r="B70390" s="2">
        <v>44373.333323160499</v>
      </c>
      <c r="C70390">
        <v>259029</v>
      </c>
      <c r="D70390">
        <v>321552</v>
      </c>
      <c r="I70390" s="59">
        <v>114674</v>
      </c>
      <c r="J70390" s="57" t="s">
        <v>78</v>
      </c>
      <c r="K70390" s="58" t="str">
        <f t="shared" si="1099"/>
        <v>выходные</v>
      </c>
      <c r="L70390">
        <v>7</v>
      </c>
    </row>
    <row r="70391" spans="1:12" x14ac:dyDescent="0.3">
      <c r="A70391">
        <v>214170</v>
      </c>
      <c r="B70391" s="2">
        <v>44373.333964049198</v>
      </c>
      <c r="C70391">
        <v>94886</v>
      </c>
      <c r="D70391">
        <v>112334</v>
      </c>
      <c r="I70391" s="59">
        <v>114675</v>
      </c>
      <c r="J70391" s="57" t="s">
        <v>82</v>
      </c>
      <c r="K70391" s="58" t="str">
        <f t="shared" si="1099"/>
        <v>выходные</v>
      </c>
      <c r="L70391">
        <v>8</v>
      </c>
    </row>
    <row r="70392" spans="1:12" x14ac:dyDescent="0.3">
      <c r="A70392">
        <v>214171</v>
      </c>
      <c r="B70392" s="2">
        <v>44373.335139158582</v>
      </c>
      <c r="C70392">
        <v>278535</v>
      </c>
      <c r="D70392">
        <v>276231</v>
      </c>
      <c r="I70392" s="59">
        <v>114676</v>
      </c>
      <c r="J70392" s="57" t="s">
        <v>83</v>
      </c>
      <c r="K70392" s="58" t="str">
        <f t="shared" si="1099"/>
        <v>будни</v>
      </c>
      <c r="L70392">
        <v>8</v>
      </c>
    </row>
    <row r="70393" spans="1:12" x14ac:dyDescent="0.3">
      <c r="A70393">
        <v>214175</v>
      </c>
      <c r="B70393" s="2">
        <v>44373.335276345104</v>
      </c>
      <c r="C70393">
        <v>332057</v>
      </c>
      <c r="D70393">
        <v>119655</v>
      </c>
      <c r="I70393" s="59">
        <v>114677</v>
      </c>
      <c r="J70393" s="57" t="s">
        <v>84</v>
      </c>
      <c r="K70393" s="58" t="str">
        <f t="shared" si="1099"/>
        <v>будни</v>
      </c>
      <c r="L70393">
        <v>8</v>
      </c>
    </row>
    <row r="70394" spans="1:12" x14ac:dyDescent="0.3">
      <c r="A70394">
        <v>214177</v>
      </c>
      <c r="B70394" s="2">
        <v>44373.33713797418</v>
      </c>
      <c r="C70394">
        <v>117599</v>
      </c>
      <c r="D70394">
        <v>351192</v>
      </c>
      <c r="I70394" s="59">
        <v>114678</v>
      </c>
      <c r="J70394" s="57" t="s">
        <v>79</v>
      </c>
      <c r="K70394" s="58" t="str">
        <f t="shared" si="1099"/>
        <v>будни</v>
      </c>
      <c r="L70394">
        <v>8</v>
      </c>
    </row>
    <row r="70395" spans="1:12" x14ac:dyDescent="0.3">
      <c r="A70395">
        <v>214180</v>
      </c>
      <c r="B70395" s="2">
        <v>44373.338450270086</v>
      </c>
      <c r="C70395">
        <v>181987</v>
      </c>
      <c r="D70395">
        <v>472908</v>
      </c>
      <c r="I70395" s="59">
        <v>114679</v>
      </c>
      <c r="J70395" s="57" t="s">
        <v>80</v>
      </c>
      <c r="K70395" s="58" t="str">
        <f t="shared" si="1099"/>
        <v>будни</v>
      </c>
      <c r="L70395">
        <v>8</v>
      </c>
    </row>
    <row r="70396" spans="1:12" x14ac:dyDescent="0.3">
      <c r="A70396">
        <v>214182</v>
      </c>
      <c r="B70396" s="2">
        <v>44373.340495010227</v>
      </c>
      <c r="C70396">
        <v>269721</v>
      </c>
      <c r="D70396">
        <v>182841</v>
      </c>
      <c r="I70396" s="59">
        <v>114680</v>
      </c>
      <c r="J70396" s="57" t="s">
        <v>81</v>
      </c>
      <c r="K70396" s="58" t="str">
        <f t="shared" si="1099"/>
        <v>будни</v>
      </c>
      <c r="L70396">
        <v>8</v>
      </c>
    </row>
    <row r="70397" spans="1:12" x14ac:dyDescent="0.3">
      <c r="A70397">
        <v>214184</v>
      </c>
      <c r="B70397" s="2">
        <v>44373.342825242718</v>
      </c>
      <c r="C70397">
        <v>217524</v>
      </c>
      <c r="D70397">
        <v>294042</v>
      </c>
      <c r="I70397" s="59">
        <v>114681</v>
      </c>
      <c r="J70397" s="57" t="s">
        <v>78</v>
      </c>
      <c r="K70397" s="58" t="str">
        <f t="shared" si="1099"/>
        <v>выходные</v>
      </c>
      <c r="L70397">
        <v>8</v>
      </c>
    </row>
    <row r="70398" spans="1:12" x14ac:dyDescent="0.3">
      <c r="A70398">
        <v>214188</v>
      </c>
      <c r="B70398" s="2">
        <v>44373.343229773462</v>
      </c>
      <c r="C70398">
        <v>261071</v>
      </c>
      <c r="D70398">
        <v>125091</v>
      </c>
      <c r="I70398" s="59">
        <v>114682</v>
      </c>
      <c r="J70398" s="57" t="s">
        <v>82</v>
      </c>
      <c r="K70398" s="58" t="str">
        <f t="shared" si="1099"/>
        <v>выходные</v>
      </c>
      <c r="L70398">
        <v>8</v>
      </c>
    </row>
    <row r="70399" spans="1:12" x14ac:dyDescent="0.3">
      <c r="A70399">
        <v>214189</v>
      </c>
      <c r="B70399" s="2">
        <v>44373.345713675342</v>
      </c>
      <c r="C70399">
        <v>32844</v>
      </c>
      <c r="D70399">
        <v>351192</v>
      </c>
      <c r="I70399" s="59">
        <v>114683</v>
      </c>
      <c r="J70399" s="57" t="s">
        <v>83</v>
      </c>
      <c r="K70399" s="58" t="str">
        <f t="shared" si="1099"/>
        <v>будни</v>
      </c>
      <c r="L70399">
        <v>8</v>
      </c>
    </row>
    <row r="70400" spans="1:12" x14ac:dyDescent="0.3">
      <c r="A70400">
        <v>214191</v>
      </c>
      <c r="B70400" s="2">
        <v>44373.348246711634</v>
      </c>
      <c r="C70400">
        <v>199540</v>
      </c>
      <c r="D70400">
        <v>227775</v>
      </c>
      <c r="I70400" s="59">
        <v>114684</v>
      </c>
      <c r="J70400" s="57" t="s">
        <v>84</v>
      </c>
      <c r="K70400" s="58" t="str">
        <f t="shared" si="1099"/>
        <v>будни</v>
      </c>
      <c r="L70400">
        <v>8</v>
      </c>
    </row>
    <row r="70401" spans="1:12" x14ac:dyDescent="0.3">
      <c r="A70401">
        <v>214194</v>
      </c>
      <c r="B70401" s="2">
        <v>44373.348643452257</v>
      </c>
      <c r="C70401">
        <v>138774</v>
      </c>
      <c r="D70401">
        <v>21760</v>
      </c>
      <c r="I70401" s="59">
        <v>114685</v>
      </c>
      <c r="J70401" s="57" t="s">
        <v>79</v>
      </c>
      <c r="K70401" s="58" t="str">
        <f t="shared" si="1099"/>
        <v>будни</v>
      </c>
      <c r="L70401">
        <v>8</v>
      </c>
    </row>
    <row r="70402" spans="1:12" x14ac:dyDescent="0.3">
      <c r="A70402">
        <v>214197</v>
      </c>
      <c r="B70402" s="2">
        <v>44373.348666666665</v>
      </c>
      <c r="C70402">
        <v>234274</v>
      </c>
      <c r="D70402">
        <v>433508</v>
      </c>
      <c r="I70402" s="59">
        <v>114686</v>
      </c>
      <c r="J70402" s="57" t="s">
        <v>80</v>
      </c>
      <c r="K70402" s="58" t="str">
        <f t="shared" si="1099"/>
        <v>будни</v>
      </c>
      <c r="L70402">
        <v>8</v>
      </c>
    </row>
    <row r="70403" spans="1:12" x14ac:dyDescent="0.3">
      <c r="A70403">
        <v>214201</v>
      </c>
      <c r="B70403" s="2">
        <v>44373.348666666665</v>
      </c>
      <c r="C70403">
        <v>256423</v>
      </c>
      <c r="D70403">
        <v>129210</v>
      </c>
      <c r="I70403" s="59">
        <v>114687</v>
      </c>
      <c r="J70403" s="57" t="s">
        <v>81</v>
      </c>
      <c r="K70403" s="58" t="str">
        <f t="shared" ref="K70403:K70466" si="1100">IF(OR(J70403="суббота",J70403="воскресенье"),"выходные","будни")</f>
        <v>будни</v>
      </c>
      <c r="L70403">
        <v>8</v>
      </c>
    </row>
    <row r="70404" spans="1:12" x14ac:dyDescent="0.3">
      <c r="A70404">
        <v>214206</v>
      </c>
      <c r="B70404" s="2">
        <v>44373.349333333339</v>
      </c>
      <c r="C70404">
        <v>344681</v>
      </c>
      <c r="D70404">
        <v>433247</v>
      </c>
      <c r="I70404" s="59">
        <v>114688</v>
      </c>
      <c r="J70404" s="57" t="s">
        <v>78</v>
      </c>
      <c r="K70404" s="58" t="str">
        <f t="shared" si="1100"/>
        <v>выходные</v>
      </c>
      <c r="L70404">
        <v>8</v>
      </c>
    </row>
    <row r="70405" spans="1:12" x14ac:dyDescent="0.3">
      <c r="A70405">
        <v>214208</v>
      </c>
      <c r="B70405" s="2">
        <v>44373.350047303691</v>
      </c>
      <c r="C70405">
        <v>229791</v>
      </c>
      <c r="D70405">
        <v>411922</v>
      </c>
      <c r="I70405" s="59">
        <v>114689</v>
      </c>
      <c r="J70405" s="57" t="s">
        <v>82</v>
      </c>
      <c r="K70405" s="58" t="str">
        <f t="shared" si="1100"/>
        <v>выходные</v>
      </c>
      <c r="L70405">
        <v>8</v>
      </c>
    </row>
    <row r="70406" spans="1:12" x14ac:dyDescent="0.3">
      <c r="A70406">
        <v>214211</v>
      </c>
      <c r="B70406" s="2">
        <v>44373.350666666665</v>
      </c>
      <c r="C70406">
        <v>218970</v>
      </c>
      <c r="D70406">
        <v>82901</v>
      </c>
      <c r="I70406" s="59">
        <v>114690</v>
      </c>
      <c r="J70406" s="57" t="s">
        <v>83</v>
      </c>
      <c r="K70406" s="58" t="str">
        <f t="shared" si="1100"/>
        <v>будни</v>
      </c>
      <c r="L70406">
        <v>8</v>
      </c>
    </row>
    <row r="70407" spans="1:12" x14ac:dyDescent="0.3">
      <c r="A70407">
        <v>214213</v>
      </c>
      <c r="B70407" s="2">
        <v>44373.351695303201</v>
      </c>
      <c r="C70407">
        <v>139629</v>
      </c>
      <c r="D70407">
        <v>153893</v>
      </c>
      <c r="I70407" s="59">
        <v>114691</v>
      </c>
      <c r="J70407" s="57" t="s">
        <v>84</v>
      </c>
      <c r="K70407" s="58" t="str">
        <f t="shared" si="1100"/>
        <v>будни</v>
      </c>
      <c r="L70407">
        <v>8</v>
      </c>
    </row>
    <row r="70408" spans="1:12" x14ac:dyDescent="0.3">
      <c r="A70408">
        <v>214218</v>
      </c>
      <c r="B70408" s="2">
        <v>44373.353068636126</v>
      </c>
      <c r="C70408">
        <v>4662</v>
      </c>
      <c r="D70408">
        <v>411922</v>
      </c>
      <c r="I70408" s="59">
        <v>114692</v>
      </c>
      <c r="J70408" s="57" t="s">
        <v>79</v>
      </c>
      <c r="K70408" s="58" t="str">
        <f t="shared" si="1100"/>
        <v>будни</v>
      </c>
      <c r="L70408">
        <v>8</v>
      </c>
    </row>
    <row r="70409" spans="1:12" x14ac:dyDescent="0.3">
      <c r="A70409">
        <v>214221</v>
      </c>
      <c r="B70409" s="2">
        <v>44373.353129673145</v>
      </c>
      <c r="C70409">
        <v>285048</v>
      </c>
      <c r="D70409">
        <v>158978</v>
      </c>
      <c r="I70409" s="59">
        <v>114693</v>
      </c>
      <c r="J70409" s="57" t="s">
        <v>80</v>
      </c>
      <c r="K70409" s="58" t="str">
        <f t="shared" si="1100"/>
        <v>будни</v>
      </c>
      <c r="L70409">
        <v>8</v>
      </c>
    </row>
    <row r="70410" spans="1:12" x14ac:dyDescent="0.3">
      <c r="A70410">
        <v>214222</v>
      </c>
      <c r="B70410" s="2">
        <v>44373.353999999999</v>
      </c>
      <c r="C70410">
        <v>243731</v>
      </c>
      <c r="D70410">
        <v>477418</v>
      </c>
      <c r="I70410" s="59">
        <v>114694</v>
      </c>
      <c r="J70410" s="57" t="s">
        <v>81</v>
      </c>
      <c r="K70410" s="58" t="str">
        <f t="shared" si="1100"/>
        <v>будни</v>
      </c>
      <c r="L70410">
        <v>8</v>
      </c>
    </row>
    <row r="70411" spans="1:12" x14ac:dyDescent="0.3">
      <c r="A70411">
        <v>214227</v>
      </c>
      <c r="B70411" s="2">
        <v>44373.354014709919</v>
      </c>
      <c r="C70411">
        <v>19087</v>
      </c>
      <c r="D70411">
        <v>264283</v>
      </c>
      <c r="I70411" s="59">
        <v>114695</v>
      </c>
      <c r="J70411" s="57" t="s">
        <v>78</v>
      </c>
      <c r="K70411" s="58" t="str">
        <f t="shared" si="1100"/>
        <v>выходные</v>
      </c>
      <c r="L70411">
        <v>8</v>
      </c>
    </row>
    <row r="70412" spans="1:12" x14ac:dyDescent="0.3">
      <c r="A70412">
        <v>214229</v>
      </c>
      <c r="B70412" s="2">
        <v>44373.356395153663</v>
      </c>
      <c r="C70412">
        <v>119102</v>
      </c>
      <c r="D70412">
        <v>54917</v>
      </c>
      <c r="I70412" s="59">
        <v>114696</v>
      </c>
      <c r="J70412" s="57" t="s">
        <v>82</v>
      </c>
      <c r="K70412" s="58" t="str">
        <f t="shared" si="1100"/>
        <v>выходные</v>
      </c>
      <c r="L70412">
        <v>8</v>
      </c>
    </row>
    <row r="70413" spans="1:12" x14ac:dyDescent="0.3">
      <c r="A70413">
        <v>214232</v>
      </c>
      <c r="B70413" s="2">
        <v>44373.356983818769</v>
      </c>
      <c r="C70413">
        <v>39230</v>
      </c>
      <c r="D70413">
        <v>54565</v>
      </c>
      <c r="I70413" s="59">
        <v>114697</v>
      </c>
      <c r="J70413" s="57" t="s">
        <v>83</v>
      </c>
      <c r="K70413" s="58" t="str">
        <f t="shared" si="1100"/>
        <v>будни</v>
      </c>
      <c r="L70413">
        <v>8</v>
      </c>
    </row>
    <row r="70414" spans="1:12" x14ac:dyDescent="0.3">
      <c r="A70414">
        <v>214237</v>
      </c>
      <c r="B70414" s="2">
        <v>44373.3571581164</v>
      </c>
      <c r="C70414">
        <v>88771</v>
      </c>
      <c r="D70414">
        <v>118549</v>
      </c>
      <c r="I70414" s="59">
        <v>114698</v>
      </c>
      <c r="J70414" s="57" t="s">
        <v>84</v>
      </c>
      <c r="K70414" s="58" t="str">
        <f t="shared" si="1100"/>
        <v>будни</v>
      </c>
      <c r="L70414">
        <v>8</v>
      </c>
    </row>
    <row r="70415" spans="1:12" x14ac:dyDescent="0.3">
      <c r="A70415">
        <v>214240</v>
      </c>
      <c r="B70415" s="2">
        <v>44373.358287301249</v>
      </c>
      <c r="C70415">
        <v>68288</v>
      </c>
      <c r="D70415">
        <v>158978</v>
      </c>
      <c r="I70415" s="59">
        <v>114699</v>
      </c>
      <c r="J70415" s="57" t="s">
        <v>79</v>
      </c>
      <c r="K70415" s="58" t="str">
        <f t="shared" si="1100"/>
        <v>будни</v>
      </c>
      <c r="L70415">
        <v>8</v>
      </c>
    </row>
    <row r="70416" spans="1:12" x14ac:dyDescent="0.3">
      <c r="A70416">
        <v>214241</v>
      </c>
      <c r="B70416" s="2">
        <v>44373.359006472492</v>
      </c>
      <c r="C70416">
        <v>348194</v>
      </c>
      <c r="D70416">
        <v>182191</v>
      </c>
      <c r="I70416" s="59">
        <v>114700</v>
      </c>
      <c r="J70416" s="57" t="s">
        <v>80</v>
      </c>
      <c r="K70416" s="58" t="str">
        <f t="shared" si="1100"/>
        <v>будни</v>
      </c>
      <c r="L70416">
        <v>8</v>
      </c>
    </row>
    <row r="70417" spans="1:12" x14ac:dyDescent="0.3">
      <c r="A70417">
        <v>214243</v>
      </c>
      <c r="B70417" s="2">
        <v>44373.359447004608</v>
      </c>
      <c r="C70417">
        <v>290737</v>
      </c>
      <c r="D70417">
        <v>82850</v>
      </c>
      <c r="I70417" s="59">
        <v>114701</v>
      </c>
      <c r="J70417" s="57" t="s">
        <v>81</v>
      </c>
      <c r="K70417" s="58" t="str">
        <f t="shared" si="1100"/>
        <v>будни</v>
      </c>
      <c r="L70417">
        <v>8</v>
      </c>
    </row>
    <row r="70418" spans="1:12" x14ac:dyDescent="0.3">
      <c r="A70418">
        <v>214248</v>
      </c>
      <c r="B70418" s="2">
        <v>44373.359666666664</v>
      </c>
      <c r="C70418">
        <v>89124</v>
      </c>
      <c r="D70418">
        <v>438599</v>
      </c>
      <c r="I70418" s="59">
        <v>114702</v>
      </c>
      <c r="J70418" s="57" t="s">
        <v>78</v>
      </c>
      <c r="K70418" s="58" t="str">
        <f t="shared" si="1100"/>
        <v>выходные</v>
      </c>
      <c r="L70418">
        <v>8</v>
      </c>
    </row>
    <row r="70419" spans="1:12" x14ac:dyDescent="0.3">
      <c r="A70419">
        <v>214253</v>
      </c>
      <c r="B70419" s="2">
        <v>44373.360624595472</v>
      </c>
      <c r="C70419">
        <v>195519</v>
      </c>
      <c r="D70419">
        <v>42035</v>
      </c>
      <c r="I70419" s="59">
        <v>114703</v>
      </c>
      <c r="J70419" s="57" t="s">
        <v>82</v>
      </c>
      <c r="K70419" s="58" t="str">
        <f t="shared" si="1100"/>
        <v>выходные</v>
      </c>
      <c r="L70419">
        <v>8</v>
      </c>
    </row>
    <row r="70420" spans="1:12" x14ac:dyDescent="0.3">
      <c r="A70420">
        <v>214255</v>
      </c>
      <c r="B70420" s="2">
        <v>44373.360624595472</v>
      </c>
      <c r="C70420">
        <v>312334</v>
      </c>
      <c r="D70420">
        <v>192331</v>
      </c>
      <c r="I70420" s="59">
        <v>114704</v>
      </c>
      <c r="J70420" s="57" t="s">
        <v>83</v>
      </c>
      <c r="K70420" s="58" t="str">
        <f t="shared" si="1100"/>
        <v>будни</v>
      </c>
      <c r="L70420">
        <v>8</v>
      </c>
    </row>
    <row r="70421" spans="1:12" x14ac:dyDescent="0.3">
      <c r="A70421">
        <v>214258</v>
      </c>
      <c r="B70421" s="2">
        <v>44373.360972930081</v>
      </c>
      <c r="C70421">
        <v>7161</v>
      </c>
      <c r="D70421">
        <v>358355</v>
      </c>
      <c r="I70421" s="59">
        <v>114705</v>
      </c>
      <c r="J70421" s="57" t="s">
        <v>84</v>
      </c>
      <c r="K70421" s="58" t="str">
        <f t="shared" si="1100"/>
        <v>будни</v>
      </c>
      <c r="L70421">
        <v>8</v>
      </c>
    </row>
    <row r="70422" spans="1:12" x14ac:dyDescent="0.3">
      <c r="A70422">
        <v>214260</v>
      </c>
      <c r="B70422" s="2">
        <v>44373.361186559647</v>
      </c>
      <c r="C70422">
        <v>211042</v>
      </c>
      <c r="D70422">
        <v>158978</v>
      </c>
      <c r="I70422" s="59">
        <v>114706</v>
      </c>
      <c r="J70422" s="57" t="s">
        <v>79</v>
      </c>
      <c r="K70422" s="58" t="str">
        <f t="shared" si="1100"/>
        <v>будни</v>
      </c>
      <c r="L70422">
        <v>8</v>
      </c>
    </row>
    <row r="70423" spans="1:12" x14ac:dyDescent="0.3">
      <c r="A70423">
        <v>214264</v>
      </c>
      <c r="B70423" s="2">
        <v>44373.361433656959</v>
      </c>
      <c r="C70423">
        <v>172170</v>
      </c>
      <c r="D70423">
        <v>347393</v>
      </c>
      <c r="I70423" s="59">
        <v>114707</v>
      </c>
      <c r="J70423" s="57" t="s">
        <v>80</v>
      </c>
      <c r="K70423" s="58" t="str">
        <f t="shared" si="1100"/>
        <v>будни</v>
      </c>
      <c r="L70423">
        <v>8</v>
      </c>
    </row>
    <row r="70424" spans="1:12" x14ac:dyDescent="0.3">
      <c r="A70424">
        <v>214269</v>
      </c>
      <c r="B70424" s="2">
        <v>44373.362895596176</v>
      </c>
      <c r="C70424">
        <v>223359</v>
      </c>
      <c r="D70424">
        <v>214224</v>
      </c>
      <c r="I70424" s="59">
        <v>114708</v>
      </c>
      <c r="J70424" s="57" t="s">
        <v>81</v>
      </c>
      <c r="K70424" s="58" t="str">
        <f t="shared" si="1100"/>
        <v>будни</v>
      </c>
      <c r="L70424">
        <v>8</v>
      </c>
    </row>
    <row r="70425" spans="1:12" x14ac:dyDescent="0.3">
      <c r="A70425">
        <v>214274</v>
      </c>
      <c r="B70425" s="2">
        <v>44373.363719595938</v>
      </c>
      <c r="C70425">
        <v>46061</v>
      </c>
      <c r="D70425">
        <v>433247</v>
      </c>
      <c r="I70425" s="59">
        <v>114709</v>
      </c>
      <c r="J70425" s="57" t="s">
        <v>78</v>
      </c>
      <c r="K70425" s="58" t="str">
        <f t="shared" si="1100"/>
        <v>выходные</v>
      </c>
      <c r="L70425">
        <v>8</v>
      </c>
    </row>
    <row r="70426" spans="1:12" x14ac:dyDescent="0.3">
      <c r="A70426">
        <v>214279</v>
      </c>
      <c r="B70426" s="2">
        <v>44373.364265372169</v>
      </c>
      <c r="C70426">
        <v>156049</v>
      </c>
      <c r="D70426">
        <v>245181</v>
      </c>
      <c r="I70426" s="59">
        <v>114710</v>
      </c>
      <c r="J70426" s="57" t="s">
        <v>82</v>
      </c>
      <c r="K70426" s="58" t="str">
        <f t="shared" si="1100"/>
        <v>выходные</v>
      </c>
      <c r="L70426">
        <v>8</v>
      </c>
    </row>
    <row r="70427" spans="1:12" x14ac:dyDescent="0.3">
      <c r="A70427">
        <v>214284</v>
      </c>
      <c r="B70427" s="2">
        <v>44373.364665669731</v>
      </c>
      <c r="C70427">
        <v>88605</v>
      </c>
      <c r="D70427">
        <v>189009</v>
      </c>
      <c r="I70427" s="59">
        <v>114711</v>
      </c>
      <c r="J70427" s="57" t="s">
        <v>83</v>
      </c>
      <c r="K70427" s="58" t="str">
        <f t="shared" si="1100"/>
        <v>будни</v>
      </c>
      <c r="L70427">
        <v>8</v>
      </c>
    </row>
    <row r="70428" spans="1:12" x14ac:dyDescent="0.3">
      <c r="A70428">
        <v>214289</v>
      </c>
      <c r="B70428" s="2">
        <v>44373.364669902912</v>
      </c>
      <c r="C70428">
        <v>229885</v>
      </c>
      <c r="D70428">
        <v>14862</v>
      </c>
      <c r="I70428" s="59">
        <v>114712</v>
      </c>
      <c r="J70428" s="57" t="s">
        <v>84</v>
      </c>
      <c r="K70428" s="58" t="str">
        <f t="shared" si="1100"/>
        <v>будни</v>
      </c>
      <c r="L70428">
        <v>8</v>
      </c>
    </row>
    <row r="70429" spans="1:12" x14ac:dyDescent="0.3">
      <c r="A70429">
        <v>214291</v>
      </c>
      <c r="B70429" s="2">
        <v>44373.364787743769</v>
      </c>
      <c r="C70429">
        <v>345891</v>
      </c>
      <c r="D70429">
        <v>158978</v>
      </c>
      <c r="I70429" s="59">
        <v>114713</v>
      </c>
      <c r="J70429" s="57" t="s">
        <v>79</v>
      </c>
      <c r="K70429" s="58" t="str">
        <f t="shared" si="1100"/>
        <v>будни</v>
      </c>
      <c r="L70429">
        <v>8</v>
      </c>
    </row>
    <row r="70430" spans="1:12" x14ac:dyDescent="0.3">
      <c r="A70430">
        <v>214294</v>
      </c>
      <c r="B70430" s="2">
        <v>44373.365153965882</v>
      </c>
      <c r="C70430">
        <v>53643</v>
      </c>
      <c r="D70430">
        <v>202914</v>
      </c>
      <c r="I70430" s="59">
        <v>114714</v>
      </c>
      <c r="J70430" s="57" t="s">
        <v>80</v>
      </c>
      <c r="K70430" s="58" t="str">
        <f t="shared" si="1100"/>
        <v>будни</v>
      </c>
      <c r="L70430">
        <v>8</v>
      </c>
    </row>
    <row r="70431" spans="1:12" x14ac:dyDescent="0.3">
      <c r="A70431">
        <v>214299</v>
      </c>
      <c r="B70431" s="2">
        <v>44373.365478964399</v>
      </c>
      <c r="C70431">
        <v>125087</v>
      </c>
      <c r="D70431">
        <v>5151</v>
      </c>
      <c r="I70431" s="59">
        <v>114715</v>
      </c>
      <c r="J70431" s="57" t="s">
        <v>81</v>
      </c>
      <c r="K70431" s="58" t="str">
        <f t="shared" si="1100"/>
        <v>будни</v>
      </c>
      <c r="L70431">
        <v>8</v>
      </c>
    </row>
    <row r="70432" spans="1:12" x14ac:dyDescent="0.3">
      <c r="A70432">
        <v>214303</v>
      </c>
      <c r="B70432" s="2">
        <v>44373.365478964399</v>
      </c>
      <c r="C70432">
        <v>155213</v>
      </c>
      <c r="D70432">
        <v>297577</v>
      </c>
      <c r="I70432" s="59">
        <v>114716</v>
      </c>
      <c r="J70432" s="57" t="s">
        <v>78</v>
      </c>
      <c r="K70432" s="58" t="str">
        <f t="shared" si="1100"/>
        <v>выходные</v>
      </c>
      <c r="L70432">
        <v>8</v>
      </c>
    </row>
    <row r="70433" spans="1:12" x14ac:dyDescent="0.3">
      <c r="A70433">
        <v>214306</v>
      </c>
      <c r="B70433" s="2">
        <v>44373.365520187996</v>
      </c>
      <c r="C70433">
        <v>88639</v>
      </c>
      <c r="D70433">
        <v>304128</v>
      </c>
      <c r="I70433" s="59">
        <v>114717</v>
      </c>
      <c r="J70433" s="57" t="s">
        <v>82</v>
      </c>
      <c r="K70433" s="58" t="str">
        <f t="shared" si="1100"/>
        <v>выходные</v>
      </c>
      <c r="L70433">
        <v>8</v>
      </c>
    </row>
    <row r="70434" spans="1:12" x14ac:dyDescent="0.3">
      <c r="A70434">
        <v>214308</v>
      </c>
      <c r="B70434" s="2">
        <v>44373.365883495142</v>
      </c>
      <c r="C70434">
        <v>81098</v>
      </c>
      <c r="D70434">
        <v>183290</v>
      </c>
      <c r="I70434" s="59">
        <v>114718</v>
      </c>
      <c r="J70434" s="57" t="s">
        <v>83</v>
      </c>
      <c r="K70434" s="58" t="str">
        <f t="shared" si="1100"/>
        <v>будни</v>
      </c>
      <c r="L70434">
        <v>8</v>
      </c>
    </row>
    <row r="70435" spans="1:12" x14ac:dyDescent="0.3">
      <c r="A70435">
        <v>214309</v>
      </c>
      <c r="B70435" s="2">
        <v>44373.366161076694</v>
      </c>
      <c r="C70435">
        <v>179812</v>
      </c>
      <c r="D70435">
        <v>409782</v>
      </c>
      <c r="I70435" s="59">
        <v>114719</v>
      </c>
      <c r="J70435" s="57" t="s">
        <v>84</v>
      </c>
      <c r="K70435" s="58" t="str">
        <f t="shared" si="1100"/>
        <v>будни</v>
      </c>
      <c r="L70435">
        <v>8</v>
      </c>
    </row>
    <row r="70436" spans="1:12" x14ac:dyDescent="0.3">
      <c r="A70436">
        <v>214310</v>
      </c>
      <c r="B70436" s="2">
        <v>44373.366161076694</v>
      </c>
      <c r="C70436">
        <v>254803</v>
      </c>
      <c r="D70436">
        <v>158978</v>
      </c>
      <c r="I70436" s="59">
        <v>114720</v>
      </c>
      <c r="J70436" s="57" t="s">
        <v>79</v>
      </c>
      <c r="K70436" s="58" t="str">
        <f t="shared" si="1100"/>
        <v>будни</v>
      </c>
      <c r="L70436">
        <v>8</v>
      </c>
    </row>
    <row r="70437" spans="1:12" x14ac:dyDescent="0.3">
      <c r="A70437">
        <v>214315</v>
      </c>
      <c r="B70437" s="2">
        <v>44373.367501618122</v>
      </c>
      <c r="C70437">
        <v>114140</v>
      </c>
      <c r="D70437">
        <v>411922</v>
      </c>
      <c r="I70437" s="59">
        <v>114721</v>
      </c>
      <c r="J70437" s="57" t="s">
        <v>80</v>
      </c>
      <c r="K70437" s="58" t="str">
        <f t="shared" si="1100"/>
        <v>будни</v>
      </c>
      <c r="L70437">
        <v>8</v>
      </c>
    </row>
    <row r="70438" spans="1:12" x14ac:dyDescent="0.3">
      <c r="A70438">
        <v>214318</v>
      </c>
      <c r="B70438" s="2">
        <v>44373.369945371865</v>
      </c>
      <c r="C70438">
        <v>252314</v>
      </c>
      <c r="D70438">
        <v>122982</v>
      </c>
      <c r="I70438" s="59">
        <v>114722</v>
      </c>
      <c r="J70438" s="57" t="s">
        <v>81</v>
      </c>
      <c r="K70438" s="58" t="str">
        <f t="shared" si="1100"/>
        <v>будни</v>
      </c>
      <c r="L70438">
        <v>8</v>
      </c>
    </row>
    <row r="70439" spans="1:12" x14ac:dyDescent="0.3">
      <c r="A70439">
        <v>214322</v>
      </c>
      <c r="B70439" s="2">
        <v>44373.370333333332</v>
      </c>
      <c r="C70439">
        <v>196056</v>
      </c>
      <c r="D70439">
        <v>230507</v>
      </c>
      <c r="I70439" s="59">
        <v>114723</v>
      </c>
      <c r="J70439" s="57" t="s">
        <v>78</v>
      </c>
      <c r="K70439" s="58" t="str">
        <f t="shared" si="1100"/>
        <v>выходные</v>
      </c>
      <c r="L70439">
        <v>8</v>
      </c>
    </row>
    <row r="70440" spans="1:12" x14ac:dyDescent="0.3">
      <c r="A70440">
        <v>214325</v>
      </c>
      <c r="B70440" s="2">
        <v>44373.371105075232</v>
      </c>
      <c r="C70440">
        <v>173102</v>
      </c>
      <c r="D70440">
        <v>441085</v>
      </c>
      <c r="I70440" s="59">
        <v>114724</v>
      </c>
      <c r="J70440" s="57" t="s">
        <v>82</v>
      </c>
      <c r="K70440" s="58" t="str">
        <f t="shared" si="1100"/>
        <v>выходные</v>
      </c>
      <c r="L70440">
        <v>8</v>
      </c>
    </row>
    <row r="70441" spans="1:12" x14ac:dyDescent="0.3">
      <c r="A70441">
        <v>214329</v>
      </c>
      <c r="B70441" s="2">
        <v>44373.37122714927</v>
      </c>
      <c r="C70441">
        <v>315825</v>
      </c>
      <c r="D70441">
        <v>411922</v>
      </c>
      <c r="I70441" s="59">
        <v>114725</v>
      </c>
      <c r="J70441" s="57" t="s">
        <v>83</v>
      </c>
      <c r="K70441" s="58" t="str">
        <f t="shared" si="1100"/>
        <v>будни</v>
      </c>
      <c r="L70441">
        <v>8</v>
      </c>
    </row>
    <row r="70442" spans="1:12" x14ac:dyDescent="0.3">
      <c r="A70442">
        <v>214334</v>
      </c>
      <c r="B70442" s="2">
        <v>44373.371684926911</v>
      </c>
      <c r="C70442">
        <v>233585</v>
      </c>
      <c r="D70442">
        <v>189009</v>
      </c>
      <c r="I70442" s="59">
        <v>114726</v>
      </c>
      <c r="J70442" s="57" t="s">
        <v>84</v>
      </c>
      <c r="K70442" s="58" t="str">
        <f t="shared" si="1100"/>
        <v>будни</v>
      </c>
      <c r="L70442">
        <v>8</v>
      </c>
    </row>
    <row r="70443" spans="1:12" x14ac:dyDescent="0.3">
      <c r="A70443">
        <v>214338</v>
      </c>
      <c r="B70443" s="2">
        <v>44373.371929074987</v>
      </c>
      <c r="C70443">
        <v>280356</v>
      </c>
      <c r="D70443">
        <v>250679</v>
      </c>
      <c r="I70443" s="59">
        <v>114727</v>
      </c>
      <c r="J70443" s="57" t="s">
        <v>79</v>
      </c>
      <c r="K70443" s="58" t="str">
        <f t="shared" si="1100"/>
        <v>будни</v>
      </c>
      <c r="L70443">
        <v>8</v>
      </c>
    </row>
    <row r="70444" spans="1:12" x14ac:dyDescent="0.3">
      <c r="A70444">
        <v>214339</v>
      </c>
      <c r="B70444" s="2">
        <v>44373.371951456313</v>
      </c>
      <c r="C70444">
        <v>252017</v>
      </c>
      <c r="D70444">
        <v>32612</v>
      </c>
      <c r="I70444" s="59">
        <v>114728</v>
      </c>
      <c r="J70444" s="57" t="s">
        <v>80</v>
      </c>
      <c r="K70444" s="58" t="str">
        <f t="shared" si="1100"/>
        <v>будни</v>
      </c>
      <c r="L70444">
        <v>8</v>
      </c>
    </row>
    <row r="70445" spans="1:12" x14ac:dyDescent="0.3">
      <c r="A70445">
        <v>214341</v>
      </c>
      <c r="B70445" s="2">
        <v>44373.374370555743</v>
      </c>
      <c r="C70445">
        <v>118361</v>
      </c>
      <c r="D70445">
        <v>116905</v>
      </c>
      <c r="I70445" s="59">
        <v>114729</v>
      </c>
      <c r="J70445" s="57" t="s">
        <v>81</v>
      </c>
      <c r="K70445" s="58" t="str">
        <f t="shared" si="1100"/>
        <v>будни</v>
      </c>
      <c r="L70445">
        <v>8</v>
      </c>
    </row>
    <row r="70446" spans="1:12" x14ac:dyDescent="0.3">
      <c r="A70446">
        <v>214342</v>
      </c>
      <c r="B70446" s="2">
        <v>44373.374783171515</v>
      </c>
      <c r="C70446">
        <v>204190</v>
      </c>
      <c r="D70446">
        <v>122902</v>
      </c>
      <c r="I70446" s="59">
        <v>114730</v>
      </c>
      <c r="J70446" s="57" t="s">
        <v>78</v>
      </c>
      <c r="K70446" s="58" t="str">
        <f t="shared" si="1100"/>
        <v>выходные</v>
      </c>
      <c r="L70446">
        <v>8</v>
      </c>
    </row>
    <row r="70447" spans="1:12" x14ac:dyDescent="0.3">
      <c r="A70447">
        <v>214345</v>
      </c>
      <c r="B70447" s="2">
        <v>44373.375187702266</v>
      </c>
      <c r="C70447">
        <v>196972</v>
      </c>
      <c r="D70447">
        <v>111153</v>
      </c>
      <c r="I70447" s="59">
        <v>114731</v>
      </c>
      <c r="J70447" s="57" t="s">
        <v>82</v>
      </c>
      <c r="K70447" s="58" t="str">
        <f t="shared" si="1100"/>
        <v>выходные</v>
      </c>
      <c r="L70447">
        <v>9</v>
      </c>
    </row>
    <row r="70448" spans="1:12" x14ac:dyDescent="0.3">
      <c r="A70448">
        <v>214348</v>
      </c>
      <c r="B70448" s="2">
        <v>44373.37599676376</v>
      </c>
      <c r="C70448">
        <v>212244</v>
      </c>
      <c r="D70448">
        <v>410033</v>
      </c>
      <c r="I70448" s="59">
        <v>114732</v>
      </c>
      <c r="J70448" s="57" t="s">
        <v>83</v>
      </c>
      <c r="K70448" s="58" t="str">
        <f t="shared" si="1100"/>
        <v>будни</v>
      </c>
      <c r="L70448">
        <v>9</v>
      </c>
    </row>
    <row r="70449" spans="1:12" x14ac:dyDescent="0.3">
      <c r="A70449">
        <v>214351</v>
      </c>
      <c r="B70449" s="2">
        <v>44373.376567888423</v>
      </c>
      <c r="C70449">
        <v>20946</v>
      </c>
      <c r="D70449">
        <v>389195</v>
      </c>
      <c r="I70449" s="59">
        <v>114733</v>
      </c>
      <c r="J70449" s="57" t="s">
        <v>84</v>
      </c>
      <c r="K70449" s="58" t="str">
        <f t="shared" si="1100"/>
        <v>будни</v>
      </c>
      <c r="L70449">
        <v>9</v>
      </c>
    </row>
    <row r="70450" spans="1:12" x14ac:dyDescent="0.3">
      <c r="A70450">
        <v>214356</v>
      </c>
      <c r="B70450" s="2">
        <v>44373.377333333337</v>
      </c>
      <c r="C70450">
        <v>140986</v>
      </c>
      <c r="D70450">
        <v>240439</v>
      </c>
      <c r="I70450" s="59">
        <v>114734</v>
      </c>
      <c r="J70450" s="57" t="s">
        <v>79</v>
      </c>
      <c r="K70450" s="58" t="str">
        <f t="shared" si="1100"/>
        <v>будни</v>
      </c>
      <c r="L70450">
        <v>9</v>
      </c>
    </row>
    <row r="70451" spans="1:12" x14ac:dyDescent="0.3">
      <c r="A70451">
        <v>214361</v>
      </c>
      <c r="B70451" s="2">
        <v>44373.380413220621</v>
      </c>
      <c r="C70451">
        <v>79252</v>
      </c>
      <c r="D70451">
        <v>62570</v>
      </c>
      <c r="I70451" s="59">
        <v>114735</v>
      </c>
      <c r="J70451" s="57" t="s">
        <v>80</v>
      </c>
      <c r="K70451" s="58" t="str">
        <f t="shared" si="1100"/>
        <v>будни</v>
      </c>
      <c r="L70451">
        <v>9</v>
      </c>
    </row>
    <row r="70452" spans="1:12" x14ac:dyDescent="0.3">
      <c r="A70452">
        <v>214365</v>
      </c>
      <c r="B70452" s="2">
        <v>44373.381603442489</v>
      </c>
      <c r="C70452">
        <v>51746</v>
      </c>
      <c r="D70452">
        <v>158978</v>
      </c>
      <c r="I70452" s="59">
        <v>114736</v>
      </c>
      <c r="J70452" s="57" t="s">
        <v>81</v>
      </c>
      <c r="K70452" s="58" t="str">
        <f t="shared" si="1100"/>
        <v>будни</v>
      </c>
      <c r="L70452">
        <v>9</v>
      </c>
    </row>
    <row r="70453" spans="1:12" x14ac:dyDescent="0.3">
      <c r="A70453">
        <v>214368</v>
      </c>
      <c r="B70453" s="2">
        <v>44373.382333333335</v>
      </c>
      <c r="C70453">
        <v>292338</v>
      </c>
      <c r="D70453">
        <v>387595</v>
      </c>
      <c r="I70453" s="59">
        <v>114737</v>
      </c>
      <c r="J70453" s="57" t="s">
        <v>78</v>
      </c>
      <c r="K70453" s="58" t="str">
        <f t="shared" si="1100"/>
        <v>выходные</v>
      </c>
      <c r="L70453">
        <v>9</v>
      </c>
    </row>
    <row r="70454" spans="1:12" x14ac:dyDescent="0.3">
      <c r="A70454">
        <v>214371</v>
      </c>
      <c r="B70454" s="2">
        <v>44373.383278317153</v>
      </c>
      <c r="C70454">
        <v>345956</v>
      </c>
      <c r="D70454">
        <v>394819</v>
      </c>
      <c r="I70454" s="59">
        <v>114738</v>
      </c>
      <c r="J70454" s="57" t="s">
        <v>82</v>
      </c>
      <c r="K70454" s="58" t="str">
        <f t="shared" si="1100"/>
        <v>выходные</v>
      </c>
      <c r="L70454">
        <v>9</v>
      </c>
    </row>
    <row r="70455" spans="1:12" x14ac:dyDescent="0.3">
      <c r="A70455">
        <v>214376</v>
      </c>
      <c r="B70455" s="2">
        <v>44373.385021515547</v>
      </c>
      <c r="C70455">
        <v>6331</v>
      </c>
      <c r="D70455">
        <v>351192</v>
      </c>
      <c r="I70455" s="59">
        <v>114739</v>
      </c>
      <c r="J70455" s="57" t="s">
        <v>83</v>
      </c>
      <c r="K70455" s="58" t="str">
        <f t="shared" si="1100"/>
        <v>будни</v>
      </c>
      <c r="L70455">
        <v>9</v>
      </c>
    </row>
    <row r="70456" spans="1:12" x14ac:dyDescent="0.3">
      <c r="A70456">
        <v>214379</v>
      </c>
      <c r="B70456" s="2">
        <v>44373.385845515302</v>
      </c>
      <c r="C70456">
        <v>57578</v>
      </c>
      <c r="D70456">
        <v>180863</v>
      </c>
      <c r="I70456" s="59">
        <v>114740</v>
      </c>
      <c r="J70456" s="57" t="s">
        <v>84</v>
      </c>
      <c r="K70456" s="58" t="str">
        <f t="shared" si="1100"/>
        <v>будни</v>
      </c>
      <c r="L70456">
        <v>9</v>
      </c>
    </row>
    <row r="70457" spans="1:12" x14ac:dyDescent="0.3">
      <c r="A70457">
        <v>214383</v>
      </c>
      <c r="B70457" s="2">
        <v>44373.387333333332</v>
      </c>
      <c r="C70457">
        <v>192912</v>
      </c>
      <c r="D70457">
        <v>208822</v>
      </c>
      <c r="I70457" s="59">
        <v>114741</v>
      </c>
      <c r="J70457" s="57" t="s">
        <v>79</v>
      </c>
      <c r="K70457" s="58" t="str">
        <f t="shared" si="1100"/>
        <v>будни</v>
      </c>
      <c r="L70457">
        <v>9</v>
      </c>
    </row>
    <row r="70458" spans="1:12" x14ac:dyDescent="0.3">
      <c r="A70458">
        <v>214385</v>
      </c>
      <c r="B70458" s="2">
        <v>44373.387615588857</v>
      </c>
      <c r="C70458">
        <v>114786</v>
      </c>
      <c r="D70458">
        <v>250679</v>
      </c>
      <c r="I70458" s="59">
        <v>114742</v>
      </c>
      <c r="J70458" s="57" t="s">
        <v>80</v>
      </c>
      <c r="K70458" s="58" t="str">
        <f t="shared" si="1100"/>
        <v>будни</v>
      </c>
      <c r="L70458">
        <v>9</v>
      </c>
    </row>
    <row r="70459" spans="1:12" x14ac:dyDescent="0.3">
      <c r="A70459">
        <v>214386</v>
      </c>
      <c r="B70459" s="2">
        <v>44373.388132686086</v>
      </c>
      <c r="C70459">
        <v>112175</v>
      </c>
      <c r="D70459">
        <v>451624</v>
      </c>
      <c r="I70459" s="59">
        <v>114743</v>
      </c>
      <c r="J70459" s="57" t="s">
        <v>81</v>
      </c>
      <c r="K70459" s="58" t="str">
        <f t="shared" si="1100"/>
        <v>будни</v>
      </c>
      <c r="L70459">
        <v>9</v>
      </c>
    </row>
    <row r="70460" spans="1:12" x14ac:dyDescent="0.3">
      <c r="A70460">
        <v>214390</v>
      </c>
      <c r="B70460" s="2">
        <v>44373.388378551594</v>
      </c>
      <c r="C70460">
        <v>205504</v>
      </c>
      <c r="D70460">
        <v>75550</v>
      </c>
      <c r="I70460" s="59">
        <v>114744</v>
      </c>
      <c r="J70460" s="57" t="s">
        <v>78</v>
      </c>
      <c r="K70460" s="58" t="str">
        <f t="shared" si="1100"/>
        <v>выходные</v>
      </c>
      <c r="L70460">
        <v>9</v>
      </c>
    </row>
    <row r="70461" spans="1:12" x14ac:dyDescent="0.3">
      <c r="A70461">
        <v>214395</v>
      </c>
      <c r="B70461" s="2">
        <v>44373.389721366009</v>
      </c>
      <c r="C70461">
        <v>251349</v>
      </c>
      <c r="D70461">
        <v>472712</v>
      </c>
      <c r="I70461" s="59">
        <v>114745</v>
      </c>
      <c r="J70461" s="57" t="s">
        <v>82</v>
      </c>
      <c r="K70461" s="58" t="str">
        <f t="shared" si="1100"/>
        <v>выходные</v>
      </c>
      <c r="L70461">
        <v>9</v>
      </c>
    </row>
    <row r="70462" spans="1:12" x14ac:dyDescent="0.3">
      <c r="A70462">
        <v>214399</v>
      </c>
      <c r="B70462" s="2">
        <v>44373.391773462783</v>
      </c>
      <c r="C70462">
        <v>200001</v>
      </c>
      <c r="D70462">
        <v>347393</v>
      </c>
      <c r="I70462" s="59">
        <v>114746</v>
      </c>
      <c r="J70462" s="57" t="s">
        <v>83</v>
      </c>
      <c r="K70462" s="58" t="str">
        <f t="shared" si="1100"/>
        <v>будни</v>
      </c>
      <c r="L70462">
        <v>9</v>
      </c>
    </row>
    <row r="70463" spans="1:12" x14ac:dyDescent="0.3">
      <c r="A70463">
        <v>214402</v>
      </c>
      <c r="B70463" s="2">
        <v>44373.392345957822</v>
      </c>
      <c r="C70463">
        <v>76499</v>
      </c>
      <c r="D70463">
        <v>54532</v>
      </c>
      <c r="I70463" s="59">
        <v>114747</v>
      </c>
      <c r="J70463" s="57" t="s">
        <v>84</v>
      </c>
      <c r="K70463" s="58" t="str">
        <f t="shared" si="1100"/>
        <v>будни</v>
      </c>
      <c r="L70463">
        <v>9</v>
      </c>
    </row>
    <row r="70464" spans="1:12" x14ac:dyDescent="0.3">
      <c r="A70464">
        <v>214403</v>
      </c>
      <c r="B70464" s="2">
        <v>44373.39506210517</v>
      </c>
      <c r="C70464">
        <v>82206</v>
      </c>
      <c r="D70464">
        <v>411922</v>
      </c>
      <c r="I70464" s="59">
        <v>114748</v>
      </c>
      <c r="J70464" s="57" t="s">
        <v>79</v>
      </c>
      <c r="K70464" s="58" t="str">
        <f t="shared" si="1100"/>
        <v>будни</v>
      </c>
      <c r="L70464">
        <v>9</v>
      </c>
    </row>
    <row r="70465" spans="1:12" x14ac:dyDescent="0.3">
      <c r="A70465">
        <v>214407</v>
      </c>
      <c r="B70465" s="2">
        <v>44373.395458845793</v>
      </c>
      <c r="C70465">
        <v>211337</v>
      </c>
      <c r="D70465">
        <v>362672</v>
      </c>
      <c r="I70465" s="59">
        <v>114749</v>
      </c>
      <c r="J70465" s="57" t="s">
        <v>80</v>
      </c>
      <c r="K70465" s="58" t="str">
        <f t="shared" si="1100"/>
        <v>будни</v>
      </c>
      <c r="L70465">
        <v>9</v>
      </c>
    </row>
    <row r="70466" spans="1:12" x14ac:dyDescent="0.3">
      <c r="A70466">
        <v>214408</v>
      </c>
      <c r="B70466" s="2">
        <v>44373.395666666664</v>
      </c>
      <c r="C70466">
        <v>223545</v>
      </c>
      <c r="D70466">
        <v>8501</v>
      </c>
      <c r="I70466" s="59">
        <v>114750</v>
      </c>
      <c r="J70466" s="57" t="s">
        <v>81</v>
      </c>
      <c r="K70466" s="58" t="str">
        <f t="shared" si="1100"/>
        <v>будни</v>
      </c>
      <c r="L70466">
        <v>9</v>
      </c>
    </row>
    <row r="70467" spans="1:12" x14ac:dyDescent="0.3">
      <c r="A70467">
        <v>214413</v>
      </c>
      <c r="B70467" s="2">
        <v>44373.397106845303</v>
      </c>
      <c r="C70467">
        <v>166861</v>
      </c>
      <c r="D70467">
        <v>351192</v>
      </c>
      <c r="I70467" s="59">
        <v>114751</v>
      </c>
      <c r="J70467" s="57" t="s">
        <v>78</v>
      </c>
      <c r="K70467" s="58" t="str">
        <f t="shared" ref="K70467:K70530" si="1101">IF(OR(J70467="суббота",J70467="воскресенье"),"выходные","будни")</f>
        <v>выходные</v>
      </c>
      <c r="L70467">
        <v>9</v>
      </c>
    </row>
    <row r="70468" spans="1:12" x14ac:dyDescent="0.3">
      <c r="A70468">
        <v>214417</v>
      </c>
      <c r="B70468" s="2">
        <v>44373.398968474379</v>
      </c>
      <c r="C70468">
        <v>7610</v>
      </c>
      <c r="D70468">
        <v>75550</v>
      </c>
      <c r="I70468" s="59">
        <v>114752</v>
      </c>
      <c r="J70468" s="57" t="s">
        <v>82</v>
      </c>
      <c r="K70468" s="58" t="str">
        <f t="shared" si="1101"/>
        <v>выходные</v>
      </c>
      <c r="L70468">
        <v>9</v>
      </c>
    </row>
    <row r="70469" spans="1:12" x14ac:dyDescent="0.3">
      <c r="A70469">
        <v>214419</v>
      </c>
      <c r="B70469" s="2">
        <v>44373.399273659474</v>
      </c>
      <c r="C70469">
        <v>168512</v>
      </c>
      <c r="D70469">
        <v>285680</v>
      </c>
      <c r="I70469" s="59">
        <v>114753</v>
      </c>
      <c r="J70469" s="57" t="s">
        <v>83</v>
      </c>
      <c r="K70469" s="58" t="str">
        <f t="shared" si="1101"/>
        <v>будни</v>
      </c>
      <c r="L70469">
        <v>9</v>
      </c>
    </row>
    <row r="70470" spans="1:12" x14ac:dyDescent="0.3">
      <c r="A70470">
        <v>214421</v>
      </c>
      <c r="B70470" s="2">
        <v>44373.399914548172</v>
      </c>
      <c r="C70470">
        <v>237575</v>
      </c>
      <c r="D70470">
        <v>118549</v>
      </c>
      <c r="I70470" s="59">
        <v>114754</v>
      </c>
      <c r="J70470" s="57" t="s">
        <v>84</v>
      </c>
      <c r="K70470" s="58" t="str">
        <f t="shared" si="1101"/>
        <v>будни</v>
      </c>
      <c r="L70470">
        <v>9</v>
      </c>
    </row>
    <row r="70471" spans="1:12" x14ac:dyDescent="0.3">
      <c r="A70471">
        <v>214422</v>
      </c>
      <c r="B70471" s="2">
        <v>44373.404217658011</v>
      </c>
      <c r="C70471">
        <v>335630</v>
      </c>
      <c r="D70471">
        <v>336334</v>
      </c>
      <c r="I70471" s="59">
        <v>114755</v>
      </c>
      <c r="J70471" s="57" t="s">
        <v>79</v>
      </c>
      <c r="K70471" s="58" t="str">
        <f t="shared" si="1101"/>
        <v>будни</v>
      </c>
      <c r="L70471">
        <v>9</v>
      </c>
    </row>
    <row r="70472" spans="1:12" x14ac:dyDescent="0.3">
      <c r="A70472">
        <v>214426</v>
      </c>
      <c r="B70472" s="2">
        <v>44373.404675435653</v>
      </c>
      <c r="C70472">
        <v>325464</v>
      </c>
      <c r="D70472">
        <v>226626</v>
      </c>
      <c r="I70472" s="59">
        <v>114756</v>
      </c>
      <c r="J70472" s="57" t="s">
        <v>80</v>
      </c>
      <c r="K70472" s="58" t="str">
        <f t="shared" si="1101"/>
        <v>будни</v>
      </c>
      <c r="L70472">
        <v>9</v>
      </c>
    </row>
    <row r="70473" spans="1:12" x14ac:dyDescent="0.3">
      <c r="A70473">
        <v>214429</v>
      </c>
      <c r="B70473" s="2">
        <v>44373.405621509446</v>
      </c>
      <c r="C70473">
        <v>309918</v>
      </c>
      <c r="D70473">
        <v>274147</v>
      </c>
      <c r="I70473" s="59">
        <v>114757</v>
      </c>
      <c r="J70473" s="57" t="s">
        <v>81</v>
      </c>
      <c r="K70473" s="58" t="str">
        <f t="shared" si="1101"/>
        <v>будни</v>
      </c>
      <c r="L70473">
        <v>9</v>
      </c>
    </row>
    <row r="70474" spans="1:12" x14ac:dyDescent="0.3">
      <c r="A70474">
        <v>214433</v>
      </c>
      <c r="B70474" s="2">
        <v>44373.406109805597</v>
      </c>
      <c r="C70474">
        <v>93077</v>
      </c>
      <c r="D70474">
        <v>19846</v>
      </c>
      <c r="I70474" s="59">
        <v>114758</v>
      </c>
      <c r="J70474" s="57" t="s">
        <v>78</v>
      </c>
      <c r="K70474" s="58" t="str">
        <f t="shared" si="1101"/>
        <v>выходные</v>
      </c>
      <c r="L70474">
        <v>9</v>
      </c>
    </row>
    <row r="70475" spans="1:12" x14ac:dyDescent="0.3">
      <c r="A70475">
        <v>214438</v>
      </c>
      <c r="B70475" s="2">
        <v>44373.407177953428</v>
      </c>
      <c r="C70475">
        <v>244616</v>
      </c>
      <c r="D70475">
        <v>308796</v>
      </c>
      <c r="I70475" s="59">
        <v>114759</v>
      </c>
      <c r="J70475" s="57" t="s">
        <v>82</v>
      </c>
      <c r="K70475" s="58" t="str">
        <f t="shared" si="1101"/>
        <v>выходные</v>
      </c>
      <c r="L70475">
        <v>9</v>
      </c>
    </row>
    <row r="70476" spans="1:12" x14ac:dyDescent="0.3">
      <c r="A70476">
        <v>214442</v>
      </c>
      <c r="B70476" s="2">
        <v>44373.407333333336</v>
      </c>
      <c r="C70476">
        <v>196958</v>
      </c>
      <c r="D70476">
        <v>208036</v>
      </c>
      <c r="I70476" s="59">
        <v>114760</v>
      </c>
      <c r="J70476" s="57" t="s">
        <v>83</v>
      </c>
      <c r="K70476" s="58" t="str">
        <f t="shared" si="1101"/>
        <v>будни</v>
      </c>
      <c r="L70476">
        <v>9</v>
      </c>
    </row>
    <row r="70477" spans="1:12" x14ac:dyDescent="0.3">
      <c r="A70477">
        <v>214443</v>
      </c>
      <c r="B70477" s="2">
        <v>44373.407666249579</v>
      </c>
      <c r="C70477">
        <v>296869</v>
      </c>
      <c r="D70477">
        <v>235960</v>
      </c>
      <c r="I70477" s="59">
        <v>114761</v>
      </c>
      <c r="J70477" s="57" t="s">
        <v>84</v>
      </c>
      <c r="K70477" s="58" t="str">
        <f t="shared" si="1101"/>
        <v>будни</v>
      </c>
      <c r="L70477">
        <v>9</v>
      </c>
    </row>
    <row r="70478" spans="1:12" x14ac:dyDescent="0.3">
      <c r="A70478">
        <v>214445</v>
      </c>
      <c r="B70478" s="2">
        <v>44373.407666666666</v>
      </c>
      <c r="C70478">
        <v>232456</v>
      </c>
      <c r="D70478">
        <v>60239</v>
      </c>
      <c r="I70478" s="59">
        <v>114762</v>
      </c>
      <c r="J70478" s="57" t="s">
        <v>79</v>
      </c>
      <c r="K70478" s="58" t="str">
        <f t="shared" si="1101"/>
        <v>будни</v>
      </c>
      <c r="L70478">
        <v>9</v>
      </c>
    </row>
    <row r="70479" spans="1:12" x14ac:dyDescent="0.3">
      <c r="A70479">
        <v>214446</v>
      </c>
      <c r="B70479" s="2">
        <v>44373.408001953183</v>
      </c>
      <c r="C70479">
        <v>205351</v>
      </c>
      <c r="D70479">
        <v>20822</v>
      </c>
      <c r="I70479" s="59">
        <v>114763</v>
      </c>
      <c r="J70479" s="57" t="s">
        <v>80</v>
      </c>
      <c r="K70479" s="58" t="str">
        <f t="shared" si="1101"/>
        <v>будни</v>
      </c>
      <c r="L70479">
        <v>9</v>
      </c>
    </row>
    <row r="70480" spans="1:12" x14ac:dyDescent="0.3">
      <c r="A70480">
        <v>214450</v>
      </c>
      <c r="B70480" s="2">
        <v>44373.409649952693</v>
      </c>
      <c r="C70480">
        <v>263989</v>
      </c>
      <c r="D70480">
        <v>451624</v>
      </c>
      <c r="I70480" s="59">
        <v>114764</v>
      </c>
      <c r="J70480" s="57" t="s">
        <v>81</v>
      </c>
      <c r="K70480" s="58" t="str">
        <f t="shared" si="1101"/>
        <v>будни</v>
      </c>
      <c r="L70480">
        <v>9</v>
      </c>
    </row>
    <row r="70481" spans="1:12" x14ac:dyDescent="0.3">
      <c r="A70481">
        <v>214454</v>
      </c>
      <c r="B70481" s="2">
        <v>44373.411</v>
      </c>
      <c r="C70481">
        <v>344081</v>
      </c>
      <c r="D70481">
        <v>136029</v>
      </c>
      <c r="I70481" s="59">
        <v>114765</v>
      </c>
      <c r="J70481" s="57" t="s">
        <v>78</v>
      </c>
      <c r="K70481" s="58" t="str">
        <f t="shared" si="1101"/>
        <v>выходные</v>
      </c>
      <c r="L70481">
        <v>9</v>
      </c>
    </row>
    <row r="70482" spans="1:12" x14ac:dyDescent="0.3">
      <c r="A70482">
        <v>214457</v>
      </c>
      <c r="B70482" s="2">
        <v>44373.41119093851</v>
      </c>
      <c r="C70482">
        <v>17741</v>
      </c>
      <c r="D70482">
        <v>451624</v>
      </c>
      <c r="I70482" s="59">
        <v>114766</v>
      </c>
      <c r="J70482" s="57" t="s">
        <v>82</v>
      </c>
      <c r="K70482" s="58" t="str">
        <f t="shared" si="1101"/>
        <v>выходные</v>
      </c>
      <c r="L70482">
        <v>9</v>
      </c>
    </row>
    <row r="70483" spans="1:12" x14ac:dyDescent="0.3">
      <c r="A70483">
        <v>214461</v>
      </c>
      <c r="B70483" s="2">
        <v>44373.412762840664</v>
      </c>
      <c r="C70483">
        <v>177318</v>
      </c>
      <c r="D70483">
        <v>42035</v>
      </c>
      <c r="I70483" s="59">
        <v>114767</v>
      </c>
      <c r="J70483" s="57" t="s">
        <v>83</v>
      </c>
      <c r="K70483" s="58" t="str">
        <f t="shared" si="1101"/>
        <v>будни</v>
      </c>
      <c r="L70483">
        <v>9</v>
      </c>
    </row>
    <row r="70484" spans="1:12" x14ac:dyDescent="0.3">
      <c r="A70484">
        <v>214463</v>
      </c>
      <c r="B70484" s="2">
        <v>44373.413213592234</v>
      </c>
      <c r="C70484">
        <v>307189</v>
      </c>
      <c r="D70484">
        <v>153893</v>
      </c>
      <c r="I70484" s="59">
        <v>114768</v>
      </c>
      <c r="J70484" s="57" t="s">
        <v>84</v>
      </c>
      <c r="K70484" s="58" t="str">
        <f t="shared" si="1101"/>
        <v>будни</v>
      </c>
      <c r="L70484">
        <v>9</v>
      </c>
    </row>
    <row r="70485" spans="1:12" x14ac:dyDescent="0.3">
      <c r="A70485">
        <v>214464</v>
      </c>
      <c r="B70485" s="2">
        <v>44373.413220618306</v>
      </c>
      <c r="C70485">
        <v>280985</v>
      </c>
      <c r="D70485">
        <v>249070</v>
      </c>
      <c r="I70485" s="59">
        <v>114769</v>
      </c>
      <c r="J70485" s="57" t="s">
        <v>79</v>
      </c>
      <c r="K70485" s="58" t="str">
        <f t="shared" si="1101"/>
        <v>будни</v>
      </c>
      <c r="L70485">
        <v>9</v>
      </c>
    </row>
    <row r="70486" spans="1:12" x14ac:dyDescent="0.3">
      <c r="A70486">
        <v>214469</v>
      </c>
      <c r="B70486" s="2">
        <v>44373.413666666667</v>
      </c>
      <c r="C70486">
        <v>289267</v>
      </c>
      <c r="D70486">
        <v>132699</v>
      </c>
      <c r="I70486" s="59">
        <v>114770</v>
      </c>
      <c r="J70486" s="57" t="s">
        <v>80</v>
      </c>
      <c r="K70486" s="58" t="str">
        <f t="shared" si="1101"/>
        <v>будни</v>
      </c>
      <c r="L70486">
        <v>9</v>
      </c>
    </row>
    <row r="70487" spans="1:12" x14ac:dyDescent="0.3">
      <c r="A70487">
        <v>214472</v>
      </c>
      <c r="B70487" s="2">
        <v>44373.41685436893</v>
      </c>
      <c r="C70487">
        <v>327327</v>
      </c>
      <c r="D70487">
        <v>21760</v>
      </c>
      <c r="I70487" s="59">
        <v>114771</v>
      </c>
      <c r="J70487" s="57" t="s">
        <v>81</v>
      </c>
      <c r="K70487" s="58" t="str">
        <f t="shared" si="1101"/>
        <v>будни</v>
      </c>
      <c r="L70487">
        <v>10</v>
      </c>
    </row>
    <row r="70488" spans="1:12" x14ac:dyDescent="0.3">
      <c r="A70488">
        <v>214475</v>
      </c>
      <c r="B70488" s="2">
        <v>44373.419385357221</v>
      </c>
      <c r="C70488">
        <v>122053</v>
      </c>
      <c r="D70488">
        <v>411922</v>
      </c>
      <c r="I70488" s="59">
        <v>114772</v>
      </c>
      <c r="J70488" s="57" t="s">
        <v>78</v>
      </c>
      <c r="K70488" s="58" t="str">
        <f t="shared" si="1101"/>
        <v>выходные</v>
      </c>
      <c r="L70488">
        <v>10</v>
      </c>
    </row>
    <row r="70489" spans="1:12" x14ac:dyDescent="0.3">
      <c r="A70489">
        <v>214477</v>
      </c>
      <c r="B70489" s="2">
        <v>44373.419507431259</v>
      </c>
      <c r="C70489">
        <v>263906</v>
      </c>
      <c r="D70489">
        <v>230507</v>
      </c>
      <c r="I70489" s="59">
        <v>114773</v>
      </c>
      <c r="J70489" s="57" t="s">
        <v>82</v>
      </c>
      <c r="K70489" s="58" t="str">
        <f t="shared" si="1101"/>
        <v>выходные</v>
      </c>
      <c r="L70489">
        <v>10</v>
      </c>
    </row>
    <row r="70490" spans="1:12" x14ac:dyDescent="0.3">
      <c r="A70490">
        <v>214478</v>
      </c>
      <c r="B70490" s="2">
        <v>44373.419598986788</v>
      </c>
      <c r="C70490">
        <v>86984</v>
      </c>
      <c r="D70490">
        <v>351192</v>
      </c>
      <c r="I70490" s="59">
        <v>114774</v>
      </c>
      <c r="J70490" s="57" t="s">
        <v>83</v>
      </c>
      <c r="K70490" s="58" t="str">
        <f t="shared" si="1101"/>
        <v>будни</v>
      </c>
      <c r="L70490">
        <v>10</v>
      </c>
    </row>
    <row r="70491" spans="1:12" x14ac:dyDescent="0.3">
      <c r="A70491">
        <v>214479</v>
      </c>
      <c r="B70491" s="2">
        <v>44373.419812616354</v>
      </c>
      <c r="C70491">
        <v>113254</v>
      </c>
      <c r="D70491">
        <v>304128</v>
      </c>
      <c r="I70491" s="59">
        <v>114775</v>
      </c>
      <c r="J70491" s="57" t="s">
        <v>84</v>
      </c>
      <c r="K70491" s="58" t="str">
        <f t="shared" si="1101"/>
        <v>будни</v>
      </c>
      <c r="L70491">
        <v>10</v>
      </c>
    </row>
    <row r="70492" spans="1:12" x14ac:dyDescent="0.3">
      <c r="A70492">
        <v>214484</v>
      </c>
      <c r="B70492" s="2">
        <v>44373.420899676377</v>
      </c>
      <c r="C70492">
        <v>78952</v>
      </c>
      <c r="D70492">
        <v>64074</v>
      </c>
      <c r="I70492" s="59">
        <v>114776</v>
      </c>
      <c r="J70492" s="57" t="s">
        <v>79</v>
      </c>
      <c r="K70492" s="58" t="str">
        <f t="shared" si="1101"/>
        <v>будни</v>
      </c>
      <c r="L70492">
        <v>10</v>
      </c>
    </row>
    <row r="70493" spans="1:12" x14ac:dyDescent="0.3">
      <c r="A70493">
        <v>214489</v>
      </c>
      <c r="B70493" s="2">
        <v>44373.421399578845</v>
      </c>
      <c r="C70493">
        <v>90689</v>
      </c>
      <c r="D70493">
        <v>465849</v>
      </c>
      <c r="I70493" s="59">
        <v>114777</v>
      </c>
      <c r="J70493" s="57" t="s">
        <v>80</v>
      </c>
      <c r="K70493" s="58" t="str">
        <f t="shared" si="1101"/>
        <v>будни</v>
      </c>
      <c r="L70493">
        <v>10</v>
      </c>
    </row>
    <row r="70494" spans="1:12" x14ac:dyDescent="0.3">
      <c r="A70494">
        <v>214494</v>
      </c>
      <c r="B70494" s="2">
        <v>44373.421765800958</v>
      </c>
      <c r="C70494">
        <v>312033</v>
      </c>
      <c r="D70494">
        <v>230507</v>
      </c>
      <c r="I70494" s="59">
        <v>114778</v>
      </c>
      <c r="J70494" s="57" t="s">
        <v>81</v>
      </c>
      <c r="K70494" s="58" t="str">
        <f t="shared" si="1101"/>
        <v>будни</v>
      </c>
      <c r="L70494">
        <v>10</v>
      </c>
    </row>
    <row r="70495" spans="1:12" x14ac:dyDescent="0.3">
      <c r="A70495">
        <v>214497</v>
      </c>
      <c r="B70495" s="2">
        <v>44373.42225409711</v>
      </c>
      <c r="C70495">
        <v>277455</v>
      </c>
      <c r="D70495">
        <v>230507</v>
      </c>
      <c r="I70495" s="59">
        <v>114779</v>
      </c>
      <c r="J70495" s="57" t="s">
        <v>78</v>
      </c>
      <c r="K70495" s="58" t="str">
        <f t="shared" si="1101"/>
        <v>выходные</v>
      </c>
      <c r="L70495">
        <v>10</v>
      </c>
    </row>
    <row r="70496" spans="1:12" x14ac:dyDescent="0.3">
      <c r="A70496">
        <v>214500</v>
      </c>
      <c r="B70496" s="2">
        <v>44373.423731391587</v>
      </c>
      <c r="C70496">
        <v>174797</v>
      </c>
      <c r="D70496">
        <v>89186</v>
      </c>
      <c r="I70496" s="59">
        <v>114780</v>
      </c>
      <c r="J70496" s="57" t="s">
        <v>82</v>
      </c>
      <c r="K70496" s="58" t="str">
        <f t="shared" si="1101"/>
        <v>выходные</v>
      </c>
      <c r="L70496">
        <v>10</v>
      </c>
    </row>
    <row r="70497" spans="1:12" x14ac:dyDescent="0.3">
      <c r="A70497">
        <v>214503</v>
      </c>
      <c r="B70497" s="2">
        <v>44373.42387157811</v>
      </c>
      <c r="C70497">
        <v>265575</v>
      </c>
      <c r="D70497">
        <v>258219</v>
      </c>
      <c r="I70497" s="59">
        <v>114781</v>
      </c>
      <c r="J70497" s="57" t="s">
        <v>83</v>
      </c>
      <c r="K70497" s="58" t="str">
        <f t="shared" si="1101"/>
        <v>будни</v>
      </c>
      <c r="L70497">
        <v>10</v>
      </c>
    </row>
    <row r="70498" spans="1:12" x14ac:dyDescent="0.3">
      <c r="A70498">
        <v>214505</v>
      </c>
      <c r="B70498" s="2">
        <v>44373.424665059356</v>
      </c>
      <c r="C70498">
        <v>246762</v>
      </c>
      <c r="D70498">
        <v>351192</v>
      </c>
      <c r="I70498" s="59">
        <v>114782</v>
      </c>
      <c r="J70498" s="57" t="s">
        <v>84</v>
      </c>
      <c r="K70498" s="58" t="str">
        <f t="shared" si="1101"/>
        <v>будни</v>
      </c>
      <c r="L70498">
        <v>10</v>
      </c>
    </row>
    <row r="70499" spans="1:12" x14ac:dyDescent="0.3">
      <c r="A70499">
        <v>214510</v>
      </c>
      <c r="B70499" s="2">
        <v>44373.42534951456</v>
      </c>
      <c r="C70499">
        <v>84583</v>
      </c>
      <c r="D70499">
        <v>227775</v>
      </c>
      <c r="I70499" s="59">
        <v>114783</v>
      </c>
      <c r="J70499" s="57" t="s">
        <v>79</v>
      </c>
      <c r="K70499" s="58" t="str">
        <f t="shared" si="1101"/>
        <v>будни</v>
      </c>
      <c r="L70499">
        <v>10</v>
      </c>
    </row>
    <row r="70500" spans="1:12" x14ac:dyDescent="0.3">
      <c r="A70500">
        <v>214513</v>
      </c>
      <c r="B70500" s="2">
        <v>44373.425397503583</v>
      </c>
      <c r="C70500">
        <v>186352</v>
      </c>
      <c r="D70500">
        <v>437341</v>
      </c>
      <c r="I70500" s="59">
        <v>114784</v>
      </c>
      <c r="J70500" s="57" t="s">
        <v>80</v>
      </c>
      <c r="K70500" s="58" t="str">
        <f t="shared" si="1101"/>
        <v>будни</v>
      </c>
      <c r="L70500">
        <v>10</v>
      </c>
    </row>
    <row r="70501" spans="1:12" x14ac:dyDescent="0.3">
      <c r="A70501">
        <v>214518</v>
      </c>
      <c r="B70501" s="2">
        <v>44373.425754045304</v>
      </c>
      <c r="C70501">
        <v>172893</v>
      </c>
      <c r="D70501">
        <v>311670</v>
      </c>
      <c r="I70501" s="59">
        <v>114785</v>
      </c>
      <c r="J70501" s="57" t="s">
        <v>81</v>
      </c>
      <c r="K70501" s="58" t="str">
        <f t="shared" si="1101"/>
        <v>будни</v>
      </c>
      <c r="L70501">
        <v>10</v>
      </c>
    </row>
    <row r="70502" spans="1:12" x14ac:dyDescent="0.3">
      <c r="A70502">
        <v>214519</v>
      </c>
      <c r="B70502" s="2">
        <v>44373.426967637541</v>
      </c>
      <c r="C70502">
        <v>342920</v>
      </c>
      <c r="D70502">
        <v>21760</v>
      </c>
      <c r="I70502" s="59">
        <v>114786</v>
      </c>
      <c r="J70502" s="57" t="s">
        <v>78</v>
      </c>
      <c r="K70502" s="58" t="str">
        <f t="shared" si="1101"/>
        <v>выходные</v>
      </c>
      <c r="L70502">
        <v>10</v>
      </c>
    </row>
    <row r="70503" spans="1:12" x14ac:dyDescent="0.3">
      <c r="A70503">
        <v>214524</v>
      </c>
      <c r="B70503" s="2">
        <v>44373.427776699027</v>
      </c>
      <c r="C70503">
        <v>325857</v>
      </c>
      <c r="D70503">
        <v>122902</v>
      </c>
      <c r="I70503" s="59">
        <v>114787</v>
      </c>
      <c r="J70503" s="57" t="s">
        <v>82</v>
      </c>
      <c r="K70503" s="58" t="str">
        <f t="shared" si="1101"/>
        <v>выходные</v>
      </c>
      <c r="L70503">
        <v>10</v>
      </c>
    </row>
    <row r="70504" spans="1:12" x14ac:dyDescent="0.3">
      <c r="A70504">
        <v>214527</v>
      </c>
      <c r="B70504" s="2">
        <v>44373.428083132421</v>
      </c>
      <c r="C70504">
        <v>199637</v>
      </c>
      <c r="D70504">
        <v>119030</v>
      </c>
      <c r="I70504" s="59">
        <v>114788</v>
      </c>
      <c r="J70504" s="57" t="s">
        <v>83</v>
      </c>
      <c r="K70504" s="58" t="str">
        <f t="shared" si="1101"/>
        <v>будни</v>
      </c>
      <c r="L70504">
        <v>10</v>
      </c>
    </row>
    <row r="70505" spans="1:12" x14ac:dyDescent="0.3">
      <c r="A70505">
        <v>214529</v>
      </c>
      <c r="B70505" s="2">
        <v>44373.429394822007</v>
      </c>
      <c r="C70505">
        <v>230990</v>
      </c>
      <c r="D70505">
        <v>137327</v>
      </c>
      <c r="I70505" s="59">
        <v>114789</v>
      </c>
      <c r="J70505" s="57" t="s">
        <v>84</v>
      </c>
      <c r="K70505" s="58" t="str">
        <f t="shared" si="1101"/>
        <v>будни</v>
      </c>
      <c r="L70505">
        <v>10</v>
      </c>
    </row>
    <row r="70506" spans="1:12" x14ac:dyDescent="0.3">
      <c r="A70506">
        <v>214532</v>
      </c>
      <c r="B70506" s="2">
        <v>44373.429799352751</v>
      </c>
      <c r="C70506">
        <v>210104</v>
      </c>
      <c r="D70506">
        <v>217497</v>
      </c>
      <c r="I70506" s="59">
        <v>114790</v>
      </c>
      <c r="J70506" s="57" t="s">
        <v>79</v>
      </c>
      <c r="K70506" s="58" t="str">
        <f t="shared" si="1101"/>
        <v>будни</v>
      </c>
      <c r="L70506">
        <v>10</v>
      </c>
    </row>
    <row r="70507" spans="1:12" x14ac:dyDescent="0.3">
      <c r="A70507">
        <v>214534</v>
      </c>
      <c r="B70507" s="2">
        <v>44373.435407574696</v>
      </c>
      <c r="C70507">
        <v>77856</v>
      </c>
      <c r="D70507">
        <v>392434</v>
      </c>
      <c r="I70507" s="59">
        <v>114791</v>
      </c>
      <c r="J70507" s="57" t="s">
        <v>80</v>
      </c>
      <c r="K70507" s="58" t="str">
        <f t="shared" si="1101"/>
        <v>будни</v>
      </c>
      <c r="L70507">
        <v>10</v>
      </c>
    </row>
    <row r="70508" spans="1:12" x14ac:dyDescent="0.3">
      <c r="A70508">
        <v>214536</v>
      </c>
      <c r="B70508" s="2">
        <v>44373.435987426376</v>
      </c>
      <c r="C70508">
        <v>319758</v>
      </c>
      <c r="D70508">
        <v>472712</v>
      </c>
      <c r="I70508" s="59">
        <v>114792</v>
      </c>
      <c r="J70508" s="57" t="s">
        <v>81</v>
      </c>
      <c r="K70508" s="58" t="str">
        <f t="shared" si="1101"/>
        <v>будни</v>
      </c>
      <c r="L70508">
        <v>10</v>
      </c>
    </row>
    <row r="70509" spans="1:12" x14ac:dyDescent="0.3">
      <c r="A70509">
        <v>214538</v>
      </c>
      <c r="B70509" s="2">
        <v>44373.440198980679</v>
      </c>
      <c r="C70509">
        <v>299147</v>
      </c>
      <c r="D70509">
        <v>250679</v>
      </c>
      <c r="I70509" s="59">
        <v>114793</v>
      </c>
      <c r="J70509" s="57" t="s">
        <v>78</v>
      </c>
      <c r="K70509" s="58" t="str">
        <f t="shared" si="1101"/>
        <v>выходные</v>
      </c>
      <c r="L70509">
        <v>10</v>
      </c>
    </row>
    <row r="70510" spans="1:12" x14ac:dyDescent="0.3">
      <c r="A70510">
        <v>214539</v>
      </c>
      <c r="B70510" s="2">
        <v>44373.440317152104</v>
      </c>
      <c r="C70510">
        <v>204017</v>
      </c>
      <c r="D70510">
        <v>374837</v>
      </c>
      <c r="I70510" s="59">
        <v>114794</v>
      </c>
      <c r="J70510" s="57" t="s">
        <v>82</v>
      </c>
      <c r="K70510" s="58" t="str">
        <f t="shared" si="1101"/>
        <v>выходные</v>
      </c>
      <c r="L70510">
        <v>10</v>
      </c>
    </row>
    <row r="70511" spans="1:12" x14ac:dyDescent="0.3">
      <c r="A70511">
        <v>214541</v>
      </c>
      <c r="B70511" s="2">
        <v>44373.441633350631</v>
      </c>
      <c r="C70511">
        <v>115831</v>
      </c>
      <c r="D70511">
        <v>419338</v>
      </c>
      <c r="I70511" s="59">
        <v>114795</v>
      </c>
      <c r="J70511" s="57" t="s">
        <v>83</v>
      </c>
      <c r="K70511" s="58" t="str">
        <f t="shared" si="1101"/>
        <v>будни</v>
      </c>
      <c r="L70511">
        <v>10</v>
      </c>
    </row>
    <row r="70512" spans="1:12" x14ac:dyDescent="0.3">
      <c r="A70512">
        <v>214546</v>
      </c>
      <c r="B70512" s="2">
        <v>44373.445753349406</v>
      </c>
      <c r="C70512">
        <v>109910</v>
      </c>
      <c r="D70512">
        <v>128523</v>
      </c>
      <c r="I70512" s="59">
        <v>114796</v>
      </c>
      <c r="J70512" s="57" t="s">
        <v>84</v>
      </c>
      <c r="K70512" s="58" t="str">
        <f t="shared" si="1101"/>
        <v>будни</v>
      </c>
      <c r="L70512">
        <v>10</v>
      </c>
    </row>
    <row r="70513" spans="1:12" x14ac:dyDescent="0.3">
      <c r="A70513">
        <v>214549</v>
      </c>
      <c r="B70513" s="2">
        <v>44373.448133793143</v>
      </c>
      <c r="C70513">
        <v>271514</v>
      </c>
      <c r="D70513">
        <v>341333</v>
      </c>
      <c r="I70513" s="59">
        <v>114797</v>
      </c>
      <c r="J70513" s="57" t="s">
        <v>79</v>
      </c>
      <c r="K70513" s="58" t="str">
        <f t="shared" si="1101"/>
        <v>будни</v>
      </c>
      <c r="L70513">
        <v>10</v>
      </c>
    </row>
    <row r="70514" spans="1:12" x14ac:dyDescent="0.3">
      <c r="A70514">
        <v>214553</v>
      </c>
      <c r="B70514" s="2">
        <v>44373.449621359228</v>
      </c>
      <c r="C70514">
        <v>326055</v>
      </c>
      <c r="D70514">
        <v>244574</v>
      </c>
      <c r="I70514" s="59">
        <v>114798</v>
      </c>
      <c r="J70514" s="57" t="s">
        <v>80</v>
      </c>
      <c r="K70514" s="58" t="str">
        <f t="shared" si="1101"/>
        <v>будни</v>
      </c>
      <c r="L70514">
        <v>10</v>
      </c>
    </row>
    <row r="70515" spans="1:12" x14ac:dyDescent="0.3">
      <c r="A70515">
        <v>214556</v>
      </c>
      <c r="B70515" s="2">
        <v>44373.450056459245</v>
      </c>
      <c r="C70515">
        <v>169577</v>
      </c>
      <c r="D70515">
        <v>411922</v>
      </c>
      <c r="I70515" s="59">
        <v>114799</v>
      </c>
      <c r="J70515" s="57" t="s">
        <v>81</v>
      </c>
      <c r="K70515" s="58" t="str">
        <f t="shared" si="1101"/>
        <v>будни</v>
      </c>
      <c r="L70515">
        <v>10</v>
      </c>
    </row>
    <row r="70516" spans="1:12" x14ac:dyDescent="0.3">
      <c r="A70516">
        <v>214558</v>
      </c>
      <c r="B70516" s="2">
        <v>44373.450430420715</v>
      </c>
      <c r="C70516">
        <v>91266</v>
      </c>
      <c r="D70516">
        <v>351192</v>
      </c>
      <c r="I70516" s="59">
        <v>114800</v>
      </c>
      <c r="J70516" s="57" t="s">
        <v>78</v>
      </c>
      <c r="K70516" s="58" t="str">
        <f t="shared" si="1101"/>
        <v>выходные</v>
      </c>
      <c r="L70516">
        <v>10</v>
      </c>
    </row>
    <row r="70517" spans="1:12" x14ac:dyDescent="0.3">
      <c r="A70517">
        <v>214563</v>
      </c>
      <c r="B70517" s="2">
        <v>44373.451124607076</v>
      </c>
      <c r="C70517">
        <v>319423</v>
      </c>
      <c r="D70517">
        <v>158978</v>
      </c>
      <c r="I70517" s="59">
        <v>114801</v>
      </c>
      <c r="J70517" s="57" t="s">
        <v>82</v>
      </c>
      <c r="K70517" s="58" t="str">
        <f t="shared" si="1101"/>
        <v>выходные</v>
      </c>
      <c r="L70517">
        <v>10</v>
      </c>
    </row>
    <row r="70518" spans="1:12" x14ac:dyDescent="0.3">
      <c r="A70518">
        <v>214568</v>
      </c>
      <c r="B70518" s="2">
        <v>44373.451333333338</v>
      </c>
      <c r="C70518">
        <v>64867</v>
      </c>
      <c r="D70518">
        <v>360778</v>
      </c>
      <c r="I70518" s="59">
        <v>114802</v>
      </c>
      <c r="J70518" s="57" t="s">
        <v>83</v>
      </c>
      <c r="K70518" s="58" t="str">
        <f t="shared" si="1101"/>
        <v>будни</v>
      </c>
      <c r="L70518">
        <v>10</v>
      </c>
    </row>
    <row r="70519" spans="1:12" x14ac:dyDescent="0.3">
      <c r="A70519">
        <v>214569</v>
      </c>
      <c r="B70519" s="2">
        <v>44373.451333333338</v>
      </c>
      <c r="C70519">
        <v>223653</v>
      </c>
      <c r="D70519">
        <v>37467</v>
      </c>
      <c r="I70519" s="59">
        <v>114803</v>
      </c>
      <c r="J70519" s="57" t="s">
        <v>84</v>
      </c>
      <c r="K70519" s="58" t="str">
        <f t="shared" si="1101"/>
        <v>будни</v>
      </c>
      <c r="L70519">
        <v>10</v>
      </c>
    </row>
    <row r="70520" spans="1:12" x14ac:dyDescent="0.3">
      <c r="A70520">
        <v>214573</v>
      </c>
      <c r="B70520" s="2">
        <v>44373.451333333338</v>
      </c>
      <c r="C70520">
        <v>234593</v>
      </c>
      <c r="D70520">
        <v>347393</v>
      </c>
      <c r="I70520" s="59">
        <v>114804</v>
      </c>
      <c r="J70520" s="57" t="s">
        <v>79</v>
      </c>
      <c r="K70520" s="58" t="str">
        <f t="shared" si="1101"/>
        <v>будни</v>
      </c>
      <c r="L70520">
        <v>10</v>
      </c>
    </row>
    <row r="70521" spans="1:12" x14ac:dyDescent="0.3">
      <c r="A70521">
        <v>214577</v>
      </c>
      <c r="B70521" s="2">
        <v>44373.454939420757</v>
      </c>
      <c r="C70521">
        <v>170938</v>
      </c>
      <c r="D70521">
        <v>133953</v>
      </c>
      <c r="I70521" s="59">
        <v>114805</v>
      </c>
      <c r="J70521" s="57" t="s">
        <v>80</v>
      </c>
      <c r="K70521" s="58" t="str">
        <f t="shared" si="1101"/>
        <v>будни</v>
      </c>
      <c r="L70521">
        <v>10</v>
      </c>
    </row>
    <row r="70522" spans="1:12" x14ac:dyDescent="0.3">
      <c r="A70522">
        <v>214579</v>
      </c>
      <c r="B70522" s="2">
        <v>44373.455689320392</v>
      </c>
      <c r="C70522">
        <v>343552</v>
      </c>
      <c r="D70522">
        <v>271435</v>
      </c>
      <c r="I70522" s="59">
        <v>114806</v>
      </c>
      <c r="J70522" s="57" t="s">
        <v>81</v>
      </c>
      <c r="K70522" s="58" t="str">
        <f t="shared" si="1101"/>
        <v>будни</v>
      </c>
      <c r="L70522">
        <v>10</v>
      </c>
    </row>
    <row r="70523" spans="1:12" x14ac:dyDescent="0.3">
      <c r="A70523">
        <v>214581</v>
      </c>
      <c r="B70523" s="2">
        <v>44373.456093851135</v>
      </c>
      <c r="C70523">
        <v>242221</v>
      </c>
      <c r="D70523">
        <v>242428</v>
      </c>
      <c r="I70523" s="59">
        <v>114807</v>
      </c>
      <c r="J70523" s="57" t="s">
        <v>78</v>
      </c>
      <c r="K70523" s="58" t="str">
        <f t="shared" si="1101"/>
        <v>выходные</v>
      </c>
      <c r="L70523">
        <v>10</v>
      </c>
    </row>
    <row r="70524" spans="1:12" x14ac:dyDescent="0.3">
      <c r="A70524">
        <v>214582</v>
      </c>
      <c r="B70524" s="2">
        <v>44373.456093851135</v>
      </c>
      <c r="C70524">
        <v>270672</v>
      </c>
      <c r="D70524">
        <v>304128</v>
      </c>
      <c r="I70524" s="59">
        <v>114808</v>
      </c>
      <c r="J70524" s="57" t="s">
        <v>82</v>
      </c>
      <c r="K70524" s="58" t="str">
        <f t="shared" si="1101"/>
        <v>выходные</v>
      </c>
      <c r="L70524">
        <v>10</v>
      </c>
    </row>
    <row r="70525" spans="1:12" x14ac:dyDescent="0.3">
      <c r="A70525">
        <v>214585</v>
      </c>
      <c r="B70525" s="2">
        <v>44373.457307443365</v>
      </c>
      <c r="C70525">
        <v>261145</v>
      </c>
      <c r="D70525">
        <v>248817</v>
      </c>
      <c r="I70525" s="59">
        <v>114809</v>
      </c>
      <c r="J70525" s="57" t="s">
        <v>83</v>
      </c>
      <c r="K70525" s="58" t="str">
        <f t="shared" si="1101"/>
        <v>будни</v>
      </c>
      <c r="L70525">
        <v>10</v>
      </c>
    </row>
    <row r="70526" spans="1:12" x14ac:dyDescent="0.3">
      <c r="A70526">
        <v>214589</v>
      </c>
      <c r="B70526" s="2">
        <v>44373.457666666662</v>
      </c>
      <c r="C70526">
        <v>348549</v>
      </c>
      <c r="D70526">
        <v>158978</v>
      </c>
      <c r="I70526" s="59">
        <v>114810</v>
      </c>
      <c r="J70526" s="57" t="s">
        <v>84</v>
      </c>
      <c r="K70526" s="58" t="str">
        <f t="shared" si="1101"/>
        <v>будни</v>
      </c>
      <c r="L70526">
        <v>10</v>
      </c>
    </row>
    <row r="70527" spans="1:12" x14ac:dyDescent="0.3">
      <c r="A70527">
        <v>214594</v>
      </c>
      <c r="B70527" s="2">
        <v>44373.458925566338</v>
      </c>
      <c r="C70527">
        <v>306451</v>
      </c>
      <c r="D70527">
        <v>347008</v>
      </c>
      <c r="I70527" s="59">
        <v>114811</v>
      </c>
      <c r="J70527" s="57" t="s">
        <v>79</v>
      </c>
      <c r="K70527" s="58" t="str">
        <f t="shared" si="1101"/>
        <v>будни</v>
      </c>
      <c r="L70527">
        <v>11</v>
      </c>
    </row>
    <row r="70528" spans="1:12" x14ac:dyDescent="0.3">
      <c r="A70528">
        <v>214596</v>
      </c>
      <c r="B70528" s="2">
        <v>44373.460493789484</v>
      </c>
      <c r="C70528">
        <v>281067</v>
      </c>
      <c r="D70528">
        <v>241927</v>
      </c>
      <c r="I70528" s="59">
        <v>114812</v>
      </c>
      <c r="J70528" s="57" t="s">
        <v>80</v>
      </c>
      <c r="K70528" s="58" t="str">
        <f t="shared" si="1101"/>
        <v>будни</v>
      </c>
      <c r="L70528">
        <v>11</v>
      </c>
    </row>
    <row r="70529" spans="1:12" x14ac:dyDescent="0.3">
      <c r="A70529">
        <v>214599</v>
      </c>
      <c r="B70529" s="2">
        <v>44373.460543689318</v>
      </c>
      <c r="C70529">
        <v>201487</v>
      </c>
      <c r="D70529">
        <v>118549</v>
      </c>
      <c r="I70529" s="59">
        <v>114813</v>
      </c>
      <c r="J70529" s="57" t="s">
        <v>81</v>
      </c>
      <c r="K70529" s="58" t="str">
        <f t="shared" si="1101"/>
        <v>будни</v>
      </c>
      <c r="L70529">
        <v>11</v>
      </c>
    </row>
    <row r="70530" spans="1:12" x14ac:dyDescent="0.3">
      <c r="A70530">
        <v>214601</v>
      </c>
      <c r="B70530" s="2">
        <v>44373.460554826503</v>
      </c>
      <c r="C70530">
        <v>140280</v>
      </c>
      <c r="D70530">
        <v>433247</v>
      </c>
      <c r="I70530" s="59">
        <v>114814</v>
      </c>
      <c r="J70530" s="57" t="s">
        <v>78</v>
      </c>
      <c r="K70530" s="58" t="str">
        <f t="shared" si="1101"/>
        <v>выходные</v>
      </c>
      <c r="L70530">
        <v>11</v>
      </c>
    </row>
    <row r="70531" spans="1:12" x14ac:dyDescent="0.3">
      <c r="A70531">
        <v>214605</v>
      </c>
      <c r="B70531" s="2">
        <v>44373.460948220061</v>
      </c>
      <c r="C70531">
        <v>136957</v>
      </c>
      <c r="D70531">
        <v>466917</v>
      </c>
      <c r="I70531" s="59">
        <v>114815</v>
      </c>
      <c r="J70531" s="57" t="s">
        <v>82</v>
      </c>
      <c r="K70531" s="58" t="str">
        <f t="shared" ref="K70531:K70594" si="1102">IF(OR(J70531="суббота",J70531="воскресенье"),"выходные","будни")</f>
        <v>выходные</v>
      </c>
      <c r="L70531">
        <v>11</v>
      </c>
    </row>
    <row r="70532" spans="1:12" x14ac:dyDescent="0.3">
      <c r="A70532">
        <v>214609</v>
      </c>
      <c r="B70532" s="2">
        <v>44373.460948220069</v>
      </c>
      <c r="C70532">
        <v>292041</v>
      </c>
      <c r="D70532">
        <v>347393</v>
      </c>
      <c r="I70532" s="59">
        <v>114816</v>
      </c>
      <c r="J70532" s="57" t="s">
        <v>83</v>
      </c>
      <c r="K70532" s="58" t="str">
        <f t="shared" si="1102"/>
        <v>будни</v>
      </c>
      <c r="L70532">
        <v>11</v>
      </c>
    </row>
    <row r="70533" spans="1:12" x14ac:dyDescent="0.3">
      <c r="A70533">
        <v>214610</v>
      </c>
      <c r="B70533" s="2">
        <v>44373.461592455824</v>
      </c>
      <c r="C70533">
        <v>10943</v>
      </c>
      <c r="D70533">
        <v>430433</v>
      </c>
      <c r="I70533" s="59">
        <v>114817</v>
      </c>
      <c r="J70533" s="57" t="s">
        <v>84</v>
      </c>
      <c r="K70533" s="58" t="str">
        <f t="shared" si="1102"/>
        <v>будни</v>
      </c>
      <c r="L70533">
        <v>11</v>
      </c>
    </row>
    <row r="70534" spans="1:12" x14ac:dyDescent="0.3">
      <c r="A70534">
        <v>214615</v>
      </c>
      <c r="B70534" s="2">
        <v>44373.461745048371</v>
      </c>
      <c r="C70534">
        <v>227841</v>
      </c>
      <c r="D70534">
        <v>396686</v>
      </c>
      <c r="I70534" s="59">
        <v>114818</v>
      </c>
      <c r="J70534" s="57" t="s">
        <v>79</v>
      </c>
      <c r="K70534" s="58" t="str">
        <f t="shared" si="1102"/>
        <v>будни</v>
      </c>
      <c r="L70534">
        <v>11</v>
      </c>
    </row>
    <row r="70535" spans="1:12" x14ac:dyDescent="0.3">
      <c r="A70535">
        <v>214616</v>
      </c>
      <c r="B70535" s="2">
        <v>44373.462050233466</v>
      </c>
      <c r="C70535">
        <v>252882</v>
      </c>
      <c r="D70535">
        <v>397390</v>
      </c>
      <c r="I70535" s="59">
        <v>114819</v>
      </c>
      <c r="J70535" s="57" t="s">
        <v>80</v>
      </c>
      <c r="K70535" s="58" t="str">
        <f t="shared" si="1102"/>
        <v>будни</v>
      </c>
      <c r="L70535">
        <v>11</v>
      </c>
    </row>
    <row r="70536" spans="1:12" x14ac:dyDescent="0.3">
      <c r="A70536">
        <v>214617</v>
      </c>
      <c r="B70536" s="2">
        <v>44373.462446974088</v>
      </c>
      <c r="C70536">
        <v>282443</v>
      </c>
      <c r="D70536">
        <v>227775</v>
      </c>
      <c r="I70536" s="59">
        <v>114820</v>
      </c>
      <c r="J70536" s="57" t="s">
        <v>81</v>
      </c>
      <c r="K70536" s="58" t="str">
        <f t="shared" si="1102"/>
        <v>будни</v>
      </c>
      <c r="L70536">
        <v>11</v>
      </c>
    </row>
    <row r="70537" spans="1:12" x14ac:dyDescent="0.3">
      <c r="A70537">
        <v>214620</v>
      </c>
      <c r="B70537" s="2">
        <v>44373.462508011107</v>
      </c>
      <c r="C70537">
        <v>117027</v>
      </c>
      <c r="D70537">
        <v>230507</v>
      </c>
      <c r="I70537" s="59">
        <v>114821</v>
      </c>
      <c r="J70537" s="57" t="s">
        <v>78</v>
      </c>
      <c r="K70537" s="58" t="str">
        <f t="shared" si="1102"/>
        <v>выходные</v>
      </c>
      <c r="L70537">
        <v>11</v>
      </c>
    </row>
    <row r="70538" spans="1:12" x14ac:dyDescent="0.3">
      <c r="A70538">
        <v>214622</v>
      </c>
      <c r="B70538" s="2">
        <v>44373.462566343042</v>
      </c>
      <c r="C70538">
        <v>145124</v>
      </c>
      <c r="D70538">
        <v>351192</v>
      </c>
      <c r="I70538" s="59">
        <v>114822</v>
      </c>
      <c r="J70538" s="57" t="s">
        <v>82</v>
      </c>
      <c r="K70538" s="58" t="str">
        <f t="shared" si="1102"/>
        <v>выходные</v>
      </c>
      <c r="L70538">
        <v>11</v>
      </c>
    </row>
    <row r="70539" spans="1:12" x14ac:dyDescent="0.3">
      <c r="A70539">
        <v>214625</v>
      </c>
      <c r="B70539" s="2">
        <v>44373.462970873785</v>
      </c>
      <c r="C70539">
        <v>15139</v>
      </c>
      <c r="D70539">
        <v>155428</v>
      </c>
      <c r="I70539" s="59">
        <v>114823</v>
      </c>
      <c r="J70539" s="57" t="s">
        <v>83</v>
      </c>
      <c r="K70539" s="58" t="str">
        <f t="shared" si="1102"/>
        <v>будни</v>
      </c>
      <c r="L70539">
        <v>11</v>
      </c>
    </row>
    <row r="70540" spans="1:12" x14ac:dyDescent="0.3">
      <c r="A70540">
        <v>214629</v>
      </c>
      <c r="B70540" s="2">
        <v>44373.463375404535</v>
      </c>
      <c r="C70540">
        <v>161137</v>
      </c>
      <c r="D70540">
        <v>239248</v>
      </c>
      <c r="I70540" s="59">
        <v>114824</v>
      </c>
      <c r="J70540" s="57" t="s">
        <v>84</v>
      </c>
      <c r="K70540" s="58" t="str">
        <f t="shared" si="1102"/>
        <v>будни</v>
      </c>
      <c r="L70540">
        <v>11</v>
      </c>
    </row>
    <row r="70541" spans="1:12" x14ac:dyDescent="0.3">
      <c r="A70541">
        <v>214634</v>
      </c>
      <c r="B70541" s="2">
        <v>44373.463666666663</v>
      </c>
      <c r="C70541">
        <v>348033</v>
      </c>
      <c r="D70541">
        <v>182191</v>
      </c>
      <c r="I70541" s="59">
        <v>114825</v>
      </c>
      <c r="J70541" s="57" t="s">
        <v>79</v>
      </c>
      <c r="K70541" s="58" t="str">
        <f t="shared" si="1102"/>
        <v>будни</v>
      </c>
      <c r="L70541">
        <v>11</v>
      </c>
    </row>
    <row r="70542" spans="1:12" x14ac:dyDescent="0.3">
      <c r="A70542">
        <v>214637</v>
      </c>
      <c r="B70542" s="2">
        <v>44373.463881344032</v>
      </c>
      <c r="C70542">
        <v>61482</v>
      </c>
      <c r="D70542">
        <v>108801</v>
      </c>
      <c r="I70542" s="59">
        <v>114826</v>
      </c>
      <c r="J70542" s="57" t="s">
        <v>80</v>
      </c>
      <c r="K70542" s="58" t="str">
        <f t="shared" si="1102"/>
        <v>будни</v>
      </c>
      <c r="L70542">
        <v>11</v>
      </c>
    </row>
    <row r="70543" spans="1:12" x14ac:dyDescent="0.3">
      <c r="A70543">
        <v>214639</v>
      </c>
      <c r="B70543" s="2">
        <v>44373.465773491625</v>
      </c>
      <c r="C70543">
        <v>304823</v>
      </c>
      <c r="D70543">
        <v>250679</v>
      </c>
      <c r="I70543" s="59">
        <v>114827</v>
      </c>
      <c r="J70543" s="57" t="s">
        <v>81</v>
      </c>
      <c r="K70543" s="58" t="str">
        <f t="shared" si="1102"/>
        <v>будни</v>
      </c>
      <c r="L70543">
        <v>11</v>
      </c>
    </row>
    <row r="70544" spans="1:12" x14ac:dyDescent="0.3">
      <c r="A70544">
        <v>214642</v>
      </c>
      <c r="B70544" s="2">
        <v>44373.46607867672</v>
      </c>
      <c r="C70544">
        <v>107102</v>
      </c>
      <c r="D70544">
        <v>122027</v>
      </c>
      <c r="I70544" s="59">
        <v>114828</v>
      </c>
      <c r="J70544" s="57" t="s">
        <v>78</v>
      </c>
      <c r="K70544" s="58" t="str">
        <f t="shared" si="1102"/>
        <v>выходные</v>
      </c>
      <c r="L70544">
        <v>11</v>
      </c>
    </row>
    <row r="70545" spans="1:12" x14ac:dyDescent="0.3">
      <c r="A70545">
        <v>214646</v>
      </c>
      <c r="B70545" s="2">
        <v>44373.466207119745</v>
      </c>
      <c r="C70545">
        <v>168535</v>
      </c>
      <c r="D70545">
        <v>272451</v>
      </c>
      <c r="I70545" s="59">
        <v>114829</v>
      </c>
      <c r="J70545" s="57" t="s">
        <v>82</v>
      </c>
      <c r="K70545" s="58" t="str">
        <f t="shared" si="1102"/>
        <v>выходные</v>
      </c>
      <c r="L70545">
        <v>11</v>
      </c>
    </row>
    <row r="70546" spans="1:12" x14ac:dyDescent="0.3">
      <c r="A70546">
        <v>214651</v>
      </c>
      <c r="B70546" s="2">
        <v>44373.466658528399</v>
      </c>
      <c r="C70546">
        <v>297487</v>
      </c>
      <c r="D70546">
        <v>456134</v>
      </c>
      <c r="I70546" s="59">
        <v>114830</v>
      </c>
      <c r="J70546" s="57" t="s">
        <v>83</v>
      </c>
      <c r="K70546" s="58" t="str">
        <f t="shared" si="1102"/>
        <v>будни</v>
      </c>
      <c r="L70546">
        <v>11</v>
      </c>
    </row>
    <row r="70547" spans="1:12" x14ac:dyDescent="0.3">
      <c r="A70547">
        <v>214652</v>
      </c>
      <c r="B70547" s="2">
        <v>44373.467513046664</v>
      </c>
      <c r="C70547">
        <v>279835</v>
      </c>
      <c r="D70547">
        <v>439981</v>
      </c>
      <c r="I70547" s="59">
        <v>114831</v>
      </c>
      <c r="J70547" s="57" t="s">
        <v>84</v>
      </c>
      <c r="K70547" s="58" t="str">
        <f t="shared" si="1102"/>
        <v>будни</v>
      </c>
      <c r="L70547">
        <v>11</v>
      </c>
    </row>
    <row r="70548" spans="1:12" x14ac:dyDescent="0.3">
      <c r="A70548">
        <v>214654</v>
      </c>
      <c r="B70548" s="2">
        <v>44373.467848750268</v>
      </c>
      <c r="C70548">
        <v>267414</v>
      </c>
      <c r="D70548">
        <v>190676</v>
      </c>
      <c r="I70548" s="59">
        <v>114832</v>
      </c>
      <c r="J70548" s="57" t="s">
        <v>79</v>
      </c>
      <c r="K70548" s="58" t="str">
        <f t="shared" si="1102"/>
        <v>будни</v>
      </c>
      <c r="L70548">
        <v>11</v>
      </c>
    </row>
    <row r="70549" spans="1:12" x14ac:dyDescent="0.3">
      <c r="A70549">
        <v>214659</v>
      </c>
      <c r="B70549" s="2">
        <v>44373.468184453872</v>
      </c>
      <c r="C70549">
        <v>26022</v>
      </c>
      <c r="D70549">
        <v>21760</v>
      </c>
      <c r="I70549" s="59">
        <v>114833</v>
      </c>
      <c r="J70549" s="57" t="s">
        <v>80</v>
      </c>
      <c r="K70549" s="58" t="str">
        <f t="shared" si="1102"/>
        <v>будни</v>
      </c>
      <c r="L70549">
        <v>11</v>
      </c>
    </row>
    <row r="70550" spans="1:12" x14ac:dyDescent="0.3">
      <c r="A70550">
        <v>214661</v>
      </c>
      <c r="B70550" s="2">
        <v>44373.469038834955</v>
      </c>
      <c r="C70550">
        <v>161652</v>
      </c>
      <c r="D70550">
        <v>158978</v>
      </c>
      <c r="I70550" s="59">
        <v>114834</v>
      </c>
      <c r="J70550" s="57" t="s">
        <v>81</v>
      </c>
      <c r="K70550" s="58" t="str">
        <f t="shared" si="1102"/>
        <v>будни</v>
      </c>
      <c r="L70550">
        <v>11</v>
      </c>
    </row>
    <row r="70551" spans="1:12" x14ac:dyDescent="0.3">
      <c r="A70551">
        <v>214664</v>
      </c>
      <c r="B70551" s="2">
        <v>44373.469443365699</v>
      </c>
      <c r="C70551">
        <v>194789</v>
      </c>
      <c r="D70551">
        <v>388328</v>
      </c>
      <c r="I70551" s="59">
        <v>114835</v>
      </c>
      <c r="J70551" s="57" t="s">
        <v>78</v>
      </c>
      <c r="K70551" s="58" t="str">
        <f t="shared" si="1102"/>
        <v>выходные</v>
      </c>
      <c r="L70551">
        <v>11</v>
      </c>
    </row>
    <row r="70552" spans="1:12" x14ac:dyDescent="0.3">
      <c r="A70552">
        <v>214666</v>
      </c>
      <c r="B70552" s="2">
        <v>44373.469847896442</v>
      </c>
      <c r="C70552">
        <v>281131</v>
      </c>
      <c r="D70552">
        <v>325758</v>
      </c>
      <c r="I70552" s="59">
        <v>114836</v>
      </c>
      <c r="J70552" s="57" t="s">
        <v>82</v>
      </c>
      <c r="K70552" s="58" t="str">
        <f t="shared" si="1102"/>
        <v>выходные</v>
      </c>
      <c r="L70552">
        <v>11</v>
      </c>
    </row>
    <row r="70553" spans="1:12" x14ac:dyDescent="0.3">
      <c r="A70553">
        <v>214668</v>
      </c>
      <c r="B70553" s="2">
        <v>44373.46995452742</v>
      </c>
      <c r="C70553">
        <v>222391</v>
      </c>
      <c r="D70553">
        <v>158978</v>
      </c>
      <c r="I70553" s="59">
        <v>114837</v>
      </c>
      <c r="J70553" s="57" t="s">
        <v>83</v>
      </c>
      <c r="K70553" s="58" t="str">
        <f t="shared" si="1102"/>
        <v>будни</v>
      </c>
      <c r="L70553">
        <v>11</v>
      </c>
    </row>
    <row r="70554" spans="1:12" x14ac:dyDescent="0.3">
      <c r="A70554">
        <v>214670</v>
      </c>
      <c r="B70554" s="2">
        <v>44373.472426526685</v>
      </c>
      <c r="C70554">
        <v>305485</v>
      </c>
      <c r="D70554">
        <v>78646</v>
      </c>
      <c r="I70554" s="59">
        <v>114838</v>
      </c>
      <c r="J70554" s="57" t="s">
        <v>84</v>
      </c>
      <c r="K70554" s="58" t="str">
        <f t="shared" si="1102"/>
        <v>будни</v>
      </c>
      <c r="L70554">
        <v>11</v>
      </c>
    </row>
    <row r="70555" spans="1:12" x14ac:dyDescent="0.3">
      <c r="A70555">
        <v>214671</v>
      </c>
      <c r="B70555" s="2">
        <v>44373.473084142395</v>
      </c>
      <c r="C70555">
        <v>206330</v>
      </c>
      <c r="D70555">
        <v>351192</v>
      </c>
      <c r="I70555" s="59">
        <v>114839</v>
      </c>
      <c r="J70555" s="57" t="s">
        <v>79</v>
      </c>
      <c r="K70555" s="58" t="str">
        <f t="shared" si="1102"/>
        <v>будни</v>
      </c>
      <c r="L70555">
        <v>11</v>
      </c>
    </row>
    <row r="70556" spans="1:12" x14ac:dyDescent="0.3">
      <c r="A70556">
        <v>214675</v>
      </c>
      <c r="B70556" s="2">
        <v>44373.473084142395</v>
      </c>
      <c r="C70556">
        <v>314191</v>
      </c>
      <c r="D70556">
        <v>387595</v>
      </c>
      <c r="I70556" s="59">
        <v>114840</v>
      </c>
      <c r="J70556" s="57" t="s">
        <v>80</v>
      </c>
      <c r="K70556" s="58" t="str">
        <f t="shared" si="1102"/>
        <v>будни</v>
      </c>
      <c r="L70556">
        <v>11</v>
      </c>
    </row>
    <row r="70557" spans="1:12" x14ac:dyDescent="0.3">
      <c r="A70557">
        <v>214679</v>
      </c>
      <c r="B70557" s="2">
        <v>44373.4730979339</v>
      </c>
      <c r="C70557">
        <v>159022</v>
      </c>
      <c r="D70557">
        <v>88863</v>
      </c>
      <c r="I70557" s="59">
        <v>114841</v>
      </c>
      <c r="J70557" s="57" t="s">
        <v>81</v>
      </c>
      <c r="K70557" s="58" t="str">
        <f t="shared" si="1102"/>
        <v>будни</v>
      </c>
      <c r="L70557">
        <v>11</v>
      </c>
    </row>
    <row r="70558" spans="1:12" x14ac:dyDescent="0.3">
      <c r="A70558">
        <v>214680</v>
      </c>
      <c r="B70558" s="2">
        <v>44373.473799859617</v>
      </c>
      <c r="C70558">
        <v>26854</v>
      </c>
      <c r="D70558">
        <v>42705</v>
      </c>
      <c r="I70558" s="59">
        <v>114842</v>
      </c>
      <c r="J70558" s="57" t="s">
        <v>78</v>
      </c>
      <c r="K70558" s="58" t="str">
        <f t="shared" si="1102"/>
        <v>выходные</v>
      </c>
      <c r="L70558">
        <v>11</v>
      </c>
    </row>
    <row r="70559" spans="1:12" x14ac:dyDescent="0.3">
      <c r="A70559">
        <v>214682</v>
      </c>
      <c r="B70559" s="2">
        <v>44373.474297734625</v>
      </c>
      <c r="C70559">
        <v>202849</v>
      </c>
      <c r="D70559">
        <v>258219</v>
      </c>
      <c r="I70559" s="59">
        <v>114843</v>
      </c>
      <c r="J70559" s="57" t="s">
        <v>82</v>
      </c>
      <c r="K70559" s="58" t="str">
        <f t="shared" si="1102"/>
        <v>выходные</v>
      </c>
      <c r="L70559">
        <v>11</v>
      </c>
    </row>
    <row r="70560" spans="1:12" x14ac:dyDescent="0.3">
      <c r="A70560">
        <v>214685</v>
      </c>
      <c r="B70560" s="2">
        <v>44373.474297734632</v>
      </c>
      <c r="C70560">
        <v>82802</v>
      </c>
      <c r="D70560">
        <v>316541</v>
      </c>
      <c r="I70560" s="59">
        <v>114844</v>
      </c>
      <c r="J70560" s="57" t="s">
        <v>83</v>
      </c>
      <c r="K70560" s="58" t="str">
        <f t="shared" si="1102"/>
        <v>будни</v>
      </c>
      <c r="L70560">
        <v>11</v>
      </c>
    </row>
    <row r="70561" spans="1:12" x14ac:dyDescent="0.3">
      <c r="A70561">
        <v>214688</v>
      </c>
      <c r="B70561" s="2">
        <v>44373.474333333339</v>
      </c>
      <c r="C70561">
        <v>56296</v>
      </c>
      <c r="D70561">
        <v>472358</v>
      </c>
      <c r="I70561" s="59">
        <v>114845</v>
      </c>
      <c r="J70561" s="57" t="s">
        <v>84</v>
      </c>
      <c r="K70561" s="58" t="str">
        <f t="shared" si="1102"/>
        <v>будни</v>
      </c>
      <c r="L70561">
        <v>11</v>
      </c>
    </row>
    <row r="70562" spans="1:12" x14ac:dyDescent="0.3">
      <c r="A70562">
        <v>214691</v>
      </c>
      <c r="B70562" s="2">
        <v>44373.474623859373</v>
      </c>
      <c r="C70562">
        <v>31842</v>
      </c>
      <c r="D70562">
        <v>347393</v>
      </c>
      <c r="I70562" s="59">
        <v>114846</v>
      </c>
      <c r="J70562" s="57" t="s">
        <v>79</v>
      </c>
      <c r="K70562" s="58" t="str">
        <f t="shared" si="1102"/>
        <v>будни</v>
      </c>
      <c r="L70562">
        <v>11</v>
      </c>
    </row>
    <row r="70563" spans="1:12" x14ac:dyDescent="0.3">
      <c r="A70563">
        <v>214696</v>
      </c>
      <c r="B70563" s="2">
        <v>44373.475966673788</v>
      </c>
      <c r="C70563">
        <v>335369</v>
      </c>
      <c r="D70563">
        <v>154374</v>
      </c>
      <c r="I70563" s="59">
        <v>114847</v>
      </c>
      <c r="J70563" s="57" t="s">
        <v>80</v>
      </c>
      <c r="K70563" s="58" t="str">
        <f t="shared" si="1102"/>
        <v>будни</v>
      </c>
      <c r="L70563">
        <v>11</v>
      </c>
    </row>
    <row r="70564" spans="1:12" x14ac:dyDescent="0.3">
      <c r="A70564">
        <v>214697</v>
      </c>
      <c r="B70564" s="2">
        <v>44373.476724919092</v>
      </c>
      <c r="C70564">
        <v>90938</v>
      </c>
      <c r="D70564">
        <v>118549</v>
      </c>
      <c r="I70564" s="59">
        <v>114848</v>
      </c>
      <c r="J70564" s="57" t="s">
        <v>81</v>
      </c>
      <c r="K70564" s="58" t="str">
        <f t="shared" si="1102"/>
        <v>будни</v>
      </c>
      <c r="L70564">
        <v>11</v>
      </c>
    </row>
    <row r="70565" spans="1:12" x14ac:dyDescent="0.3">
      <c r="A70565">
        <v>214701</v>
      </c>
      <c r="B70565" s="2">
        <v>44373.477675710317</v>
      </c>
      <c r="C70565">
        <v>198111</v>
      </c>
      <c r="D70565">
        <v>62570</v>
      </c>
      <c r="I70565" s="59">
        <v>114849</v>
      </c>
      <c r="J70565" s="57" t="s">
        <v>78</v>
      </c>
      <c r="K70565" s="58" t="str">
        <f t="shared" si="1102"/>
        <v>выходные</v>
      </c>
      <c r="L70565">
        <v>11</v>
      </c>
    </row>
    <row r="70566" spans="1:12" x14ac:dyDescent="0.3">
      <c r="A70566">
        <v>214705</v>
      </c>
      <c r="B70566" s="2">
        <v>44373.479079561752</v>
      </c>
      <c r="C70566">
        <v>188727</v>
      </c>
      <c r="D70566">
        <v>138209</v>
      </c>
      <c r="I70566" s="59">
        <v>114850</v>
      </c>
      <c r="J70566" s="57" t="s">
        <v>82</v>
      </c>
      <c r="K70566" s="58" t="str">
        <f t="shared" si="1102"/>
        <v>выходные</v>
      </c>
      <c r="L70566">
        <v>11</v>
      </c>
    </row>
    <row r="70567" spans="1:12" x14ac:dyDescent="0.3">
      <c r="A70567">
        <v>214709</v>
      </c>
      <c r="B70567" s="2">
        <v>44373.479556634309</v>
      </c>
      <c r="C70567">
        <v>210896</v>
      </c>
      <c r="D70567">
        <v>158978</v>
      </c>
      <c r="I70567" s="59">
        <v>114851</v>
      </c>
      <c r="J70567" s="57" t="s">
        <v>83</v>
      </c>
      <c r="K70567" s="58" t="str">
        <f t="shared" si="1102"/>
        <v>будни</v>
      </c>
      <c r="L70567">
        <v>11</v>
      </c>
    </row>
    <row r="70568" spans="1:12" x14ac:dyDescent="0.3">
      <c r="A70568">
        <v>214713</v>
      </c>
      <c r="B70568" s="2">
        <v>44373.479781487469</v>
      </c>
      <c r="C70568">
        <v>235765</v>
      </c>
      <c r="D70568">
        <v>301309</v>
      </c>
      <c r="I70568" s="59">
        <v>114852</v>
      </c>
      <c r="J70568" s="57" t="s">
        <v>84</v>
      </c>
      <c r="K70568" s="58" t="str">
        <f t="shared" si="1102"/>
        <v>будни</v>
      </c>
      <c r="L70568">
        <v>11</v>
      </c>
    </row>
    <row r="70569" spans="1:12" x14ac:dyDescent="0.3">
      <c r="A70569">
        <v>214715</v>
      </c>
      <c r="B70569" s="2">
        <v>44373.479995117035</v>
      </c>
      <c r="C70569">
        <v>4705</v>
      </c>
      <c r="D70569">
        <v>305608</v>
      </c>
      <c r="I70569" s="59">
        <v>114853</v>
      </c>
      <c r="J70569" s="57" t="s">
        <v>79</v>
      </c>
      <c r="K70569" s="58" t="str">
        <f t="shared" si="1102"/>
        <v>будни</v>
      </c>
      <c r="L70569">
        <v>11</v>
      </c>
    </row>
    <row r="70570" spans="1:12" x14ac:dyDescent="0.3">
      <c r="A70570">
        <v>214719</v>
      </c>
      <c r="B70570" s="2">
        <v>44373.480513931703</v>
      </c>
      <c r="C70570">
        <v>177971</v>
      </c>
      <c r="D70570">
        <v>405624</v>
      </c>
      <c r="I70570" s="59">
        <v>114854</v>
      </c>
      <c r="J70570" s="57" t="s">
        <v>80</v>
      </c>
      <c r="K70570" s="58" t="str">
        <f t="shared" si="1102"/>
        <v>будни</v>
      </c>
      <c r="L70570">
        <v>11</v>
      </c>
    </row>
    <row r="70571" spans="1:12" x14ac:dyDescent="0.3">
      <c r="A70571">
        <v>214721</v>
      </c>
      <c r="B70571" s="2">
        <v>44373.48069704276</v>
      </c>
      <c r="C70571">
        <v>284325</v>
      </c>
      <c r="D70571">
        <v>300941</v>
      </c>
      <c r="I70571" s="59">
        <v>114855</v>
      </c>
      <c r="J70571" s="57" t="s">
        <v>81</v>
      </c>
      <c r="K70571" s="58" t="str">
        <f t="shared" si="1102"/>
        <v>будни</v>
      </c>
      <c r="L70571">
        <v>11</v>
      </c>
    </row>
    <row r="70572" spans="1:12" x14ac:dyDescent="0.3">
      <c r="A70572">
        <v>214725</v>
      </c>
      <c r="B70572" s="2">
        <v>44373.481368449968</v>
      </c>
      <c r="C70572">
        <v>306521</v>
      </c>
      <c r="D70572">
        <v>292258</v>
      </c>
      <c r="I70572" s="59">
        <v>114856</v>
      </c>
      <c r="J70572" s="57" t="s">
        <v>78</v>
      </c>
      <c r="K70572" s="58" t="str">
        <f t="shared" si="1102"/>
        <v>выходные</v>
      </c>
      <c r="L70572">
        <v>11</v>
      </c>
    </row>
    <row r="70573" spans="1:12" x14ac:dyDescent="0.3">
      <c r="A70573">
        <v>214728</v>
      </c>
      <c r="B70573" s="2">
        <v>44373.481582079534</v>
      </c>
      <c r="C70573">
        <v>44624</v>
      </c>
      <c r="D70573">
        <v>60239</v>
      </c>
      <c r="I70573" s="59">
        <v>114857</v>
      </c>
      <c r="J70573" s="57" t="s">
        <v>82</v>
      </c>
      <c r="K70573" s="58" t="str">
        <f t="shared" si="1102"/>
        <v>выходные</v>
      </c>
      <c r="L70573">
        <v>11</v>
      </c>
    </row>
    <row r="70574" spans="1:12" x14ac:dyDescent="0.3">
      <c r="A70574">
        <v>214729</v>
      </c>
      <c r="B70574" s="2">
        <v>44373.481856746119</v>
      </c>
      <c r="C70574">
        <v>230806</v>
      </c>
      <c r="D70574">
        <v>347393</v>
      </c>
      <c r="I70574" s="59">
        <v>114858</v>
      </c>
      <c r="J70574" s="57" t="s">
        <v>83</v>
      </c>
      <c r="K70574" s="58" t="str">
        <f t="shared" si="1102"/>
        <v>будни</v>
      </c>
      <c r="L70574">
        <v>11</v>
      </c>
    </row>
    <row r="70575" spans="1:12" x14ac:dyDescent="0.3">
      <c r="A70575">
        <v>214731</v>
      </c>
      <c r="B70575" s="2">
        <v>44373.483601941749</v>
      </c>
      <c r="C70575">
        <v>178594</v>
      </c>
      <c r="D70575">
        <v>320523</v>
      </c>
      <c r="I70575" s="59">
        <v>114859</v>
      </c>
      <c r="J70575" s="57" t="s">
        <v>84</v>
      </c>
      <c r="K70575" s="58" t="str">
        <f t="shared" si="1102"/>
        <v>будни</v>
      </c>
      <c r="L70575">
        <v>11</v>
      </c>
    </row>
    <row r="70576" spans="1:12" x14ac:dyDescent="0.3">
      <c r="A70576">
        <v>214732</v>
      </c>
      <c r="B70576" s="2">
        <v>44373.484411003235</v>
      </c>
      <c r="C70576">
        <v>51192</v>
      </c>
      <c r="D70576">
        <v>202914</v>
      </c>
      <c r="I70576" s="59">
        <v>114860</v>
      </c>
      <c r="J70576" s="57" t="s">
        <v>79</v>
      </c>
      <c r="K70576" s="58" t="str">
        <f t="shared" si="1102"/>
        <v>будни</v>
      </c>
      <c r="L70576">
        <v>11</v>
      </c>
    </row>
    <row r="70577" spans="1:12" x14ac:dyDescent="0.3">
      <c r="A70577">
        <v>214733</v>
      </c>
      <c r="B70577" s="2">
        <v>44373.486433656959</v>
      </c>
      <c r="C70577">
        <v>38832</v>
      </c>
      <c r="D70577">
        <v>54784</v>
      </c>
      <c r="I70577" s="59">
        <v>114861</v>
      </c>
      <c r="J70577" s="57" t="s">
        <v>80</v>
      </c>
      <c r="K70577" s="58" t="str">
        <f t="shared" si="1102"/>
        <v>будни</v>
      </c>
      <c r="L70577">
        <v>11</v>
      </c>
    </row>
    <row r="70578" spans="1:12" x14ac:dyDescent="0.3">
      <c r="A70578">
        <v>214735</v>
      </c>
      <c r="B70578" s="2">
        <v>44373.48731955931</v>
      </c>
      <c r="C70578">
        <v>123131</v>
      </c>
      <c r="D70578">
        <v>471403</v>
      </c>
      <c r="I70578" s="59">
        <v>114862</v>
      </c>
      <c r="J70578" s="57" t="s">
        <v>81</v>
      </c>
      <c r="K70578" s="58" t="str">
        <f t="shared" si="1102"/>
        <v>будни</v>
      </c>
      <c r="L70578">
        <v>11</v>
      </c>
    </row>
    <row r="70579" spans="1:12" x14ac:dyDescent="0.3">
      <c r="A70579">
        <v>214736</v>
      </c>
      <c r="B70579" s="2">
        <v>44373.488051779932</v>
      </c>
      <c r="C70579">
        <v>234415</v>
      </c>
      <c r="D70579">
        <v>131571</v>
      </c>
      <c r="I70579" s="59">
        <v>114863</v>
      </c>
      <c r="J70579" s="57" t="s">
        <v>78</v>
      </c>
      <c r="K70579" s="58" t="str">
        <f t="shared" si="1102"/>
        <v>выходные</v>
      </c>
      <c r="L70579">
        <v>11</v>
      </c>
    </row>
    <row r="70580" spans="1:12" x14ac:dyDescent="0.3">
      <c r="A70580">
        <v>214738</v>
      </c>
      <c r="B70580" s="2">
        <v>44373.488666666664</v>
      </c>
      <c r="C70580">
        <v>18189</v>
      </c>
      <c r="D70580">
        <v>23976</v>
      </c>
      <c r="I70580" s="59">
        <v>114864</v>
      </c>
      <c r="J70580" s="57" t="s">
        <v>82</v>
      </c>
      <c r="K70580" s="58" t="str">
        <f t="shared" si="1102"/>
        <v>выходные</v>
      </c>
      <c r="L70580">
        <v>11</v>
      </c>
    </row>
    <row r="70581" spans="1:12" x14ac:dyDescent="0.3">
      <c r="A70581">
        <v>214739</v>
      </c>
      <c r="B70581" s="2">
        <v>44373.489000000001</v>
      </c>
      <c r="C70581">
        <v>210396</v>
      </c>
      <c r="D70581">
        <v>54565</v>
      </c>
      <c r="I70581" s="59">
        <v>114865</v>
      </c>
      <c r="J70581" s="57" t="s">
        <v>83</v>
      </c>
      <c r="K70581" s="58" t="str">
        <f t="shared" si="1102"/>
        <v>будни</v>
      </c>
      <c r="L70581">
        <v>11</v>
      </c>
    </row>
    <row r="70582" spans="1:12" x14ac:dyDescent="0.3">
      <c r="A70582">
        <v>214742</v>
      </c>
      <c r="B70582" s="2">
        <v>44373.489547410507</v>
      </c>
      <c r="C70582">
        <v>233958</v>
      </c>
      <c r="D70582">
        <v>444546</v>
      </c>
      <c r="I70582" s="59">
        <v>114866</v>
      </c>
      <c r="J70582" s="57" t="s">
        <v>84</v>
      </c>
      <c r="K70582" s="58" t="str">
        <f t="shared" si="1102"/>
        <v>будни</v>
      </c>
      <c r="L70582">
        <v>11</v>
      </c>
    </row>
    <row r="70583" spans="1:12" x14ac:dyDescent="0.3">
      <c r="A70583">
        <v>214747</v>
      </c>
      <c r="B70583" s="2">
        <v>44373.489669902912</v>
      </c>
      <c r="C70583">
        <v>80209</v>
      </c>
      <c r="D70583">
        <v>21407</v>
      </c>
      <c r="I70583" s="59">
        <v>114867</v>
      </c>
      <c r="J70583" s="57" t="s">
        <v>79</v>
      </c>
      <c r="K70583" s="58" t="str">
        <f t="shared" si="1102"/>
        <v>будни</v>
      </c>
      <c r="L70583">
        <v>11</v>
      </c>
    </row>
    <row r="70584" spans="1:12" x14ac:dyDescent="0.3">
      <c r="A70584">
        <v>214752</v>
      </c>
      <c r="B70584" s="2">
        <v>44373.489669902912</v>
      </c>
      <c r="C70584">
        <v>283717</v>
      </c>
      <c r="D70584">
        <v>262099</v>
      </c>
      <c r="I70584" s="59">
        <v>114868</v>
      </c>
      <c r="J70584" s="57" t="s">
        <v>80</v>
      </c>
      <c r="K70584" s="58" t="str">
        <f t="shared" si="1102"/>
        <v>будни</v>
      </c>
      <c r="L70584">
        <v>11</v>
      </c>
    </row>
    <row r="70585" spans="1:12" x14ac:dyDescent="0.3">
      <c r="A70585">
        <v>214757</v>
      </c>
      <c r="B70585" s="2">
        <v>44373.490074433656</v>
      </c>
      <c r="C70585">
        <v>44561</v>
      </c>
      <c r="D70585">
        <v>4199</v>
      </c>
      <c r="I70585" s="59">
        <v>114869</v>
      </c>
      <c r="J70585" s="57" t="s">
        <v>81</v>
      </c>
      <c r="K70585" s="58" t="str">
        <f t="shared" si="1102"/>
        <v>будни</v>
      </c>
      <c r="L70585">
        <v>11</v>
      </c>
    </row>
    <row r="70586" spans="1:12" x14ac:dyDescent="0.3">
      <c r="A70586">
        <v>214758</v>
      </c>
      <c r="B70586" s="2">
        <v>44373.490676595356</v>
      </c>
      <c r="C70586">
        <v>285883</v>
      </c>
      <c r="D70586">
        <v>104958</v>
      </c>
      <c r="I70586" s="59">
        <v>114870</v>
      </c>
      <c r="J70586" s="57" t="s">
        <v>78</v>
      </c>
      <c r="K70586" s="58" t="str">
        <f t="shared" si="1102"/>
        <v>выходные</v>
      </c>
      <c r="L70586">
        <v>11</v>
      </c>
    </row>
    <row r="70587" spans="1:12" x14ac:dyDescent="0.3">
      <c r="A70587">
        <v>214762</v>
      </c>
      <c r="B70587" s="2">
        <v>44373.491195410017</v>
      </c>
      <c r="C70587">
        <v>92715</v>
      </c>
      <c r="D70587">
        <v>153893</v>
      </c>
      <c r="I70587" s="59">
        <v>114871</v>
      </c>
      <c r="J70587" s="57" t="s">
        <v>82</v>
      </c>
      <c r="K70587" s="58" t="str">
        <f t="shared" si="1102"/>
        <v>выходные</v>
      </c>
      <c r="L70587">
        <v>11</v>
      </c>
    </row>
    <row r="70588" spans="1:12" x14ac:dyDescent="0.3">
      <c r="A70588">
        <v>214765</v>
      </c>
      <c r="B70588" s="2">
        <v>44373.492906148866</v>
      </c>
      <c r="C70588">
        <v>26452</v>
      </c>
      <c r="D70588">
        <v>141622</v>
      </c>
      <c r="I70588" s="59">
        <v>114872</v>
      </c>
      <c r="J70588" s="57" t="s">
        <v>83</v>
      </c>
      <c r="K70588" s="58" t="str">
        <f t="shared" si="1102"/>
        <v>будни</v>
      </c>
      <c r="L70588">
        <v>11</v>
      </c>
    </row>
    <row r="70589" spans="1:12" x14ac:dyDescent="0.3">
      <c r="A70589">
        <v>214767</v>
      </c>
      <c r="B70589" s="2">
        <v>44373.493000000002</v>
      </c>
      <c r="C70589">
        <v>95749</v>
      </c>
      <c r="D70589">
        <v>470762</v>
      </c>
      <c r="I70589" s="59">
        <v>114873</v>
      </c>
      <c r="J70589" s="57" t="s">
        <v>84</v>
      </c>
      <c r="K70589" s="58" t="str">
        <f t="shared" si="1102"/>
        <v>будни</v>
      </c>
      <c r="L70589">
        <v>11</v>
      </c>
    </row>
    <row r="70590" spans="1:12" x14ac:dyDescent="0.3">
      <c r="A70590">
        <v>214768</v>
      </c>
      <c r="B70590" s="2">
        <v>44373.493545335245</v>
      </c>
      <c r="C70590">
        <v>330745</v>
      </c>
      <c r="D70590">
        <v>401945</v>
      </c>
      <c r="I70590" s="59">
        <v>114874</v>
      </c>
      <c r="J70590" s="57" t="s">
        <v>79</v>
      </c>
      <c r="K70590" s="58" t="str">
        <f t="shared" si="1102"/>
        <v>будни</v>
      </c>
      <c r="L70590">
        <v>11</v>
      </c>
    </row>
    <row r="70591" spans="1:12" x14ac:dyDescent="0.3">
      <c r="A70591">
        <v>214771</v>
      </c>
      <c r="B70591" s="2">
        <v>44373.494119741095</v>
      </c>
      <c r="C70591">
        <v>268373</v>
      </c>
      <c r="D70591">
        <v>306524</v>
      </c>
      <c r="I70591" s="59">
        <v>114875</v>
      </c>
      <c r="J70591" s="57" t="s">
        <v>80</v>
      </c>
      <c r="K70591" s="58" t="str">
        <f t="shared" si="1102"/>
        <v>будни</v>
      </c>
      <c r="L70591">
        <v>11</v>
      </c>
    </row>
    <row r="70592" spans="1:12" x14ac:dyDescent="0.3">
      <c r="A70592">
        <v>214775</v>
      </c>
      <c r="B70592" s="2">
        <v>44373.494186223943</v>
      </c>
      <c r="C70592">
        <v>94886</v>
      </c>
      <c r="D70592">
        <v>264283</v>
      </c>
      <c r="I70592" s="59">
        <v>114876</v>
      </c>
      <c r="J70592" s="57" t="s">
        <v>81</v>
      </c>
      <c r="K70592" s="58" t="str">
        <f t="shared" si="1102"/>
        <v>будни</v>
      </c>
      <c r="L70592">
        <v>11</v>
      </c>
    </row>
    <row r="70593" spans="1:12" x14ac:dyDescent="0.3">
      <c r="A70593">
        <v>214778</v>
      </c>
      <c r="B70593" s="2">
        <v>44373.494735557113</v>
      </c>
      <c r="C70593">
        <v>88094</v>
      </c>
      <c r="D70593">
        <v>362672</v>
      </c>
      <c r="I70593" s="59">
        <v>114877</v>
      </c>
      <c r="J70593" s="57" t="s">
        <v>78</v>
      </c>
      <c r="K70593" s="58" t="str">
        <f t="shared" si="1102"/>
        <v>выходные</v>
      </c>
      <c r="L70593">
        <v>11</v>
      </c>
    </row>
    <row r="70594" spans="1:12" x14ac:dyDescent="0.3">
      <c r="A70594">
        <v>214780</v>
      </c>
      <c r="B70594" s="2">
        <v>44373.494766075622</v>
      </c>
      <c r="C70594">
        <v>203954</v>
      </c>
      <c r="D70594">
        <v>86587</v>
      </c>
      <c r="I70594" s="59">
        <v>114878</v>
      </c>
      <c r="J70594" s="57" t="s">
        <v>82</v>
      </c>
      <c r="K70594" s="58" t="str">
        <f t="shared" si="1102"/>
        <v>выходные</v>
      </c>
      <c r="L70594">
        <v>11</v>
      </c>
    </row>
    <row r="70595" spans="1:12" x14ac:dyDescent="0.3">
      <c r="A70595">
        <v>214781</v>
      </c>
      <c r="B70595" s="2">
        <v>44373.49543748283</v>
      </c>
      <c r="C70595">
        <v>56004</v>
      </c>
      <c r="D70595">
        <v>21760</v>
      </c>
      <c r="I70595" s="59">
        <v>114879</v>
      </c>
      <c r="J70595" s="57" t="s">
        <v>83</v>
      </c>
      <c r="K70595" s="58" t="str">
        <f t="shared" ref="K70595:K70658" si="1103">IF(OR(J70595="суббота",J70595="воскресенье"),"выходные","будни")</f>
        <v>будни</v>
      </c>
      <c r="L70595">
        <v>11</v>
      </c>
    </row>
    <row r="70596" spans="1:12" x14ac:dyDescent="0.3">
      <c r="A70596">
        <v>214786</v>
      </c>
      <c r="B70596" s="2">
        <v>44373.496142394819</v>
      </c>
      <c r="C70596">
        <v>391</v>
      </c>
      <c r="D70596">
        <v>347008</v>
      </c>
      <c r="I70596" s="59">
        <v>114880</v>
      </c>
      <c r="J70596" s="57" t="s">
        <v>84</v>
      </c>
      <c r="K70596" s="58" t="str">
        <f t="shared" si="1103"/>
        <v>будни</v>
      </c>
      <c r="L70596">
        <v>11</v>
      </c>
    </row>
    <row r="70597" spans="1:12" x14ac:dyDescent="0.3">
      <c r="A70597">
        <v>214790</v>
      </c>
      <c r="B70597" s="2">
        <v>44373.496142394819</v>
      </c>
      <c r="C70597">
        <v>4531</v>
      </c>
      <c r="D70597">
        <v>204218</v>
      </c>
      <c r="I70597" s="59">
        <v>114881</v>
      </c>
      <c r="J70597" s="57" t="s">
        <v>79</v>
      </c>
      <c r="K70597" s="58" t="str">
        <f t="shared" si="1103"/>
        <v>будни</v>
      </c>
      <c r="L70597">
        <v>11</v>
      </c>
    </row>
    <row r="70598" spans="1:12" x14ac:dyDescent="0.3">
      <c r="A70598">
        <v>214791</v>
      </c>
      <c r="B70598" s="2">
        <v>44373.496142394819</v>
      </c>
      <c r="C70598">
        <v>294568</v>
      </c>
      <c r="D70598">
        <v>108812</v>
      </c>
      <c r="I70598" s="59">
        <v>114882</v>
      </c>
      <c r="J70598" s="57" t="s">
        <v>80</v>
      </c>
      <c r="K70598" s="58" t="str">
        <f t="shared" si="1103"/>
        <v>будни</v>
      </c>
      <c r="L70598">
        <v>11</v>
      </c>
    </row>
    <row r="70599" spans="1:12" x14ac:dyDescent="0.3">
      <c r="A70599">
        <v>214795</v>
      </c>
      <c r="B70599" s="2">
        <v>44373.496658223215</v>
      </c>
      <c r="C70599">
        <v>343724</v>
      </c>
      <c r="D70599">
        <v>411922</v>
      </c>
      <c r="I70599" s="59">
        <v>114883</v>
      </c>
      <c r="J70599" s="57" t="s">
        <v>81</v>
      </c>
      <c r="K70599" s="58" t="str">
        <f t="shared" si="1103"/>
        <v>будни</v>
      </c>
      <c r="L70599">
        <v>11</v>
      </c>
    </row>
    <row r="70600" spans="1:12" x14ac:dyDescent="0.3">
      <c r="A70600">
        <v>214800</v>
      </c>
      <c r="B70600" s="2">
        <v>44373.497760517799</v>
      </c>
      <c r="C70600">
        <v>131646</v>
      </c>
      <c r="D70600">
        <v>411922</v>
      </c>
      <c r="I70600" s="59">
        <v>114884</v>
      </c>
      <c r="J70600" s="57" t="s">
        <v>78</v>
      </c>
      <c r="K70600" s="58" t="str">
        <f t="shared" si="1103"/>
        <v>выходные</v>
      </c>
      <c r="L70600">
        <v>11</v>
      </c>
    </row>
    <row r="70601" spans="1:12" x14ac:dyDescent="0.3">
      <c r="A70601">
        <v>214805</v>
      </c>
      <c r="B70601" s="2">
        <v>44373.497760517799</v>
      </c>
      <c r="C70601">
        <v>335560</v>
      </c>
      <c r="D70601">
        <v>347393</v>
      </c>
      <c r="I70601" s="59">
        <v>114885</v>
      </c>
      <c r="J70601" s="57" t="s">
        <v>82</v>
      </c>
      <c r="K70601" s="58" t="str">
        <f t="shared" si="1103"/>
        <v>выходные</v>
      </c>
      <c r="L70601">
        <v>11</v>
      </c>
    </row>
    <row r="70602" spans="1:12" x14ac:dyDescent="0.3">
      <c r="A70602">
        <v>214807</v>
      </c>
      <c r="B70602" s="2">
        <v>44373.498825037386</v>
      </c>
      <c r="C70602">
        <v>16154</v>
      </c>
      <c r="D70602">
        <v>218380</v>
      </c>
      <c r="I70602" s="59">
        <v>114886</v>
      </c>
      <c r="J70602" s="57" t="s">
        <v>83</v>
      </c>
      <c r="K70602" s="58" t="str">
        <f t="shared" si="1103"/>
        <v>будни</v>
      </c>
      <c r="L70602">
        <v>11</v>
      </c>
    </row>
    <row r="70603" spans="1:12" x14ac:dyDescent="0.3">
      <c r="A70603">
        <v>214809</v>
      </c>
      <c r="B70603" s="2">
        <v>44373.500167851802</v>
      </c>
      <c r="C70603">
        <v>88256</v>
      </c>
      <c r="D70603">
        <v>122902</v>
      </c>
      <c r="I70603" s="59">
        <v>114887</v>
      </c>
      <c r="J70603" s="57" t="s">
        <v>84</v>
      </c>
      <c r="K70603" s="58" t="str">
        <f t="shared" si="1103"/>
        <v>будни</v>
      </c>
      <c r="L70603">
        <v>12</v>
      </c>
    </row>
    <row r="70604" spans="1:12" x14ac:dyDescent="0.3">
      <c r="A70604">
        <v>214814</v>
      </c>
      <c r="B70604" s="2">
        <v>44373.500592233009</v>
      </c>
      <c r="C70604">
        <v>203288</v>
      </c>
      <c r="D70604">
        <v>103067</v>
      </c>
      <c r="I70604" s="59">
        <v>114888</v>
      </c>
      <c r="J70604" s="57" t="s">
        <v>79</v>
      </c>
      <c r="K70604" s="58" t="str">
        <f t="shared" si="1103"/>
        <v>будни</v>
      </c>
      <c r="L70604">
        <v>12</v>
      </c>
    </row>
    <row r="70605" spans="1:12" x14ac:dyDescent="0.3">
      <c r="A70605">
        <v>214817</v>
      </c>
      <c r="B70605" s="2">
        <v>44373.500717184972</v>
      </c>
      <c r="C70605">
        <v>264145</v>
      </c>
      <c r="D70605">
        <v>351192</v>
      </c>
      <c r="I70605" s="59">
        <v>114889</v>
      </c>
      <c r="J70605" s="57" t="s">
        <v>80</v>
      </c>
      <c r="K70605" s="58" t="str">
        <f t="shared" si="1103"/>
        <v>будни</v>
      </c>
      <c r="L70605">
        <v>12</v>
      </c>
    </row>
    <row r="70606" spans="1:12" x14ac:dyDescent="0.3">
      <c r="A70606">
        <v>214821</v>
      </c>
      <c r="B70606" s="2">
        <v>44373.501666666663</v>
      </c>
      <c r="C70606">
        <v>130933</v>
      </c>
      <c r="D70606">
        <v>264283</v>
      </c>
      <c r="I70606" s="59">
        <v>114890</v>
      </c>
      <c r="J70606" s="57" t="s">
        <v>81</v>
      </c>
      <c r="K70606" s="58" t="str">
        <f t="shared" si="1103"/>
        <v>будни</v>
      </c>
      <c r="L70606">
        <v>12</v>
      </c>
    </row>
    <row r="70607" spans="1:12" x14ac:dyDescent="0.3">
      <c r="A70607">
        <v>214826</v>
      </c>
      <c r="B70607" s="2">
        <v>44373.502614886733</v>
      </c>
      <c r="C70607">
        <v>71896</v>
      </c>
      <c r="D70607">
        <v>473323</v>
      </c>
      <c r="I70607" s="59">
        <v>114891</v>
      </c>
      <c r="J70607" s="57" t="s">
        <v>78</v>
      </c>
      <c r="K70607" s="58" t="str">
        <f t="shared" si="1103"/>
        <v>выходные</v>
      </c>
      <c r="L70607">
        <v>12</v>
      </c>
    </row>
    <row r="70608" spans="1:12" x14ac:dyDescent="0.3">
      <c r="A70608">
        <v>214828</v>
      </c>
      <c r="B70608" s="2">
        <v>44373.503828478963</v>
      </c>
      <c r="C70608">
        <v>94540</v>
      </c>
      <c r="D70608">
        <v>158978</v>
      </c>
      <c r="I70608" s="59">
        <v>114892</v>
      </c>
      <c r="J70608" s="57" t="s">
        <v>82</v>
      </c>
      <c r="K70608" s="58" t="str">
        <f t="shared" si="1103"/>
        <v>выходные</v>
      </c>
      <c r="L70608">
        <v>12</v>
      </c>
    </row>
    <row r="70609" spans="1:12" x14ac:dyDescent="0.3">
      <c r="A70609">
        <v>214831</v>
      </c>
      <c r="B70609" s="2">
        <v>44373.504637540456</v>
      </c>
      <c r="C70609">
        <v>295729</v>
      </c>
      <c r="D70609">
        <v>123413</v>
      </c>
      <c r="I70609" s="59">
        <v>114893</v>
      </c>
      <c r="J70609" s="57" t="s">
        <v>83</v>
      </c>
      <c r="K70609" s="58" t="str">
        <f t="shared" si="1103"/>
        <v>будни</v>
      </c>
      <c r="L70609">
        <v>12</v>
      </c>
    </row>
    <row r="70610" spans="1:12" x14ac:dyDescent="0.3">
      <c r="A70610">
        <v>214833</v>
      </c>
      <c r="B70610" s="2">
        <v>44373.506255663429</v>
      </c>
      <c r="C70610">
        <v>16897</v>
      </c>
      <c r="D70610">
        <v>405278</v>
      </c>
      <c r="I70610" s="59">
        <v>114894</v>
      </c>
      <c r="J70610" s="57" t="s">
        <v>84</v>
      </c>
      <c r="K70610" s="58" t="str">
        <f t="shared" si="1103"/>
        <v>будни</v>
      </c>
      <c r="L70610">
        <v>12</v>
      </c>
    </row>
    <row r="70611" spans="1:12" x14ac:dyDescent="0.3">
      <c r="A70611">
        <v>214836</v>
      </c>
      <c r="B70611" s="2">
        <v>44373.506255663429</v>
      </c>
      <c r="C70611">
        <v>223816</v>
      </c>
      <c r="D70611">
        <v>88863</v>
      </c>
      <c r="I70611" s="59">
        <v>114895</v>
      </c>
      <c r="J70611" s="57" t="s">
        <v>79</v>
      </c>
      <c r="K70611" s="58" t="str">
        <f t="shared" si="1103"/>
        <v>будни</v>
      </c>
      <c r="L70611">
        <v>12</v>
      </c>
    </row>
    <row r="70612" spans="1:12" x14ac:dyDescent="0.3">
      <c r="A70612">
        <v>214840</v>
      </c>
      <c r="B70612" s="2">
        <v>44373.506271553699</v>
      </c>
      <c r="C70612">
        <v>204783</v>
      </c>
      <c r="D70612">
        <v>316541</v>
      </c>
      <c r="I70612" s="59">
        <v>114896</v>
      </c>
      <c r="J70612" s="57" t="s">
        <v>80</v>
      </c>
      <c r="K70612" s="58" t="str">
        <f t="shared" si="1103"/>
        <v>будни</v>
      </c>
      <c r="L70612">
        <v>12</v>
      </c>
    </row>
    <row r="70613" spans="1:12" x14ac:dyDescent="0.3">
      <c r="A70613">
        <v>214845</v>
      </c>
      <c r="B70613" s="2">
        <v>44373.506660194173</v>
      </c>
      <c r="C70613">
        <v>130233</v>
      </c>
      <c r="D70613">
        <v>301811</v>
      </c>
      <c r="I70613" s="59">
        <v>114897</v>
      </c>
      <c r="J70613" s="57" t="s">
        <v>81</v>
      </c>
      <c r="K70613" s="58" t="str">
        <f t="shared" si="1103"/>
        <v>будни</v>
      </c>
      <c r="L70613">
        <v>12</v>
      </c>
    </row>
    <row r="70614" spans="1:12" x14ac:dyDescent="0.3">
      <c r="A70614">
        <v>214848</v>
      </c>
      <c r="B70614" s="2">
        <v>44373.508278317153</v>
      </c>
      <c r="C70614">
        <v>106895</v>
      </c>
      <c r="D70614">
        <v>386066</v>
      </c>
      <c r="I70614" s="59">
        <v>114898</v>
      </c>
      <c r="J70614" s="57" t="s">
        <v>78</v>
      </c>
      <c r="K70614" s="58" t="str">
        <f t="shared" si="1103"/>
        <v>выходные</v>
      </c>
      <c r="L70614">
        <v>12</v>
      </c>
    </row>
    <row r="70615" spans="1:12" x14ac:dyDescent="0.3">
      <c r="A70615">
        <v>214852</v>
      </c>
      <c r="B70615" s="2">
        <v>44373.508682847896</v>
      </c>
      <c r="C70615">
        <v>140939</v>
      </c>
      <c r="D70615">
        <v>328524</v>
      </c>
      <c r="I70615" s="59">
        <v>114899</v>
      </c>
      <c r="J70615" s="57" t="s">
        <v>82</v>
      </c>
      <c r="K70615" s="58" t="str">
        <f t="shared" si="1103"/>
        <v>выходные</v>
      </c>
      <c r="L70615">
        <v>12</v>
      </c>
    </row>
    <row r="70616" spans="1:12" x14ac:dyDescent="0.3">
      <c r="A70616">
        <v>214856</v>
      </c>
      <c r="B70616" s="2">
        <v>44373.509087378639</v>
      </c>
      <c r="C70616">
        <v>19473</v>
      </c>
      <c r="D70616">
        <v>141135</v>
      </c>
      <c r="I70616" s="59">
        <v>114900</v>
      </c>
      <c r="J70616" s="57" t="s">
        <v>83</v>
      </c>
      <c r="K70616" s="58" t="str">
        <f t="shared" si="1103"/>
        <v>будни</v>
      </c>
      <c r="L70616">
        <v>12</v>
      </c>
    </row>
    <row r="70617" spans="1:12" x14ac:dyDescent="0.3">
      <c r="A70617">
        <v>214861</v>
      </c>
      <c r="B70617" s="2">
        <v>44373.509933774832</v>
      </c>
      <c r="C70617">
        <v>110285</v>
      </c>
      <c r="D70617">
        <v>104958</v>
      </c>
      <c r="I70617" s="59">
        <v>114901</v>
      </c>
      <c r="J70617" s="57" t="s">
        <v>84</v>
      </c>
      <c r="K70617" s="58" t="str">
        <f t="shared" si="1103"/>
        <v>будни</v>
      </c>
      <c r="L70617">
        <v>12</v>
      </c>
    </row>
    <row r="70618" spans="1:12" x14ac:dyDescent="0.3">
      <c r="A70618">
        <v>214862</v>
      </c>
      <c r="B70618" s="2">
        <v>44373.511110032363</v>
      </c>
      <c r="C70618">
        <v>134175</v>
      </c>
      <c r="D70618">
        <v>191893</v>
      </c>
      <c r="I70618" s="59">
        <v>114902</v>
      </c>
      <c r="J70618" s="57" t="s">
        <v>79</v>
      </c>
      <c r="K70618" s="58" t="str">
        <f t="shared" si="1103"/>
        <v>будни</v>
      </c>
      <c r="L70618">
        <v>12</v>
      </c>
    </row>
    <row r="70619" spans="1:12" x14ac:dyDescent="0.3">
      <c r="A70619">
        <v>214867</v>
      </c>
      <c r="B70619" s="2">
        <v>44373.511581774343</v>
      </c>
      <c r="C70619">
        <v>16065</v>
      </c>
      <c r="D70619">
        <v>351192</v>
      </c>
      <c r="I70619" s="59">
        <v>114903</v>
      </c>
      <c r="J70619" s="57" t="s">
        <v>80</v>
      </c>
      <c r="K70619" s="58" t="str">
        <f t="shared" si="1103"/>
        <v>будни</v>
      </c>
      <c r="L70619">
        <v>12</v>
      </c>
    </row>
    <row r="70620" spans="1:12" x14ac:dyDescent="0.3">
      <c r="A70620">
        <v>214872</v>
      </c>
      <c r="B70620" s="2">
        <v>44373.512323624593</v>
      </c>
      <c r="C70620">
        <v>108291</v>
      </c>
      <c r="D70620">
        <v>111368</v>
      </c>
      <c r="I70620" s="59">
        <v>114904</v>
      </c>
      <c r="J70620" s="57" t="s">
        <v>81</v>
      </c>
      <c r="K70620" s="58" t="str">
        <f t="shared" si="1103"/>
        <v>будни</v>
      </c>
      <c r="L70620">
        <v>12</v>
      </c>
    </row>
    <row r="70621" spans="1:12" x14ac:dyDescent="0.3">
      <c r="A70621">
        <v>214877</v>
      </c>
      <c r="B70621" s="2">
        <v>44373.512323624593</v>
      </c>
      <c r="C70621">
        <v>280314</v>
      </c>
      <c r="D70621">
        <v>411922</v>
      </c>
      <c r="I70621" s="59">
        <v>114905</v>
      </c>
      <c r="J70621" s="57" t="s">
        <v>78</v>
      </c>
      <c r="K70621" s="58" t="str">
        <f t="shared" si="1103"/>
        <v>выходные</v>
      </c>
      <c r="L70621">
        <v>12</v>
      </c>
    </row>
    <row r="70622" spans="1:12" x14ac:dyDescent="0.3">
      <c r="A70622">
        <v>214882</v>
      </c>
      <c r="B70622" s="2">
        <v>44373.51322977386</v>
      </c>
      <c r="C70622">
        <v>187355</v>
      </c>
      <c r="D70622">
        <v>183484</v>
      </c>
      <c r="I70622" s="59">
        <v>114906</v>
      </c>
      <c r="J70622" s="57" t="s">
        <v>82</v>
      </c>
      <c r="K70622" s="58" t="str">
        <f t="shared" si="1103"/>
        <v>выходные</v>
      </c>
      <c r="L70622">
        <v>12</v>
      </c>
    </row>
    <row r="70623" spans="1:12" x14ac:dyDescent="0.3">
      <c r="A70623">
        <v>214886</v>
      </c>
      <c r="B70623" s="2">
        <v>44373.51353721683</v>
      </c>
      <c r="C70623">
        <v>215271</v>
      </c>
      <c r="D70623">
        <v>369021</v>
      </c>
      <c r="I70623" s="59">
        <v>114907</v>
      </c>
      <c r="J70623" s="57" t="s">
        <v>83</v>
      </c>
      <c r="K70623" s="58" t="str">
        <f t="shared" si="1103"/>
        <v>будни</v>
      </c>
      <c r="L70623">
        <v>12</v>
      </c>
    </row>
    <row r="70624" spans="1:12" x14ac:dyDescent="0.3">
      <c r="A70624">
        <v>214890</v>
      </c>
      <c r="B70624" s="2">
        <v>44373.513666666666</v>
      </c>
      <c r="C70624">
        <v>127505</v>
      </c>
      <c r="D70624">
        <v>411922</v>
      </c>
      <c r="I70624" s="59">
        <v>114908</v>
      </c>
      <c r="J70624" s="57" t="s">
        <v>84</v>
      </c>
      <c r="K70624" s="58" t="str">
        <f t="shared" si="1103"/>
        <v>будни</v>
      </c>
      <c r="L70624">
        <v>12</v>
      </c>
    </row>
    <row r="70625" spans="1:12" x14ac:dyDescent="0.3">
      <c r="A70625">
        <v>214895</v>
      </c>
      <c r="B70625" s="2">
        <v>44373.513901181068</v>
      </c>
      <c r="C70625">
        <v>47527</v>
      </c>
      <c r="D70625">
        <v>351192</v>
      </c>
      <c r="I70625" s="59">
        <v>114909</v>
      </c>
      <c r="J70625" s="57" t="s">
        <v>79</v>
      </c>
      <c r="K70625" s="58" t="str">
        <f t="shared" si="1103"/>
        <v>будни</v>
      </c>
      <c r="L70625">
        <v>12</v>
      </c>
    </row>
    <row r="70626" spans="1:12" x14ac:dyDescent="0.3">
      <c r="A70626">
        <v>214897</v>
      </c>
      <c r="B70626" s="2">
        <v>44373.513941747573</v>
      </c>
      <c r="C70626">
        <v>94602</v>
      </c>
      <c r="D70626">
        <v>446536</v>
      </c>
      <c r="I70626" s="59">
        <v>114910</v>
      </c>
      <c r="J70626" s="57" t="s">
        <v>80</v>
      </c>
      <c r="K70626" s="58" t="str">
        <f t="shared" si="1103"/>
        <v>будни</v>
      </c>
      <c r="L70626">
        <v>12</v>
      </c>
    </row>
    <row r="70627" spans="1:12" x14ac:dyDescent="0.3">
      <c r="A70627">
        <v>214899</v>
      </c>
      <c r="B70627" s="2">
        <v>44373.514750809059</v>
      </c>
      <c r="C70627">
        <v>231166</v>
      </c>
      <c r="D70627">
        <v>394819</v>
      </c>
      <c r="I70627" s="59">
        <v>114911</v>
      </c>
      <c r="J70627" s="57" t="s">
        <v>81</v>
      </c>
      <c r="K70627" s="58" t="str">
        <f t="shared" si="1103"/>
        <v>будни</v>
      </c>
      <c r="L70627">
        <v>12</v>
      </c>
    </row>
    <row r="70628" spans="1:12" x14ac:dyDescent="0.3">
      <c r="A70628">
        <v>214901</v>
      </c>
      <c r="B70628" s="2">
        <v>44373.51655629139</v>
      </c>
      <c r="C70628">
        <v>48016</v>
      </c>
      <c r="D70628">
        <v>182984</v>
      </c>
      <c r="I70628" s="59">
        <v>114912</v>
      </c>
      <c r="J70628" s="57" t="s">
        <v>78</v>
      </c>
      <c r="K70628" s="58" t="str">
        <f t="shared" si="1103"/>
        <v>выходные</v>
      </c>
      <c r="L70628">
        <v>12</v>
      </c>
    </row>
    <row r="70629" spans="1:12" x14ac:dyDescent="0.3">
      <c r="A70629">
        <v>214902</v>
      </c>
      <c r="B70629" s="2">
        <v>44373.517177993526</v>
      </c>
      <c r="C70629">
        <v>293524</v>
      </c>
      <c r="D70629">
        <v>439981</v>
      </c>
      <c r="I70629" s="59">
        <v>114913</v>
      </c>
      <c r="J70629" s="57" t="s">
        <v>82</v>
      </c>
      <c r="K70629" s="58" t="str">
        <f t="shared" si="1103"/>
        <v>выходные</v>
      </c>
      <c r="L70629">
        <v>12</v>
      </c>
    </row>
    <row r="70630" spans="1:12" x14ac:dyDescent="0.3">
      <c r="A70630">
        <v>214903</v>
      </c>
      <c r="B70630" s="2">
        <v>44373.518391585763</v>
      </c>
      <c r="C70630">
        <v>157024</v>
      </c>
      <c r="D70630">
        <v>401945</v>
      </c>
      <c r="I70630" s="59">
        <v>114914</v>
      </c>
      <c r="J70630" s="57" t="s">
        <v>83</v>
      </c>
      <c r="K70630" s="58" t="str">
        <f t="shared" si="1103"/>
        <v>будни</v>
      </c>
      <c r="L70630">
        <v>12</v>
      </c>
    </row>
    <row r="70631" spans="1:12" x14ac:dyDescent="0.3">
      <c r="A70631">
        <v>214905</v>
      </c>
      <c r="B70631" s="2">
        <v>44373.51878414258</v>
      </c>
      <c r="C70631">
        <v>82272</v>
      </c>
      <c r="D70631">
        <v>470762</v>
      </c>
      <c r="I70631" s="59">
        <v>114915</v>
      </c>
      <c r="J70631" s="57" t="s">
        <v>84</v>
      </c>
      <c r="K70631" s="58" t="str">
        <f t="shared" si="1103"/>
        <v>будни</v>
      </c>
      <c r="L70631">
        <v>12</v>
      </c>
    </row>
    <row r="70632" spans="1:12" x14ac:dyDescent="0.3">
      <c r="A70632">
        <v>214908</v>
      </c>
      <c r="B70632" s="2">
        <v>44373.518796116499</v>
      </c>
      <c r="C70632">
        <v>285370</v>
      </c>
      <c r="D70632">
        <v>448560</v>
      </c>
      <c r="I70632" s="59">
        <v>114916</v>
      </c>
      <c r="J70632" s="57" t="s">
        <v>79</v>
      </c>
      <c r="K70632" s="58" t="str">
        <f t="shared" si="1103"/>
        <v>будни</v>
      </c>
      <c r="L70632">
        <v>12</v>
      </c>
    </row>
    <row r="70633" spans="1:12" x14ac:dyDescent="0.3">
      <c r="A70633">
        <v>214910</v>
      </c>
      <c r="B70633" s="2">
        <v>44373.518814661089</v>
      </c>
      <c r="C70633">
        <v>122622</v>
      </c>
      <c r="D70633">
        <v>37644</v>
      </c>
      <c r="I70633" s="59">
        <v>114917</v>
      </c>
      <c r="J70633" s="57" t="s">
        <v>80</v>
      </c>
      <c r="K70633" s="58" t="str">
        <f t="shared" si="1103"/>
        <v>будни</v>
      </c>
      <c r="L70633">
        <v>12</v>
      </c>
    </row>
    <row r="70634" spans="1:12" x14ac:dyDescent="0.3">
      <c r="A70634">
        <v>214913</v>
      </c>
      <c r="B70634" s="2">
        <v>44373.518845179598</v>
      </c>
      <c r="C70634">
        <v>66496</v>
      </c>
      <c r="D70634">
        <v>250679</v>
      </c>
      <c r="I70634" s="59">
        <v>114918</v>
      </c>
      <c r="J70634" s="57" t="s">
        <v>81</v>
      </c>
      <c r="K70634" s="58" t="str">
        <f t="shared" si="1103"/>
        <v>будни</v>
      </c>
      <c r="L70634">
        <v>12</v>
      </c>
    </row>
    <row r="70635" spans="1:12" x14ac:dyDescent="0.3">
      <c r="A70635">
        <v>214915</v>
      </c>
      <c r="B70635" s="2">
        <v>44373.52041423948</v>
      </c>
      <c r="C70635">
        <v>166635</v>
      </c>
      <c r="D70635">
        <v>266342</v>
      </c>
      <c r="I70635" s="59">
        <v>114919</v>
      </c>
      <c r="J70635" s="57" t="s">
        <v>78</v>
      </c>
      <c r="K70635" s="58" t="str">
        <f t="shared" si="1103"/>
        <v>выходные</v>
      </c>
      <c r="L70635">
        <v>12</v>
      </c>
    </row>
    <row r="70636" spans="1:12" x14ac:dyDescent="0.3">
      <c r="A70636">
        <v>214919</v>
      </c>
      <c r="B70636" s="2">
        <v>44373.521627831717</v>
      </c>
      <c r="C70636">
        <v>112997</v>
      </c>
      <c r="D70636">
        <v>31749</v>
      </c>
      <c r="I70636" s="59">
        <v>114920</v>
      </c>
      <c r="J70636" s="57" t="s">
        <v>82</v>
      </c>
      <c r="K70636" s="58" t="str">
        <f t="shared" si="1103"/>
        <v>выходные</v>
      </c>
      <c r="L70636">
        <v>12</v>
      </c>
    </row>
    <row r="70637" spans="1:12" x14ac:dyDescent="0.3">
      <c r="A70637">
        <v>214923</v>
      </c>
      <c r="B70637" s="2">
        <v>44373.521805475022</v>
      </c>
      <c r="C70637">
        <v>45053</v>
      </c>
      <c r="D70637">
        <v>6475</v>
      </c>
      <c r="I70637" s="59">
        <v>114921</v>
      </c>
      <c r="J70637" s="57" t="s">
        <v>83</v>
      </c>
      <c r="K70637" s="58" t="str">
        <f t="shared" si="1103"/>
        <v>будни</v>
      </c>
      <c r="L70637">
        <v>12</v>
      </c>
    </row>
    <row r="70638" spans="1:12" x14ac:dyDescent="0.3">
      <c r="A70638">
        <v>214925</v>
      </c>
      <c r="B70638" s="2">
        <v>44373.52203236246</v>
      </c>
      <c r="C70638">
        <v>164379</v>
      </c>
      <c r="D70638">
        <v>411922</v>
      </c>
      <c r="I70638" s="59">
        <v>114922</v>
      </c>
      <c r="J70638" s="57" t="s">
        <v>84</v>
      </c>
      <c r="K70638" s="58" t="str">
        <f t="shared" si="1103"/>
        <v>будни</v>
      </c>
      <c r="L70638">
        <v>12</v>
      </c>
    </row>
    <row r="70639" spans="1:12" x14ac:dyDescent="0.3">
      <c r="A70639">
        <v>214927</v>
      </c>
      <c r="B70639" s="2">
        <v>44373.522436893203</v>
      </c>
      <c r="C70639">
        <v>23107</v>
      </c>
      <c r="D70639">
        <v>298988</v>
      </c>
      <c r="I70639" s="59">
        <v>114923</v>
      </c>
      <c r="J70639" s="57" t="s">
        <v>79</v>
      </c>
      <c r="K70639" s="58" t="str">
        <f t="shared" si="1103"/>
        <v>будни</v>
      </c>
      <c r="L70639">
        <v>12</v>
      </c>
    </row>
    <row r="70640" spans="1:12" x14ac:dyDescent="0.3">
      <c r="A70640">
        <v>214928</v>
      </c>
      <c r="B70640" s="2">
        <v>44373.522436893203</v>
      </c>
      <c r="C70640">
        <v>247340</v>
      </c>
      <c r="D70640">
        <v>123584</v>
      </c>
      <c r="I70640" s="59">
        <v>114924</v>
      </c>
      <c r="J70640" s="57" t="s">
        <v>80</v>
      </c>
      <c r="K70640" s="58" t="str">
        <f t="shared" si="1103"/>
        <v>будни</v>
      </c>
      <c r="L70640">
        <v>12</v>
      </c>
    </row>
    <row r="70641" spans="1:12" x14ac:dyDescent="0.3">
      <c r="A70641">
        <v>214931</v>
      </c>
      <c r="B70641" s="2">
        <v>44373.523245954697</v>
      </c>
      <c r="C70641">
        <v>320510</v>
      </c>
      <c r="D70641">
        <v>250679</v>
      </c>
      <c r="I70641" s="59">
        <v>114925</v>
      </c>
      <c r="J70641" s="57" t="s">
        <v>81</v>
      </c>
      <c r="K70641" s="58" t="str">
        <f t="shared" si="1103"/>
        <v>будни</v>
      </c>
      <c r="L70641">
        <v>12</v>
      </c>
    </row>
    <row r="70642" spans="1:12" x14ac:dyDescent="0.3">
      <c r="A70642">
        <v>214934</v>
      </c>
      <c r="B70642" s="2">
        <v>44373.523483993042</v>
      </c>
      <c r="C70642">
        <v>139542</v>
      </c>
      <c r="D70642">
        <v>411922</v>
      </c>
      <c r="I70642" s="59">
        <v>114926</v>
      </c>
      <c r="J70642" s="57" t="s">
        <v>78</v>
      </c>
      <c r="K70642" s="58" t="str">
        <f t="shared" si="1103"/>
        <v>выходные</v>
      </c>
      <c r="L70642">
        <v>12</v>
      </c>
    </row>
    <row r="70643" spans="1:12" x14ac:dyDescent="0.3">
      <c r="A70643">
        <v>214939</v>
      </c>
      <c r="B70643" s="2">
        <v>44373.523650485433</v>
      </c>
      <c r="C70643">
        <v>273650</v>
      </c>
      <c r="D70643">
        <v>242428</v>
      </c>
      <c r="I70643" s="59">
        <v>114927</v>
      </c>
      <c r="J70643" s="57" t="s">
        <v>82</v>
      </c>
      <c r="K70643" s="58" t="str">
        <f t="shared" si="1103"/>
        <v>выходные</v>
      </c>
      <c r="L70643">
        <v>12</v>
      </c>
    </row>
    <row r="70644" spans="1:12" x14ac:dyDescent="0.3">
      <c r="A70644">
        <v>214941</v>
      </c>
      <c r="B70644" s="2">
        <v>44373.523941770683</v>
      </c>
      <c r="C70644">
        <v>347210</v>
      </c>
      <c r="D70644">
        <v>396331</v>
      </c>
      <c r="I70644" s="59">
        <v>114928</v>
      </c>
      <c r="J70644" s="57" t="s">
        <v>83</v>
      </c>
      <c r="K70644" s="58" t="str">
        <f t="shared" si="1103"/>
        <v>будни</v>
      </c>
      <c r="L70644">
        <v>12</v>
      </c>
    </row>
    <row r="70645" spans="1:12" x14ac:dyDescent="0.3">
      <c r="A70645">
        <v>214945</v>
      </c>
      <c r="B70645" s="2">
        <v>44373.524459546927</v>
      </c>
      <c r="C70645">
        <v>48317</v>
      </c>
      <c r="D70645">
        <v>198050</v>
      </c>
      <c r="I70645" s="59">
        <v>114929</v>
      </c>
      <c r="J70645" s="57" t="s">
        <v>84</v>
      </c>
      <c r="K70645" s="58" t="str">
        <f t="shared" si="1103"/>
        <v>будни</v>
      </c>
      <c r="L70645">
        <v>12</v>
      </c>
    </row>
    <row r="70646" spans="1:12" x14ac:dyDescent="0.3">
      <c r="A70646">
        <v>214948</v>
      </c>
      <c r="B70646" s="2">
        <v>44373.525268608413</v>
      </c>
      <c r="C70646">
        <v>186742</v>
      </c>
      <c r="D70646">
        <v>301748</v>
      </c>
      <c r="I70646" s="59">
        <v>114930</v>
      </c>
      <c r="J70646" s="57" t="s">
        <v>79</v>
      </c>
      <c r="K70646" s="58" t="str">
        <f t="shared" si="1103"/>
        <v>будни</v>
      </c>
      <c r="L70646">
        <v>12</v>
      </c>
    </row>
    <row r="70647" spans="1:12" x14ac:dyDescent="0.3">
      <c r="A70647">
        <v>214949</v>
      </c>
      <c r="B70647" s="2">
        <v>44373.525284585099</v>
      </c>
      <c r="C70647">
        <v>56898</v>
      </c>
      <c r="D70647">
        <v>411922</v>
      </c>
      <c r="I70647" s="59">
        <v>114931</v>
      </c>
      <c r="J70647" s="57" t="s">
        <v>80</v>
      </c>
      <c r="K70647" s="58" t="str">
        <f t="shared" si="1103"/>
        <v>будни</v>
      </c>
      <c r="L70647">
        <v>12</v>
      </c>
    </row>
    <row r="70648" spans="1:12" x14ac:dyDescent="0.3">
      <c r="A70648">
        <v>214950</v>
      </c>
      <c r="B70648" s="2">
        <v>44373.525711844231</v>
      </c>
      <c r="C70648">
        <v>326458</v>
      </c>
      <c r="D70648">
        <v>182191</v>
      </c>
      <c r="I70648" s="59">
        <v>114932</v>
      </c>
      <c r="J70648" s="57" t="s">
        <v>81</v>
      </c>
      <c r="K70648" s="58" t="str">
        <f t="shared" si="1103"/>
        <v>будни</v>
      </c>
      <c r="L70648">
        <v>12</v>
      </c>
    </row>
    <row r="70649" spans="1:12" x14ac:dyDescent="0.3">
      <c r="A70649">
        <v>214953</v>
      </c>
      <c r="B70649" s="2">
        <v>44373.52769579288</v>
      </c>
      <c r="C70649">
        <v>201034</v>
      </c>
      <c r="D70649">
        <v>386939</v>
      </c>
      <c r="I70649" s="59">
        <v>114933</v>
      </c>
      <c r="J70649" s="57" t="s">
        <v>78</v>
      </c>
      <c r="K70649" s="58" t="str">
        <f t="shared" si="1103"/>
        <v>выходные</v>
      </c>
      <c r="L70649">
        <v>12</v>
      </c>
    </row>
    <row r="70650" spans="1:12" x14ac:dyDescent="0.3">
      <c r="A70650">
        <v>214955</v>
      </c>
      <c r="B70650" s="2">
        <v>44373.52810032363</v>
      </c>
      <c r="C70650">
        <v>91934</v>
      </c>
      <c r="D70650">
        <v>428248</v>
      </c>
      <c r="I70650" s="59">
        <v>114934</v>
      </c>
      <c r="J70650" s="57" t="s">
        <v>82</v>
      </c>
      <c r="K70650" s="58" t="str">
        <f t="shared" si="1103"/>
        <v>выходные</v>
      </c>
      <c r="L70650">
        <v>12</v>
      </c>
    </row>
    <row r="70651" spans="1:12" x14ac:dyDescent="0.3">
      <c r="A70651">
        <v>214960</v>
      </c>
      <c r="B70651" s="2">
        <v>44373.528122806485</v>
      </c>
      <c r="C70651">
        <v>90885</v>
      </c>
      <c r="D70651">
        <v>42705</v>
      </c>
      <c r="I70651" s="59">
        <v>114935</v>
      </c>
      <c r="J70651" s="57" t="s">
        <v>83</v>
      </c>
      <c r="K70651" s="58" t="str">
        <f t="shared" si="1103"/>
        <v>будни</v>
      </c>
      <c r="L70651">
        <v>12</v>
      </c>
    </row>
    <row r="70652" spans="1:12" x14ac:dyDescent="0.3">
      <c r="A70652">
        <v>214963</v>
      </c>
      <c r="B70652" s="2">
        <v>44373.528183843504</v>
      </c>
      <c r="C70652">
        <v>32010</v>
      </c>
      <c r="D70652">
        <v>158978</v>
      </c>
      <c r="I70652" s="59">
        <v>114936</v>
      </c>
      <c r="J70652" s="57" t="s">
        <v>84</v>
      </c>
      <c r="K70652" s="58" t="str">
        <f t="shared" si="1103"/>
        <v>будни</v>
      </c>
      <c r="L70652">
        <v>12</v>
      </c>
    </row>
    <row r="70653" spans="1:12" x14ac:dyDescent="0.3">
      <c r="A70653">
        <v>214965</v>
      </c>
      <c r="B70653" s="2">
        <v>44373.528504854366</v>
      </c>
      <c r="C70653">
        <v>214389</v>
      </c>
      <c r="D70653">
        <v>114993</v>
      </c>
      <c r="I70653" s="59">
        <v>114937</v>
      </c>
      <c r="J70653" s="57" t="s">
        <v>79</v>
      </c>
      <c r="K70653" s="58" t="str">
        <f t="shared" si="1103"/>
        <v>будни</v>
      </c>
      <c r="L70653">
        <v>12</v>
      </c>
    </row>
    <row r="70654" spans="1:12" x14ac:dyDescent="0.3">
      <c r="A70654">
        <v>214970</v>
      </c>
      <c r="B70654" s="2">
        <v>44373.529718446604</v>
      </c>
      <c r="C70654">
        <v>202645</v>
      </c>
      <c r="D70654">
        <v>62068</v>
      </c>
      <c r="I70654" s="59">
        <v>114938</v>
      </c>
      <c r="J70654" s="57" t="s">
        <v>80</v>
      </c>
      <c r="K70654" s="58" t="str">
        <f t="shared" si="1103"/>
        <v>будни</v>
      </c>
      <c r="L70654">
        <v>12</v>
      </c>
    </row>
    <row r="70655" spans="1:12" x14ac:dyDescent="0.3">
      <c r="A70655">
        <v>214975</v>
      </c>
      <c r="B70655" s="2">
        <v>44373.531022064883</v>
      </c>
      <c r="C70655">
        <v>284090</v>
      </c>
      <c r="D70655">
        <v>391572</v>
      </c>
      <c r="I70655" s="59">
        <v>114939</v>
      </c>
      <c r="J70655" s="57" t="s">
        <v>81</v>
      </c>
      <c r="K70655" s="58" t="str">
        <f t="shared" si="1103"/>
        <v>будни</v>
      </c>
      <c r="L70655">
        <v>12</v>
      </c>
    </row>
    <row r="70656" spans="1:12" x14ac:dyDescent="0.3">
      <c r="A70656">
        <v>214977</v>
      </c>
      <c r="B70656" s="2">
        <v>44373.531479842524</v>
      </c>
      <c r="C70656">
        <v>10886</v>
      </c>
      <c r="D70656">
        <v>16360</v>
      </c>
      <c r="I70656" s="59">
        <v>114940</v>
      </c>
      <c r="J70656" s="57" t="s">
        <v>78</v>
      </c>
      <c r="K70656" s="58" t="str">
        <f t="shared" si="1103"/>
        <v>выходные</v>
      </c>
      <c r="L70656">
        <v>12</v>
      </c>
    </row>
    <row r="70657" spans="1:12" x14ac:dyDescent="0.3">
      <c r="A70657">
        <v>214982</v>
      </c>
      <c r="B70657" s="2">
        <v>44373.53174110032</v>
      </c>
      <c r="C70657">
        <v>245229</v>
      </c>
      <c r="D70657">
        <v>313862</v>
      </c>
      <c r="I70657" s="59">
        <v>114941</v>
      </c>
      <c r="J70657" s="57" t="s">
        <v>82</v>
      </c>
      <c r="K70657" s="58" t="str">
        <f t="shared" si="1103"/>
        <v>выходные</v>
      </c>
      <c r="L70657">
        <v>12</v>
      </c>
    </row>
    <row r="70658" spans="1:12" x14ac:dyDescent="0.3">
      <c r="A70658">
        <v>214983</v>
      </c>
      <c r="B70658" s="2">
        <v>44373.531998657185</v>
      </c>
      <c r="C70658">
        <v>68867</v>
      </c>
      <c r="D70658">
        <v>357547</v>
      </c>
      <c r="I70658" s="59">
        <v>114942</v>
      </c>
      <c r="J70658" s="57" t="s">
        <v>83</v>
      </c>
      <c r="K70658" s="58" t="str">
        <f t="shared" si="1103"/>
        <v>будни</v>
      </c>
      <c r="L70658">
        <v>12</v>
      </c>
    </row>
    <row r="70659" spans="1:12" x14ac:dyDescent="0.3">
      <c r="A70659">
        <v>214986</v>
      </c>
      <c r="B70659" s="2">
        <v>44373.53214563107</v>
      </c>
      <c r="C70659">
        <v>87670</v>
      </c>
      <c r="D70659">
        <v>122902</v>
      </c>
      <c r="I70659" s="59">
        <v>114943</v>
      </c>
      <c r="J70659" s="57" t="s">
        <v>84</v>
      </c>
      <c r="K70659" s="58" t="str">
        <f t="shared" ref="K70659:K70722" si="1104">IF(OR(J70659="суббота",J70659="воскресенье"),"выходные","будни")</f>
        <v>будни</v>
      </c>
      <c r="L70659">
        <v>12</v>
      </c>
    </row>
    <row r="70660" spans="1:12" x14ac:dyDescent="0.3">
      <c r="A70660">
        <v>214991</v>
      </c>
      <c r="B70660" s="2">
        <v>44373.532550161806</v>
      </c>
      <c r="C70660">
        <v>155942</v>
      </c>
      <c r="D70660">
        <v>62570</v>
      </c>
      <c r="I70660" s="59">
        <v>114944</v>
      </c>
      <c r="J70660" s="57" t="s">
        <v>79</v>
      </c>
      <c r="K70660" s="58" t="str">
        <f t="shared" si="1104"/>
        <v>будни</v>
      </c>
      <c r="L70660">
        <v>12</v>
      </c>
    </row>
    <row r="70661" spans="1:12" x14ac:dyDescent="0.3">
      <c r="A70661">
        <v>214996</v>
      </c>
      <c r="B70661" s="2">
        <v>44373.5333592233</v>
      </c>
      <c r="C70661">
        <v>20946</v>
      </c>
      <c r="D70661">
        <v>439981</v>
      </c>
      <c r="I70661" s="59">
        <v>114945</v>
      </c>
      <c r="J70661" s="57" t="s">
        <v>80</v>
      </c>
      <c r="K70661" s="58" t="str">
        <f t="shared" si="1104"/>
        <v>будни</v>
      </c>
      <c r="L70661">
        <v>12</v>
      </c>
    </row>
    <row r="70662" spans="1:12" x14ac:dyDescent="0.3">
      <c r="A70662">
        <v>214998</v>
      </c>
      <c r="B70662" s="2">
        <v>44373.53337199011</v>
      </c>
      <c r="C70662">
        <v>118126</v>
      </c>
      <c r="D70662">
        <v>158978</v>
      </c>
      <c r="I70662" s="59">
        <v>114946</v>
      </c>
      <c r="J70662" s="57" t="s">
        <v>81</v>
      </c>
      <c r="K70662" s="58" t="str">
        <f t="shared" si="1104"/>
        <v>будни</v>
      </c>
      <c r="L70662">
        <v>12</v>
      </c>
    </row>
    <row r="70663" spans="1:12" x14ac:dyDescent="0.3">
      <c r="A70663">
        <v>215002</v>
      </c>
      <c r="B70663" s="2">
        <v>44373.534572815537</v>
      </c>
      <c r="C70663">
        <v>72631</v>
      </c>
      <c r="D70663">
        <v>396686</v>
      </c>
      <c r="I70663" s="59">
        <v>114947</v>
      </c>
      <c r="J70663" s="57" t="s">
        <v>78</v>
      </c>
      <c r="K70663" s="58" t="str">
        <f t="shared" si="1104"/>
        <v>выходные</v>
      </c>
      <c r="L70663">
        <v>12</v>
      </c>
    </row>
    <row r="70664" spans="1:12" x14ac:dyDescent="0.3">
      <c r="A70664">
        <v>215004</v>
      </c>
      <c r="B70664" s="2">
        <v>44373.534977346273</v>
      </c>
      <c r="C70664">
        <v>88968</v>
      </c>
      <c r="D70664">
        <v>82901</v>
      </c>
      <c r="I70664" s="59">
        <v>114948</v>
      </c>
      <c r="J70664" s="57" t="s">
        <v>82</v>
      </c>
      <c r="K70664" s="58" t="str">
        <f t="shared" si="1104"/>
        <v>выходные</v>
      </c>
      <c r="L70664">
        <v>12</v>
      </c>
    </row>
    <row r="70665" spans="1:12" x14ac:dyDescent="0.3">
      <c r="A70665">
        <v>215005</v>
      </c>
      <c r="B70665" s="2">
        <v>44373.535381877024</v>
      </c>
      <c r="C70665">
        <v>217418</v>
      </c>
      <c r="D70665">
        <v>316541</v>
      </c>
      <c r="I70665" s="59">
        <v>114949</v>
      </c>
      <c r="J70665" s="57" t="s">
        <v>83</v>
      </c>
      <c r="K70665" s="58" t="str">
        <f t="shared" si="1104"/>
        <v>будни</v>
      </c>
      <c r="L70665">
        <v>12</v>
      </c>
    </row>
    <row r="70666" spans="1:12" x14ac:dyDescent="0.3">
      <c r="A70666">
        <v>215010</v>
      </c>
      <c r="B70666" s="2">
        <v>44373.535381877024</v>
      </c>
      <c r="C70666">
        <v>326203</v>
      </c>
      <c r="D70666">
        <v>311670</v>
      </c>
      <c r="I70666" s="59">
        <v>114950</v>
      </c>
      <c r="J70666" s="57" t="s">
        <v>84</v>
      </c>
      <c r="K70666" s="58" t="str">
        <f t="shared" si="1104"/>
        <v>будни</v>
      </c>
      <c r="L70666">
        <v>12</v>
      </c>
    </row>
    <row r="70667" spans="1:12" x14ac:dyDescent="0.3">
      <c r="A70667">
        <v>215012</v>
      </c>
      <c r="B70667" s="2">
        <v>44373.536637470628</v>
      </c>
      <c r="C70667">
        <v>86083</v>
      </c>
      <c r="D70667">
        <v>301309</v>
      </c>
      <c r="I70667" s="59">
        <v>114951</v>
      </c>
      <c r="J70667" s="57" t="s">
        <v>79</v>
      </c>
      <c r="K70667" s="58" t="str">
        <f t="shared" si="1104"/>
        <v>будни</v>
      </c>
      <c r="L70667">
        <v>12</v>
      </c>
    </row>
    <row r="70668" spans="1:12" x14ac:dyDescent="0.3">
      <c r="A70668">
        <v>215016</v>
      </c>
      <c r="B70668" s="2">
        <v>44373.537247840817</v>
      </c>
      <c r="C70668">
        <v>240850</v>
      </c>
      <c r="D70668">
        <v>466283</v>
      </c>
      <c r="I70668" s="59">
        <v>114952</v>
      </c>
      <c r="J70668" s="57" t="s">
        <v>80</v>
      </c>
      <c r="K70668" s="58" t="str">
        <f t="shared" si="1104"/>
        <v>будни</v>
      </c>
      <c r="L70668">
        <v>12</v>
      </c>
    </row>
    <row r="70669" spans="1:12" x14ac:dyDescent="0.3">
      <c r="A70669">
        <v>215021</v>
      </c>
      <c r="B70669" s="2">
        <v>44373.537736136968</v>
      </c>
      <c r="C70669">
        <v>150749</v>
      </c>
      <c r="D70669">
        <v>347008</v>
      </c>
      <c r="I70669" s="59">
        <v>114953</v>
      </c>
      <c r="J70669" s="57" t="s">
        <v>81</v>
      </c>
      <c r="K70669" s="58" t="str">
        <f t="shared" si="1104"/>
        <v>будни</v>
      </c>
      <c r="L70669">
        <v>12</v>
      </c>
    </row>
    <row r="70670" spans="1:12" x14ac:dyDescent="0.3">
      <c r="A70670">
        <v>215022</v>
      </c>
      <c r="B70670" s="2">
        <v>44373.538213592234</v>
      </c>
      <c r="C70670">
        <v>272912</v>
      </c>
      <c r="D70670">
        <v>401945</v>
      </c>
      <c r="I70670" s="59">
        <v>114954</v>
      </c>
      <c r="J70670" s="57" t="s">
        <v>78</v>
      </c>
      <c r="K70670" s="58" t="str">
        <f t="shared" si="1104"/>
        <v>выходные</v>
      </c>
      <c r="L70670">
        <v>12</v>
      </c>
    </row>
    <row r="70671" spans="1:12" x14ac:dyDescent="0.3">
      <c r="A70671">
        <v>215025</v>
      </c>
      <c r="B70671" s="2">
        <v>44373.538618122977</v>
      </c>
      <c r="C70671">
        <v>92490</v>
      </c>
      <c r="D70671">
        <v>410635</v>
      </c>
      <c r="I70671" s="59">
        <v>114955</v>
      </c>
      <c r="J70671" s="57" t="s">
        <v>82</v>
      </c>
      <c r="K70671" s="58" t="str">
        <f t="shared" si="1104"/>
        <v>выходные</v>
      </c>
      <c r="L70671">
        <v>12</v>
      </c>
    </row>
    <row r="70672" spans="1:12" x14ac:dyDescent="0.3">
      <c r="A70672">
        <v>215029</v>
      </c>
      <c r="B70672" s="2">
        <v>44373.539933469649</v>
      </c>
      <c r="C70672">
        <v>211773</v>
      </c>
      <c r="D70672">
        <v>119655</v>
      </c>
      <c r="I70672" s="59">
        <v>114956</v>
      </c>
      <c r="J70672" s="57" t="s">
        <v>83</v>
      </c>
      <c r="K70672" s="58" t="str">
        <f t="shared" si="1104"/>
        <v>будни</v>
      </c>
      <c r="L70672">
        <v>12</v>
      </c>
    </row>
    <row r="70673" spans="1:12" x14ac:dyDescent="0.3">
      <c r="A70673">
        <v>215032</v>
      </c>
      <c r="B70673" s="2">
        <v>44373.541449838187</v>
      </c>
      <c r="C70673">
        <v>546</v>
      </c>
      <c r="D70673">
        <v>351192</v>
      </c>
      <c r="I70673" s="59">
        <v>114957</v>
      </c>
      <c r="J70673" s="57" t="s">
        <v>84</v>
      </c>
      <c r="K70673" s="58" t="str">
        <f t="shared" si="1104"/>
        <v>будни</v>
      </c>
      <c r="L70673">
        <v>12</v>
      </c>
    </row>
    <row r="70674" spans="1:12" x14ac:dyDescent="0.3">
      <c r="A70674">
        <v>215035</v>
      </c>
      <c r="B70674" s="2">
        <v>44373.54185436893</v>
      </c>
      <c r="C70674">
        <v>8282</v>
      </c>
      <c r="D70674">
        <v>392434</v>
      </c>
      <c r="I70674" s="59">
        <v>114958</v>
      </c>
      <c r="J70674" s="57" t="s">
        <v>79</v>
      </c>
      <c r="K70674" s="58" t="str">
        <f t="shared" si="1104"/>
        <v>будни</v>
      </c>
      <c r="L70674">
        <v>13</v>
      </c>
    </row>
    <row r="70675" spans="1:12" x14ac:dyDescent="0.3">
      <c r="A70675">
        <v>215036</v>
      </c>
      <c r="B70675" s="2">
        <v>44373.542663430424</v>
      </c>
      <c r="C70675">
        <v>186840</v>
      </c>
      <c r="D70675">
        <v>388561</v>
      </c>
      <c r="I70675" s="59">
        <v>114959</v>
      </c>
      <c r="J70675" s="57" t="s">
        <v>80</v>
      </c>
      <c r="K70675" s="58" t="str">
        <f t="shared" si="1104"/>
        <v>будни</v>
      </c>
      <c r="L70675">
        <v>13</v>
      </c>
    </row>
    <row r="70676" spans="1:12" x14ac:dyDescent="0.3">
      <c r="A70676">
        <v>215037</v>
      </c>
      <c r="B70676" s="2">
        <v>44373.54306796116</v>
      </c>
      <c r="C70676">
        <v>231016</v>
      </c>
      <c r="D70676">
        <v>441562</v>
      </c>
      <c r="I70676" s="59">
        <v>114960</v>
      </c>
      <c r="J70676" s="57" t="s">
        <v>81</v>
      </c>
      <c r="K70676" s="58" t="str">
        <f t="shared" si="1104"/>
        <v>будни</v>
      </c>
      <c r="L70676">
        <v>13</v>
      </c>
    </row>
    <row r="70677" spans="1:12" x14ac:dyDescent="0.3">
      <c r="A70677">
        <v>215042</v>
      </c>
      <c r="B70677" s="2">
        <v>44373.543472491911</v>
      </c>
      <c r="C70677">
        <v>61475</v>
      </c>
      <c r="D70677">
        <v>439981</v>
      </c>
      <c r="I70677" s="59">
        <v>114961</v>
      </c>
      <c r="J70677" s="57" t="s">
        <v>78</v>
      </c>
      <c r="K70677" s="58" t="str">
        <f t="shared" si="1104"/>
        <v>выходные</v>
      </c>
      <c r="L70677">
        <v>13</v>
      </c>
    </row>
    <row r="70678" spans="1:12" x14ac:dyDescent="0.3">
      <c r="A70678">
        <v>215044</v>
      </c>
      <c r="B70678" s="2">
        <v>44373.543472491911</v>
      </c>
      <c r="C70678">
        <v>145218</v>
      </c>
      <c r="D70678">
        <v>250679</v>
      </c>
      <c r="I70678" s="59">
        <v>114962</v>
      </c>
      <c r="J70678" s="57" t="s">
        <v>82</v>
      </c>
      <c r="K70678" s="58" t="str">
        <f t="shared" si="1104"/>
        <v>выходные</v>
      </c>
      <c r="L70678">
        <v>13</v>
      </c>
    </row>
    <row r="70679" spans="1:12" x14ac:dyDescent="0.3">
      <c r="A70679">
        <v>215045</v>
      </c>
      <c r="B70679" s="2">
        <v>44373.543472491911</v>
      </c>
      <c r="C70679">
        <v>191555</v>
      </c>
      <c r="D70679">
        <v>269158</v>
      </c>
      <c r="I70679" s="59">
        <v>114963</v>
      </c>
      <c r="J70679" s="57" t="s">
        <v>83</v>
      </c>
      <c r="K70679" s="58" t="str">
        <f t="shared" si="1104"/>
        <v>будни</v>
      </c>
      <c r="L70679">
        <v>13</v>
      </c>
    </row>
    <row r="70680" spans="1:12" x14ac:dyDescent="0.3">
      <c r="A70680">
        <v>215046</v>
      </c>
      <c r="B70680" s="2">
        <v>44373.54466383862</v>
      </c>
      <c r="C70680">
        <v>227814</v>
      </c>
      <c r="D70680">
        <v>143150</v>
      </c>
      <c r="I70680" s="59">
        <v>114964</v>
      </c>
      <c r="J70680" s="57" t="s">
        <v>84</v>
      </c>
      <c r="K70680" s="58" t="str">
        <f t="shared" si="1104"/>
        <v>будни</v>
      </c>
      <c r="L70680">
        <v>13</v>
      </c>
    </row>
    <row r="70681" spans="1:12" x14ac:dyDescent="0.3">
      <c r="A70681">
        <v>215048</v>
      </c>
      <c r="B70681" s="2">
        <v>44373.54468608414</v>
      </c>
      <c r="C70681">
        <v>153136</v>
      </c>
      <c r="D70681">
        <v>82901</v>
      </c>
      <c r="I70681" s="59">
        <v>114965</v>
      </c>
      <c r="J70681" s="57" t="s">
        <v>79</v>
      </c>
      <c r="K70681" s="58" t="str">
        <f t="shared" si="1104"/>
        <v>будни</v>
      </c>
      <c r="L70681">
        <v>13</v>
      </c>
    </row>
    <row r="70682" spans="1:12" x14ac:dyDescent="0.3">
      <c r="A70682">
        <v>215053</v>
      </c>
      <c r="B70682" s="2">
        <v>44373.545090614891</v>
      </c>
      <c r="C70682">
        <v>194572</v>
      </c>
      <c r="D70682">
        <v>224369</v>
      </c>
      <c r="I70682" s="59">
        <v>114966</v>
      </c>
      <c r="J70682" s="57" t="s">
        <v>80</v>
      </c>
      <c r="K70682" s="58" t="str">
        <f t="shared" si="1104"/>
        <v>будни</v>
      </c>
      <c r="L70682">
        <v>13</v>
      </c>
    </row>
    <row r="70683" spans="1:12" x14ac:dyDescent="0.3">
      <c r="A70683">
        <v>215054</v>
      </c>
      <c r="B70683" s="2">
        <v>44373.546304207121</v>
      </c>
      <c r="C70683">
        <v>143595</v>
      </c>
      <c r="D70683">
        <v>365723</v>
      </c>
      <c r="I70683" s="59">
        <v>114967</v>
      </c>
      <c r="J70683" s="57" t="s">
        <v>81</v>
      </c>
      <c r="K70683" s="58" t="str">
        <f t="shared" si="1104"/>
        <v>будни</v>
      </c>
      <c r="L70683">
        <v>13</v>
      </c>
    </row>
    <row r="70684" spans="1:12" x14ac:dyDescent="0.3">
      <c r="A70684">
        <v>215055</v>
      </c>
      <c r="B70684" s="2">
        <v>44373.546433912168</v>
      </c>
      <c r="C70684">
        <v>7114</v>
      </c>
      <c r="D70684">
        <v>191893</v>
      </c>
      <c r="I70684" s="59">
        <v>114968</v>
      </c>
      <c r="J70684" s="57" t="s">
        <v>78</v>
      </c>
      <c r="K70684" s="58" t="str">
        <f t="shared" si="1104"/>
        <v>выходные</v>
      </c>
      <c r="L70684">
        <v>13</v>
      </c>
    </row>
    <row r="70685" spans="1:12" x14ac:dyDescent="0.3">
      <c r="A70685">
        <v>215059</v>
      </c>
      <c r="B70685" s="2">
        <v>44373.546708737864</v>
      </c>
      <c r="C70685">
        <v>258446</v>
      </c>
      <c r="D70685">
        <v>304722</v>
      </c>
      <c r="I70685" s="59">
        <v>114969</v>
      </c>
      <c r="J70685" s="57" t="s">
        <v>82</v>
      </c>
      <c r="K70685" s="58" t="str">
        <f t="shared" si="1104"/>
        <v>выходные</v>
      </c>
      <c r="L70685">
        <v>13</v>
      </c>
    </row>
    <row r="70686" spans="1:12" x14ac:dyDescent="0.3">
      <c r="A70686">
        <v>215061</v>
      </c>
      <c r="B70686" s="2">
        <v>44373.547113268607</v>
      </c>
      <c r="C70686">
        <v>280758</v>
      </c>
      <c r="D70686">
        <v>470762</v>
      </c>
      <c r="I70686" s="59">
        <v>114970</v>
      </c>
      <c r="J70686" s="57" t="s">
        <v>83</v>
      </c>
      <c r="K70686" s="58" t="str">
        <f t="shared" si="1104"/>
        <v>будни</v>
      </c>
      <c r="L70686">
        <v>13</v>
      </c>
    </row>
    <row r="70687" spans="1:12" x14ac:dyDescent="0.3">
      <c r="A70687">
        <v>215064</v>
      </c>
      <c r="B70687" s="2">
        <v>44373.547333333336</v>
      </c>
      <c r="C70687">
        <v>112663</v>
      </c>
      <c r="D70687">
        <v>158978</v>
      </c>
      <c r="I70687" s="59">
        <v>114971</v>
      </c>
      <c r="J70687" s="57" t="s">
        <v>84</v>
      </c>
      <c r="K70687" s="58" t="str">
        <f t="shared" si="1104"/>
        <v>будни</v>
      </c>
      <c r="L70687">
        <v>13</v>
      </c>
    </row>
    <row r="70688" spans="1:12" x14ac:dyDescent="0.3">
      <c r="A70688">
        <v>215069</v>
      </c>
      <c r="B70688" s="2">
        <v>44373.547922330094</v>
      </c>
      <c r="C70688">
        <v>299204</v>
      </c>
      <c r="D70688">
        <v>5151</v>
      </c>
      <c r="I70688" s="59">
        <v>114972</v>
      </c>
      <c r="J70688" s="57" t="s">
        <v>79</v>
      </c>
      <c r="K70688" s="58" t="str">
        <f t="shared" si="1104"/>
        <v>будни</v>
      </c>
      <c r="L70688">
        <v>13</v>
      </c>
    </row>
    <row r="70689" spans="1:12" x14ac:dyDescent="0.3">
      <c r="A70689">
        <v>215073</v>
      </c>
      <c r="B70689" s="2">
        <v>44373.548326860844</v>
      </c>
      <c r="C70689">
        <v>53124</v>
      </c>
      <c r="D70689">
        <v>230507</v>
      </c>
      <c r="I70689" s="59">
        <v>114973</v>
      </c>
      <c r="J70689" s="57" t="s">
        <v>80</v>
      </c>
      <c r="K70689" s="58" t="str">
        <f t="shared" si="1104"/>
        <v>будни</v>
      </c>
      <c r="L70689">
        <v>13</v>
      </c>
    </row>
    <row r="70690" spans="1:12" x14ac:dyDescent="0.3">
      <c r="A70690">
        <v>215075</v>
      </c>
      <c r="B70690" s="2">
        <v>44373.548326860844</v>
      </c>
      <c r="C70690">
        <v>74419</v>
      </c>
      <c r="D70690">
        <v>118549</v>
      </c>
      <c r="I70690" s="59">
        <v>114974</v>
      </c>
      <c r="J70690" s="57" t="s">
        <v>81</v>
      </c>
      <c r="K70690" s="58" t="str">
        <f t="shared" si="1104"/>
        <v>будни</v>
      </c>
      <c r="L70690">
        <v>13</v>
      </c>
    </row>
    <row r="70691" spans="1:12" x14ac:dyDescent="0.3">
      <c r="A70691">
        <v>215078</v>
      </c>
      <c r="B70691" s="2">
        <v>44373.548326860844</v>
      </c>
      <c r="C70691">
        <v>164680</v>
      </c>
      <c r="D70691">
        <v>347393</v>
      </c>
      <c r="I70691" s="59">
        <v>114975</v>
      </c>
      <c r="J70691" s="57" t="s">
        <v>78</v>
      </c>
      <c r="K70691" s="58" t="str">
        <f t="shared" si="1104"/>
        <v>выходные</v>
      </c>
      <c r="L70691">
        <v>13</v>
      </c>
    </row>
    <row r="70692" spans="1:12" x14ac:dyDescent="0.3">
      <c r="A70692">
        <v>215082</v>
      </c>
      <c r="B70692" s="2">
        <v>44373.548600726339</v>
      </c>
      <c r="C70692">
        <v>135921</v>
      </c>
      <c r="D70692">
        <v>108961</v>
      </c>
      <c r="I70692" s="59">
        <v>114976</v>
      </c>
      <c r="J70692" s="57" t="s">
        <v>82</v>
      </c>
      <c r="K70692" s="58" t="str">
        <f t="shared" si="1104"/>
        <v>выходные</v>
      </c>
      <c r="L70692">
        <v>13</v>
      </c>
    </row>
    <row r="70693" spans="1:12" x14ac:dyDescent="0.3">
      <c r="A70693">
        <v>215086</v>
      </c>
      <c r="B70693" s="2">
        <v>44373.549135922331</v>
      </c>
      <c r="C70693">
        <v>150685</v>
      </c>
      <c r="D70693">
        <v>43623</v>
      </c>
      <c r="I70693" s="59">
        <v>114977</v>
      </c>
      <c r="J70693" s="57" t="s">
        <v>83</v>
      </c>
      <c r="K70693" s="58" t="str">
        <f t="shared" si="1104"/>
        <v>будни</v>
      </c>
      <c r="L70693">
        <v>13</v>
      </c>
    </row>
    <row r="70694" spans="1:12" x14ac:dyDescent="0.3">
      <c r="A70694">
        <v>215087</v>
      </c>
      <c r="B70694" s="2">
        <v>44373.549540453074</v>
      </c>
      <c r="C70694">
        <v>132108</v>
      </c>
      <c r="D70694">
        <v>401945</v>
      </c>
      <c r="I70694" s="59">
        <v>114978</v>
      </c>
      <c r="J70694" s="57" t="s">
        <v>84</v>
      </c>
      <c r="K70694" s="58" t="str">
        <f t="shared" si="1104"/>
        <v>будни</v>
      </c>
      <c r="L70694">
        <v>13</v>
      </c>
    </row>
    <row r="70695" spans="1:12" x14ac:dyDescent="0.3">
      <c r="A70695">
        <v>215089</v>
      </c>
      <c r="B70695" s="2">
        <v>44373.549540453074</v>
      </c>
      <c r="C70695">
        <v>276909</v>
      </c>
      <c r="D70695">
        <v>424561</v>
      </c>
      <c r="I70695" s="59">
        <v>114979</v>
      </c>
      <c r="J70695" s="57" t="s">
        <v>79</v>
      </c>
      <c r="K70695" s="58" t="str">
        <f t="shared" si="1104"/>
        <v>будни</v>
      </c>
      <c r="L70695">
        <v>13</v>
      </c>
    </row>
    <row r="70696" spans="1:12" x14ac:dyDescent="0.3">
      <c r="A70696">
        <v>215093</v>
      </c>
      <c r="B70696" s="2">
        <v>44373.55034951456</v>
      </c>
      <c r="C70696">
        <v>166327</v>
      </c>
      <c r="D70696">
        <v>239248</v>
      </c>
      <c r="I70696" s="59">
        <v>114980</v>
      </c>
      <c r="J70696" s="57" t="s">
        <v>80</v>
      </c>
      <c r="K70696" s="58" t="str">
        <f t="shared" si="1104"/>
        <v>будни</v>
      </c>
      <c r="L70696">
        <v>13</v>
      </c>
    </row>
    <row r="70697" spans="1:12" x14ac:dyDescent="0.3">
      <c r="A70697">
        <v>215096</v>
      </c>
      <c r="B70697" s="2">
        <v>44373.551499984744</v>
      </c>
      <c r="C70697">
        <v>8252</v>
      </c>
      <c r="D70697">
        <v>158978</v>
      </c>
      <c r="I70697" s="59">
        <v>114981</v>
      </c>
      <c r="J70697" s="57" t="s">
        <v>81</v>
      </c>
      <c r="K70697" s="58" t="str">
        <f t="shared" si="1104"/>
        <v>будни</v>
      </c>
      <c r="L70697">
        <v>13</v>
      </c>
    </row>
    <row r="70698" spans="1:12" x14ac:dyDescent="0.3">
      <c r="A70698">
        <v>215097</v>
      </c>
      <c r="B70698" s="2">
        <v>44373.551563106797</v>
      </c>
      <c r="C70698">
        <v>171042</v>
      </c>
      <c r="D70698">
        <v>360778</v>
      </c>
      <c r="I70698" s="59">
        <v>114982</v>
      </c>
      <c r="J70698" s="57" t="s">
        <v>78</v>
      </c>
      <c r="K70698" s="58" t="str">
        <f t="shared" si="1104"/>
        <v>выходные</v>
      </c>
      <c r="L70698">
        <v>13</v>
      </c>
    </row>
    <row r="70699" spans="1:12" x14ac:dyDescent="0.3">
      <c r="A70699">
        <v>215102</v>
      </c>
      <c r="B70699" s="2">
        <v>44373.551666666666</v>
      </c>
      <c r="C70699">
        <v>137367</v>
      </c>
      <c r="D70699">
        <v>244574</v>
      </c>
      <c r="I70699" s="59">
        <v>114983</v>
      </c>
      <c r="J70699" s="57" t="s">
        <v>82</v>
      </c>
      <c r="K70699" s="58" t="str">
        <f t="shared" si="1104"/>
        <v>выходные</v>
      </c>
      <c r="L70699">
        <v>13</v>
      </c>
    </row>
    <row r="70700" spans="1:12" x14ac:dyDescent="0.3">
      <c r="A70700">
        <v>215107</v>
      </c>
      <c r="B70700" s="2">
        <v>44373.551957762385</v>
      </c>
      <c r="C70700">
        <v>23295</v>
      </c>
      <c r="D70700">
        <v>294042</v>
      </c>
      <c r="I70700" s="59">
        <v>114984</v>
      </c>
      <c r="J70700" s="57" t="s">
        <v>83</v>
      </c>
      <c r="K70700" s="58" t="str">
        <f t="shared" si="1104"/>
        <v>будни</v>
      </c>
      <c r="L70700">
        <v>13</v>
      </c>
    </row>
    <row r="70701" spans="1:12" x14ac:dyDescent="0.3">
      <c r="A70701">
        <v>215111</v>
      </c>
      <c r="B70701" s="2">
        <v>44373.551967637541</v>
      </c>
      <c r="C70701">
        <v>115522</v>
      </c>
      <c r="D70701">
        <v>347008</v>
      </c>
      <c r="I70701" s="59">
        <v>114985</v>
      </c>
      <c r="J70701" s="57" t="s">
        <v>84</v>
      </c>
      <c r="K70701" s="58" t="str">
        <f t="shared" si="1104"/>
        <v>будни</v>
      </c>
      <c r="L70701">
        <v>13</v>
      </c>
    </row>
    <row r="70702" spans="1:12" x14ac:dyDescent="0.3">
      <c r="A70702">
        <v>215115</v>
      </c>
      <c r="B70702" s="2">
        <v>44373.552000000003</v>
      </c>
      <c r="C70702">
        <v>237855</v>
      </c>
      <c r="D70702">
        <v>472330</v>
      </c>
      <c r="I70702" s="59">
        <v>114986</v>
      </c>
      <c r="J70702" s="57" t="s">
        <v>79</v>
      </c>
      <c r="K70702" s="58" t="str">
        <f t="shared" si="1104"/>
        <v>будни</v>
      </c>
      <c r="L70702">
        <v>13</v>
      </c>
    </row>
    <row r="70703" spans="1:12" x14ac:dyDescent="0.3">
      <c r="A70703">
        <v>215119</v>
      </c>
      <c r="B70703" s="2">
        <v>44373.553990291264</v>
      </c>
      <c r="C70703">
        <v>298503</v>
      </c>
      <c r="D70703">
        <v>343712</v>
      </c>
      <c r="I70703" s="59">
        <v>114987</v>
      </c>
      <c r="J70703" s="57" t="s">
        <v>80</v>
      </c>
      <c r="K70703" s="58" t="str">
        <f t="shared" si="1104"/>
        <v>будни</v>
      </c>
      <c r="L70703">
        <v>13</v>
      </c>
    </row>
    <row r="70704" spans="1:12" x14ac:dyDescent="0.3">
      <c r="A70704">
        <v>215124</v>
      </c>
      <c r="B70704" s="2">
        <v>44373.554666666663</v>
      </c>
      <c r="C70704">
        <v>311183</v>
      </c>
      <c r="D70704">
        <v>230507</v>
      </c>
      <c r="I70704" s="59">
        <v>114988</v>
      </c>
      <c r="J70704" s="57" t="s">
        <v>81</v>
      </c>
      <c r="K70704" s="58" t="str">
        <f t="shared" si="1104"/>
        <v>будни</v>
      </c>
      <c r="L70704">
        <v>13</v>
      </c>
    </row>
    <row r="70705" spans="1:12" x14ac:dyDescent="0.3">
      <c r="A70705">
        <v>215127</v>
      </c>
      <c r="B70705" s="2">
        <v>44373.555608414244</v>
      </c>
      <c r="C70705">
        <v>162284</v>
      </c>
      <c r="D70705">
        <v>137327</v>
      </c>
      <c r="I70705" s="59">
        <v>114989</v>
      </c>
      <c r="J70705" s="57" t="s">
        <v>78</v>
      </c>
      <c r="K70705" s="58" t="str">
        <f t="shared" si="1104"/>
        <v>выходные</v>
      </c>
      <c r="L70705">
        <v>13</v>
      </c>
    </row>
    <row r="70706" spans="1:12" x14ac:dyDescent="0.3">
      <c r="A70706">
        <v>215129</v>
      </c>
      <c r="B70706" s="2">
        <v>44373.55601294498</v>
      </c>
      <c r="C70706">
        <v>159949</v>
      </c>
      <c r="D70706">
        <v>311565</v>
      </c>
      <c r="I70706" s="59">
        <v>114990</v>
      </c>
      <c r="J70706" s="57" t="s">
        <v>82</v>
      </c>
      <c r="K70706" s="58" t="str">
        <f t="shared" si="1104"/>
        <v>выходные</v>
      </c>
      <c r="L70706">
        <v>13</v>
      </c>
    </row>
    <row r="70707" spans="1:12" x14ac:dyDescent="0.3">
      <c r="A70707">
        <v>215133</v>
      </c>
      <c r="B70707" s="2">
        <v>44373.556666666664</v>
      </c>
      <c r="C70707">
        <v>248142</v>
      </c>
      <c r="D70707">
        <v>300941</v>
      </c>
      <c r="I70707" s="59">
        <v>114991</v>
      </c>
      <c r="J70707" s="57" t="s">
        <v>83</v>
      </c>
      <c r="K70707" s="58" t="str">
        <f t="shared" si="1104"/>
        <v>будни</v>
      </c>
      <c r="L70707">
        <v>13</v>
      </c>
    </row>
    <row r="70708" spans="1:12" x14ac:dyDescent="0.3">
      <c r="A70708">
        <v>215137</v>
      </c>
      <c r="B70708" s="2">
        <v>44373.557226537218</v>
      </c>
      <c r="C70708">
        <v>16802</v>
      </c>
      <c r="D70708">
        <v>386066</v>
      </c>
      <c r="I70708" s="59">
        <v>114992</v>
      </c>
      <c r="J70708" s="57" t="s">
        <v>84</v>
      </c>
      <c r="K70708" s="58" t="str">
        <f t="shared" si="1104"/>
        <v>будни</v>
      </c>
      <c r="L70708">
        <v>13</v>
      </c>
    </row>
    <row r="70709" spans="1:12" x14ac:dyDescent="0.3">
      <c r="A70709">
        <v>215138</v>
      </c>
      <c r="B70709" s="2">
        <v>44373.557226537218</v>
      </c>
      <c r="C70709">
        <v>271485</v>
      </c>
      <c r="D70709">
        <v>351192</v>
      </c>
      <c r="I70709" s="59">
        <v>114993</v>
      </c>
      <c r="J70709" s="57" t="s">
        <v>79</v>
      </c>
      <c r="K70709" s="58" t="str">
        <f t="shared" si="1104"/>
        <v>будни</v>
      </c>
      <c r="L70709">
        <v>13</v>
      </c>
    </row>
    <row r="70710" spans="1:12" x14ac:dyDescent="0.3">
      <c r="A70710">
        <v>215140</v>
      </c>
      <c r="B70710" s="2">
        <v>44373.557226537218</v>
      </c>
      <c r="C70710">
        <v>274447</v>
      </c>
      <c r="D70710">
        <v>180863</v>
      </c>
      <c r="I70710" s="59">
        <v>114994</v>
      </c>
      <c r="J70710" s="57" t="s">
        <v>80</v>
      </c>
      <c r="K70710" s="58" t="str">
        <f t="shared" si="1104"/>
        <v>будни</v>
      </c>
      <c r="L70710">
        <v>13</v>
      </c>
    </row>
    <row r="70711" spans="1:12" x14ac:dyDescent="0.3">
      <c r="A70711">
        <v>215143</v>
      </c>
      <c r="B70711" s="2">
        <v>44373.558035598704</v>
      </c>
      <c r="C70711">
        <v>5879</v>
      </c>
      <c r="D70711">
        <v>333426</v>
      </c>
      <c r="I70711" s="59">
        <v>114995</v>
      </c>
      <c r="J70711" s="57" t="s">
        <v>81</v>
      </c>
      <c r="K70711" s="58" t="str">
        <f t="shared" si="1104"/>
        <v>будни</v>
      </c>
      <c r="L70711">
        <v>13</v>
      </c>
    </row>
    <row r="70712" spans="1:12" x14ac:dyDescent="0.3">
      <c r="A70712">
        <v>215144</v>
      </c>
      <c r="B70712" s="2">
        <v>44373.558035598711</v>
      </c>
      <c r="C70712">
        <v>22960</v>
      </c>
      <c r="D70712">
        <v>468882</v>
      </c>
      <c r="I70712" s="59">
        <v>114996</v>
      </c>
      <c r="J70712" s="57" t="s">
        <v>78</v>
      </c>
      <c r="K70712" s="58" t="str">
        <f t="shared" si="1104"/>
        <v>выходные</v>
      </c>
      <c r="L70712">
        <v>13</v>
      </c>
    </row>
    <row r="70713" spans="1:12" x14ac:dyDescent="0.3">
      <c r="A70713">
        <v>215148</v>
      </c>
      <c r="B70713" s="2">
        <v>44373.558440129455</v>
      </c>
      <c r="C70713">
        <v>264446</v>
      </c>
      <c r="D70713">
        <v>432277</v>
      </c>
      <c r="I70713" s="59">
        <v>114997</v>
      </c>
      <c r="J70713" s="57" t="s">
        <v>82</v>
      </c>
      <c r="K70713" s="58" t="str">
        <f t="shared" si="1104"/>
        <v>выходные</v>
      </c>
      <c r="L70713">
        <v>13</v>
      </c>
    </row>
    <row r="70714" spans="1:12" x14ac:dyDescent="0.3">
      <c r="A70714">
        <v>215150</v>
      </c>
      <c r="B70714" s="2">
        <v>44373.559249190934</v>
      </c>
      <c r="C70714">
        <v>84591</v>
      </c>
      <c r="D70714">
        <v>413014</v>
      </c>
      <c r="I70714" s="59">
        <v>114998</v>
      </c>
      <c r="J70714" s="57" t="s">
        <v>83</v>
      </c>
      <c r="K70714" s="58" t="str">
        <f t="shared" si="1104"/>
        <v>будни</v>
      </c>
      <c r="L70714">
        <v>13</v>
      </c>
    </row>
    <row r="70715" spans="1:12" x14ac:dyDescent="0.3">
      <c r="A70715">
        <v>215154</v>
      </c>
      <c r="B70715" s="2">
        <v>44373.559666666661</v>
      </c>
      <c r="C70715">
        <v>154327</v>
      </c>
      <c r="D70715">
        <v>118549</v>
      </c>
      <c r="I70715" s="59">
        <v>114999</v>
      </c>
      <c r="J70715" s="57" t="s">
        <v>84</v>
      </c>
      <c r="K70715" s="58" t="str">
        <f t="shared" si="1104"/>
        <v>будни</v>
      </c>
      <c r="L70715">
        <v>13</v>
      </c>
    </row>
    <row r="70716" spans="1:12" x14ac:dyDescent="0.3">
      <c r="A70716">
        <v>215159</v>
      </c>
      <c r="B70716" s="2">
        <v>44373.560289315472</v>
      </c>
      <c r="C70716">
        <v>66232</v>
      </c>
      <c r="D70716">
        <v>312836</v>
      </c>
      <c r="I70716" s="59">
        <v>115000</v>
      </c>
      <c r="J70716" s="57" t="s">
        <v>79</v>
      </c>
      <c r="K70716" s="58" t="str">
        <f t="shared" si="1104"/>
        <v>будни</v>
      </c>
      <c r="L70716">
        <v>13</v>
      </c>
    </row>
    <row r="70717" spans="1:12" x14ac:dyDescent="0.3">
      <c r="A70717">
        <v>215160</v>
      </c>
      <c r="B70717" s="2">
        <v>44373.560462783171</v>
      </c>
      <c r="C70717">
        <v>168809</v>
      </c>
      <c r="D70717">
        <v>394819</v>
      </c>
      <c r="I70717" s="59">
        <v>115001</v>
      </c>
      <c r="J70717" s="57" t="s">
        <v>80</v>
      </c>
      <c r="K70717" s="58" t="str">
        <f t="shared" si="1104"/>
        <v>будни</v>
      </c>
      <c r="L70717">
        <v>13</v>
      </c>
    </row>
    <row r="70718" spans="1:12" x14ac:dyDescent="0.3">
      <c r="A70718">
        <v>215162</v>
      </c>
      <c r="B70718" s="2">
        <v>44373.560808130133</v>
      </c>
      <c r="C70718">
        <v>30863</v>
      </c>
      <c r="D70718">
        <v>230507</v>
      </c>
      <c r="I70718" s="59">
        <v>115002</v>
      </c>
      <c r="J70718" s="57" t="s">
        <v>81</v>
      </c>
      <c r="K70718" s="58" t="str">
        <f t="shared" si="1104"/>
        <v>будни</v>
      </c>
      <c r="L70718">
        <v>13</v>
      </c>
    </row>
    <row r="70719" spans="1:12" x14ac:dyDescent="0.3">
      <c r="A70719">
        <v>215165</v>
      </c>
      <c r="B70719" s="2">
        <v>44373.562425611133</v>
      </c>
      <c r="C70719">
        <v>163206</v>
      </c>
      <c r="D70719">
        <v>4199</v>
      </c>
      <c r="I70719" s="59">
        <v>115003</v>
      </c>
      <c r="J70719" s="57" t="s">
        <v>78</v>
      </c>
      <c r="K70719" s="58" t="str">
        <f t="shared" si="1104"/>
        <v>выходные</v>
      </c>
      <c r="L70719">
        <v>13</v>
      </c>
    </row>
    <row r="70720" spans="1:12" x14ac:dyDescent="0.3">
      <c r="A70720">
        <v>215168</v>
      </c>
      <c r="B70720" s="2">
        <v>44373.562485436894</v>
      </c>
      <c r="C70720">
        <v>7664</v>
      </c>
      <c r="D70720">
        <v>148256</v>
      </c>
      <c r="I70720" s="59">
        <v>115004</v>
      </c>
      <c r="J70720" s="57" t="s">
        <v>82</v>
      </c>
      <c r="K70720" s="58" t="str">
        <f t="shared" si="1104"/>
        <v>выходные</v>
      </c>
      <c r="L70720">
        <v>13</v>
      </c>
    </row>
    <row r="70721" spans="1:12" x14ac:dyDescent="0.3">
      <c r="A70721">
        <v>215170</v>
      </c>
      <c r="B70721" s="2">
        <v>44373.563097018341</v>
      </c>
      <c r="C70721">
        <v>203480</v>
      </c>
      <c r="D70721">
        <v>351192</v>
      </c>
      <c r="I70721" s="59">
        <v>115005</v>
      </c>
      <c r="J70721" s="57" t="s">
        <v>83</v>
      </c>
      <c r="K70721" s="58" t="str">
        <f t="shared" si="1104"/>
        <v>будни</v>
      </c>
      <c r="L70721">
        <v>13</v>
      </c>
    </row>
    <row r="70722" spans="1:12" x14ac:dyDescent="0.3">
      <c r="A70722">
        <v>215172</v>
      </c>
      <c r="B70722" s="2">
        <v>44373.563699029131</v>
      </c>
      <c r="C70722">
        <v>214260</v>
      </c>
      <c r="D70722">
        <v>347393</v>
      </c>
      <c r="I70722" s="59">
        <v>115006</v>
      </c>
      <c r="J70722" s="57" t="s">
        <v>84</v>
      </c>
      <c r="K70722" s="58" t="str">
        <f t="shared" si="1104"/>
        <v>будни</v>
      </c>
      <c r="L70722">
        <v>13</v>
      </c>
    </row>
    <row r="70723" spans="1:12" x14ac:dyDescent="0.3">
      <c r="A70723">
        <v>215177</v>
      </c>
      <c r="B70723" s="2">
        <v>44373.563699029131</v>
      </c>
      <c r="C70723">
        <v>287312</v>
      </c>
      <c r="D70723">
        <v>404226</v>
      </c>
      <c r="I70723" s="59">
        <v>115007</v>
      </c>
      <c r="J70723" s="57" t="s">
        <v>79</v>
      </c>
      <c r="K70723" s="58" t="str">
        <f t="shared" ref="K70723:K70786" si="1105">IF(OR(J70723="суббота",J70723="воскресенье"),"выходные","будни")</f>
        <v>будни</v>
      </c>
      <c r="L70723">
        <v>13</v>
      </c>
    </row>
    <row r="70724" spans="1:12" x14ac:dyDescent="0.3">
      <c r="A70724">
        <v>215180</v>
      </c>
      <c r="B70724" s="2">
        <v>44373.564103559867</v>
      </c>
      <c r="C70724">
        <v>27227</v>
      </c>
      <c r="D70724">
        <v>4199</v>
      </c>
      <c r="I70724" s="59">
        <v>115008</v>
      </c>
      <c r="J70724" s="57" t="s">
        <v>80</v>
      </c>
      <c r="K70724" s="58" t="str">
        <f t="shared" si="1105"/>
        <v>будни</v>
      </c>
      <c r="L70724">
        <v>13</v>
      </c>
    </row>
    <row r="70725" spans="1:12" x14ac:dyDescent="0.3">
      <c r="A70725">
        <v>215181</v>
      </c>
      <c r="B70725" s="2">
        <v>44373.565317152104</v>
      </c>
      <c r="C70725">
        <v>313044</v>
      </c>
      <c r="D70725">
        <v>129210</v>
      </c>
      <c r="I70725" s="59">
        <v>115009</v>
      </c>
      <c r="J70725" s="57" t="s">
        <v>81</v>
      </c>
      <c r="K70725" s="58" t="str">
        <f t="shared" si="1105"/>
        <v>будни</v>
      </c>
      <c r="L70725">
        <v>13</v>
      </c>
    </row>
    <row r="70726" spans="1:12" x14ac:dyDescent="0.3">
      <c r="A70726">
        <v>215182</v>
      </c>
      <c r="B70726" s="2">
        <v>44373.565721682848</v>
      </c>
      <c r="C70726">
        <v>195280</v>
      </c>
      <c r="D70726">
        <v>268009</v>
      </c>
      <c r="I70726" s="59">
        <v>115010</v>
      </c>
      <c r="J70726" s="57" t="s">
        <v>78</v>
      </c>
      <c r="K70726" s="58" t="str">
        <f t="shared" si="1105"/>
        <v>выходные</v>
      </c>
      <c r="L70726">
        <v>13</v>
      </c>
    </row>
    <row r="70727" spans="1:12" x14ac:dyDescent="0.3">
      <c r="A70727">
        <v>215185</v>
      </c>
      <c r="B70727" s="2">
        <v>44373.566126213591</v>
      </c>
      <c r="C70727">
        <v>223659</v>
      </c>
      <c r="D70727">
        <v>111368</v>
      </c>
      <c r="I70727" s="59">
        <v>115011</v>
      </c>
      <c r="J70727" s="57" t="s">
        <v>82</v>
      </c>
      <c r="K70727" s="58" t="str">
        <f t="shared" si="1105"/>
        <v>выходные</v>
      </c>
      <c r="L70727">
        <v>13</v>
      </c>
    </row>
    <row r="70728" spans="1:12" x14ac:dyDescent="0.3">
      <c r="A70728">
        <v>215187</v>
      </c>
      <c r="B70728" s="2">
        <v>44373.566530744341</v>
      </c>
      <c r="C70728">
        <v>140925</v>
      </c>
      <c r="D70728">
        <v>40892</v>
      </c>
      <c r="I70728" s="59">
        <v>115012</v>
      </c>
      <c r="J70728" s="57" t="s">
        <v>83</v>
      </c>
      <c r="K70728" s="58" t="str">
        <f t="shared" si="1105"/>
        <v>будни</v>
      </c>
      <c r="L70728">
        <v>13</v>
      </c>
    </row>
    <row r="70729" spans="1:12" x14ac:dyDescent="0.3">
      <c r="A70729">
        <v>215188</v>
      </c>
      <c r="B70729" s="2">
        <v>44373.567339805821</v>
      </c>
      <c r="C70729">
        <v>115993</v>
      </c>
      <c r="D70729">
        <v>241927</v>
      </c>
      <c r="I70729" s="59">
        <v>115013</v>
      </c>
      <c r="J70729" s="57" t="s">
        <v>84</v>
      </c>
      <c r="K70729" s="58" t="str">
        <f t="shared" si="1105"/>
        <v>будни</v>
      </c>
      <c r="L70729">
        <v>13</v>
      </c>
    </row>
    <row r="70730" spans="1:12" x14ac:dyDescent="0.3">
      <c r="A70730">
        <v>215192</v>
      </c>
      <c r="B70730" s="2">
        <v>44373.567339805821</v>
      </c>
      <c r="C70730">
        <v>224123</v>
      </c>
      <c r="D70730">
        <v>356280</v>
      </c>
      <c r="I70730" s="59">
        <v>115014</v>
      </c>
      <c r="J70730" s="57" t="s">
        <v>79</v>
      </c>
      <c r="K70730" s="58" t="str">
        <f t="shared" si="1105"/>
        <v>будни</v>
      </c>
      <c r="L70730">
        <v>13</v>
      </c>
    </row>
    <row r="70731" spans="1:12" x14ac:dyDescent="0.3">
      <c r="A70731">
        <v>215193</v>
      </c>
      <c r="B70731" s="2">
        <v>44373.567339805828</v>
      </c>
      <c r="C70731">
        <v>328964</v>
      </c>
      <c r="D70731">
        <v>341333</v>
      </c>
      <c r="I70731" s="59">
        <v>115015</v>
      </c>
      <c r="J70731" s="57" t="s">
        <v>80</v>
      </c>
      <c r="K70731" s="58" t="str">
        <f t="shared" si="1105"/>
        <v>будни</v>
      </c>
      <c r="L70731">
        <v>13</v>
      </c>
    </row>
    <row r="70732" spans="1:12" x14ac:dyDescent="0.3">
      <c r="A70732">
        <v>215198</v>
      </c>
      <c r="B70732" s="2">
        <v>44373.567744336571</v>
      </c>
      <c r="C70732">
        <v>17340</v>
      </c>
      <c r="D70732">
        <v>285680</v>
      </c>
      <c r="I70732" s="59">
        <v>115016</v>
      </c>
      <c r="J70732" s="57" t="s">
        <v>81</v>
      </c>
      <c r="K70732" s="58" t="str">
        <f t="shared" si="1105"/>
        <v>будни</v>
      </c>
      <c r="L70732">
        <v>13</v>
      </c>
    </row>
    <row r="70733" spans="1:12" x14ac:dyDescent="0.3">
      <c r="A70733">
        <v>215201</v>
      </c>
      <c r="B70733" s="2">
        <v>44373.567744336571</v>
      </c>
      <c r="C70733">
        <v>325260</v>
      </c>
      <c r="D70733">
        <v>262099</v>
      </c>
      <c r="I70733" s="59">
        <v>115017</v>
      </c>
      <c r="J70733" s="57" t="s">
        <v>78</v>
      </c>
      <c r="K70733" s="58" t="str">
        <f t="shared" si="1105"/>
        <v>выходные</v>
      </c>
      <c r="L70733">
        <v>13</v>
      </c>
    </row>
    <row r="70734" spans="1:12" x14ac:dyDescent="0.3">
      <c r="A70734">
        <v>215203</v>
      </c>
      <c r="B70734" s="2">
        <v>44373.568285164954</v>
      </c>
      <c r="C70734">
        <v>222220</v>
      </c>
      <c r="D70734">
        <v>392434</v>
      </c>
      <c r="I70734" s="59">
        <v>115018</v>
      </c>
      <c r="J70734" s="57" t="s">
        <v>82</v>
      </c>
      <c r="K70734" s="58" t="str">
        <f t="shared" si="1105"/>
        <v>выходные</v>
      </c>
      <c r="L70734">
        <v>13</v>
      </c>
    </row>
    <row r="70735" spans="1:12" x14ac:dyDescent="0.3">
      <c r="A70735">
        <v>215206</v>
      </c>
      <c r="B70735" s="2">
        <v>44373.568957928801</v>
      </c>
      <c r="C70735">
        <v>271045</v>
      </c>
      <c r="D70735">
        <v>95062</v>
      </c>
      <c r="I70735" s="59">
        <v>115019</v>
      </c>
      <c r="J70735" s="57" t="s">
        <v>83</v>
      </c>
      <c r="K70735" s="58" t="str">
        <f t="shared" si="1105"/>
        <v>будни</v>
      </c>
      <c r="L70735">
        <v>13</v>
      </c>
    </row>
    <row r="70736" spans="1:12" x14ac:dyDescent="0.3">
      <c r="A70736">
        <v>215209</v>
      </c>
      <c r="B70736" s="2">
        <v>44373.569322794276</v>
      </c>
      <c r="C70736">
        <v>273553</v>
      </c>
      <c r="D70736">
        <v>472712</v>
      </c>
      <c r="I70736" s="59">
        <v>115020</v>
      </c>
      <c r="J70736" s="57" t="s">
        <v>84</v>
      </c>
      <c r="K70736" s="58" t="str">
        <f t="shared" si="1105"/>
        <v>будни</v>
      </c>
      <c r="L70736">
        <v>13</v>
      </c>
    </row>
    <row r="70737" spans="1:12" x14ac:dyDescent="0.3">
      <c r="A70737">
        <v>215212</v>
      </c>
      <c r="B70737" s="2">
        <v>44373.569362459544</v>
      </c>
      <c r="C70737">
        <v>18685</v>
      </c>
      <c r="D70737">
        <v>5151</v>
      </c>
      <c r="I70737" s="59">
        <v>115021</v>
      </c>
      <c r="J70737" s="57" t="s">
        <v>79</v>
      </c>
      <c r="K70737" s="58" t="str">
        <f t="shared" si="1105"/>
        <v>будни</v>
      </c>
      <c r="L70737">
        <v>13</v>
      </c>
    </row>
    <row r="70738" spans="1:12" x14ac:dyDescent="0.3">
      <c r="A70738">
        <v>215216</v>
      </c>
      <c r="B70738" s="2">
        <v>44373.569766990295</v>
      </c>
      <c r="C70738">
        <v>181617</v>
      </c>
      <c r="D70738">
        <v>473323</v>
      </c>
      <c r="I70738" s="59">
        <v>115022</v>
      </c>
      <c r="J70738" s="57" t="s">
        <v>80</v>
      </c>
      <c r="K70738" s="58" t="str">
        <f t="shared" si="1105"/>
        <v>будни</v>
      </c>
      <c r="L70738">
        <v>13</v>
      </c>
    </row>
    <row r="70739" spans="1:12" x14ac:dyDescent="0.3">
      <c r="A70739">
        <v>215218</v>
      </c>
      <c r="B70739" s="2">
        <v>44373.569811090427</v>
      </c>
      <c r="C70739">
        <v>76498</v>
      </c>
      <c r="D70739">
        <v>154228</v>
      </c>
      <c r="I70739" s="59">
        <v>115023</v>
      </c>
      <c r="J70739" s="57" t="s">
        <v>81</v>
      </c>
      <c r="K70739" s="58" t="str">
        <f t="shared" si="1105"/>
        <v>будни</v>
      </c>
      <c r="L70739">
        <v>13</v>
      </c>
    </row>
    <row r="70740" spans="1:12" x14ac:dyDescent="0.3">
      <c r="A70740">
        <v>215219</v>
      </c>
      <c r="B70740" s="2">
        <v>44373.570055238502</v>
      </c>
      <c r="C70740">
        <v>7696</v>
      </c>
      <c r="D70740">
        <v>41357</v>
      </c>
      <c r="I70740" s="59">
        <v>115024</v>
      </c>
      <c r="J70740" s="57" t="s">
        <v>78</v>
      </c>
      <c r="K70740" s="58" t="str">
        <f t="shared" si="1105"/>
        <v>выходные</v>
      </c>
      <c r="L70740">
        <v>13</v>
      </c>
    </row>
    <row r="70741" spans="1:12" x14ac:dyDescent="0.3">
      <c r="A70741">
        <v>215223</v>
      </c>
      <c r="B70741" s="2">
        <v>44373.570171521031</v>
      </c>
      <c r="C70741">
        <v>57385</v>
      </c>
      <c r="D70741">
        <v>52197</v>
      </c>
      <c r="I70741" s="59">
        <v>115025</v>
      </c>
      <c r="J70741" s="57" t="s">
        <v>82</v>
      </c>
      <c r="K70741" s="58" t="str">
        <f t="shared" si="1105"/>
        <v>выходные</v>
      </c>
      <c r="L70741">
        <v>13</v>
      </c>
    </row>
    <row r="70742" spans="1:12" x14ac:dyDescent="0.3">
      <c r="A70742">
        <v>215227</v>
      </c>
      <c r="B70742" s="2">
        <v>44373.570576051774</v>
      </c>
      <c r="C70742">
        <v>200357</v>
      </c>
      <c r="D70742">
        <v>49057</v>
      </c>
      <c r="I70742" s="59">
        <v>115026</v>
      </c>
      <c r="J70742" s="57" t="s">
        <v>83</v>
      </c>
      <c r="K70742" s="58" t="str">
        <f t="shared" si="1105"/>
        <v>будни</v>
      </c>
      <c r="L70742">
        <v>13</v>
      </c>
    </row>
    <row r="70743" spans="1:12" x14ac:dyDescent="0.3">
      <c r="A70743">
        <v>215230</v>
      </c>
      <c r="B70743" s="2">
        <v>44373.570818201239</v>
      </c>
      <c r="C70743">
        <v>215718</v>
      </c>
      <c r="D70743">
        <v>303258</v>
      </c>
      <c r="I70743" s="59">
        <v>115027</v>
      </c>
      <c r="J70743" s="57" t="s">
        <v>84</v>
      </c>
      <c r="K70743" s="58" t="str">
        <f t="shared" si="1105"/>
        <v>будни</v>
      </c>
      <c r="L70743">
        <v>13</v>
      </c>
    </row>
    <row r="70744" spans="1:12" x14ac:dyDescent="0.3">
      <c r="A70744">
        <v>215232</v>
      </c>
      <c r="B70744" s="2">
        <v>44373.57127597888</v>
      </c>
      <c r="C70744">
        <v>99394</v>
      </c>
      <c r="D70744">
        <v>230507</v>
      </c>
      <c r="I70744" s="59">
        <v>115028</v>
      </c>
      <c r="J70744" s="57" t="s">
        <v>79</v>
      </c>
      <c r="K70744" s="58" t="str">
        <f t="shared" si="1105"/>
        <v>будни</v>
      </c>
      <c r="L70744">
        <v>13</v>
      </c>
    </row>
    <row r="70745" spans="1:12" x14ac:dyDescent="0.3">
      <c r="A70745">
        <v>215236</v>
      </c>
      <c r="B70745" s="2">
        <v>44373.572194174754</v>
      </c>
      <c r="C70745">
        <v>129259</v>
      </c>
      <c r="D70745">
        <v>422610</v>
      </c>
      <c r="I70745" s="59">
        <v>115029</v>
      </c>
      <c r="J70745" s="57" t="s">
        <v>80</v>
      </c>
      <c r="K70745" s="58" t="str">
        <f t="shared" si="1105"/>
        <v>будни</v>
      </c>
      <c r="L70745">
        <v>13</v>
      </c>
    </row>
    <row r="70746" spans="1:12" x14ac:dyDescent="0.3">
      <c r="A70746">
        <v>215238</v>
      </c>
      <c r="B70746" s="2">
        <v>44373.572283089692</v>
      </c>
      <c r="C70746">
        <v>11352</v>
      </c>
      <c r="D70746">
        <v>88863</v>
      </c>
      <c r="I70746" s="59">
        <v>115030</v>
      </c>
      <c r="J70746" s="57" t="s">
        <v>81</v>
      </c>
      <c r="K70746" s="58" t="str">
        <f t="shared" si="1105"/>
        <v>будни</v>
      </c>
      <c r="L70746">
        <v>13</v>
      </c>
    </row>
    <row r="70747" spans="1:12" x14ac:dyDescent="0.3">
      <c r="A70747">
        <v>215241</v>
      </c>
      <c r="B70747" s="2">
        <v>44373.573003236248</v>
      </c>
      <c r="C70747">
        <v>171004</v>
      </c>
      <c r="D70747">
        <v>258219</v>
      </c>
      <c r="I70747" s="59">
        <v>115031</v>
      </c>
      <c r="J70747" s="57" t="s">
        <v>78</v>
      </c>
      <c r="K70747" s="58" t="str">
        <f t="shared" si="1105"/>
        <v>выходные</v>
      </c>
      <c r="L70747">
        <v>13</v>
      </c>
    </row>
    <row r="70748" spans="1:12" x14ac:dyDescent="0.3">
      <c r="A70748">
        <v>215244</v>
      </c>
      <c r="B70748" s="2">
        <v>44373.573717459636</v>
      </c>
      <c r="C70748">
        <v>29864</v>
      </c>
      <c r="D70748">
        <v>311565</v>
      </c>
      <c r="I70748" s="59">
        <v>115032</v>
      </c>
      <c r="J70748" s="57" t="s">
        <v>82</v>
      </c>
      <c r="K70748" s="58" t="str">
        <f t="shared" si="1105"/>
        <v>выходные</v>
      </c>
      <c r="L70748">
        <v>13</v>
      </c>
    </row>
    <row r="70749" spans="1:12" x14ac:dyDescent="0.3">
      <c r="A70749">
        <v>215249</v>
      </c>
      <c r="B70749" s="2">
        <v>44373.573809015164</v>
      </c>
      <c r="C70749">
        <v>294128</v>
      </c>
      <c r="D70749">
        <v>411922</v>
      </c>
      <c r="I70749" s="59">
        <v>115033</v>
      </c>
      <c r="J70749" s="57" t="s">
        <v>83</v>
      </c>
      <c r="K70749" s="58" t="str">
        <f t="shared" si="1105"/>
        <v>будни</v>
      </c>
      <c r="L70749">
        <v>13</v>
      </c>
    </row>
    <row r="70750" spans="1:12" x14ac:dyDescent="0.3">
      <c r="A70750">
        <v>215252</v>
      </c>
      <c r="B70750" s="2">
        <v>44373.573812297735</v>
      </c>
      <c r="C70750">
        <v>329115</v>
      </c>
      <c r="D70750">
        <v>473323</v>
      </c>
      <c r="I70750" s="59">
        <v>115034</v>
      </c>
      <c r="J70750" s="57" t="s">
        <v>84</v>
      </c>
      <c r="K70750" s="58" t="str">
        <f t="shared" si="1105"/>
        <v>будни</v>
      </c>
      <c r="L70750">
        <v>13</v>
      </c>
    </row>
    <row r="70751" spans="1:12" x14ac:dyDescent="0.3">
      <c r="A70751">
        <v>215254</v>
      </c>
      <c r="B70751" s="2">
        <v>44373.574022644731</v>
      </c>
      <c r="C70751">
        <v>190693</v>
      </c>
      <c r="D70751">
        <v>273920</v>
      </c>
      <c r="I70751" s="59">
        <v>115035</v>
      </c>
      <c r="J70751" s="57" t="s">
        <v>79</v>
      </c>
      <c r="K70751" s="58" t="str">
        <f t="shared" si="1105"/>
        <v>будни</v>
      </c>
      <c r="L70751">
        <v>13</v>
      </c>
    </row>
    <row r="70752" spans="1:12" x14ac:dyDescent="0.3">
      <c r="A70752">
        <v>215259</v>
      </c>
      <c r="B70752" s="2">
        <v>44373.574216828478</v>
      </c>
      <c r="C70752">
        <v>124981</v>
      </c>
      <c r="D70752">
        <v>50669</v>
      </c>
      <c r="I70752" s="59">
        <v>115036</v>
      </c>
      <c r="J70752" s="57" t="s">
        <v>80</v>
      </c>
      <c r="K70752" s="58" t="str">
        <f t="shared" si="1105"/>
        <v>будни</v>
      </c>
      <c r="L70752">
        <v>13</v>
      </c>
    </row>
    <row r="70753" spans="1:12" x14ac:dyDescent="0.3">
      <c r="A70753">
        <v>215261</v>
      </c>
      <c r="B70753" s="2">
        <v>44373.574621359221</v>
      </c>
      <c r="C70753">
        <v>284771</v>
      </c>
      <c r="D70753">
        <v>228405</v>
      </c>
      <c r="I70753" s="59">
        <v>115037</v>
      </c>
      <c r="J70753" s="57" t="s">
        <v>81</v>
      </c>
      <c r="K70753" s="58" t="str">
        <f t="shared" si="1105"/>
        <v>будни</v>
      </c>
      <c r="L70753">
        <v>13</v>
      </c>
    </row>
    <row r="70754" spans="1:12" x14ac:dyDescent="0.3">
      <c r="A70754">
        <v>215266</v>
      </c>
      <c r="B70754" s="2">
        <v>44373.575025889972</v>
      </c>
      <c r="C70754">
        <v>81699</v>
      </c>
      <c r="D70754">
        <v>158750</v>
      </c>
      <c r="I70754" s="59">
        <v>115038</v>
      </c>
      <c r="J70754" s="57" t="s">
        <v>78</v>
      </c>
      <c r="K70754" s="58" t="str">
        <f t="shared" si="1105"/>
        <v>выходные</v>
      </c>
      <c r="L70754">
        <v>13</v>
      </c>
    </row>
    <row r="70755" spans="1:12" x14ac:dyDescent="0.3">
      <c r="A70755">
        <v>215269</v>
      </c>
      <c r="B70755" s="2">
        <v>44373.575333333334</v>
      </c>
      <c r="C70755">
        <v>193298</v>
      </c>
      <c r="D70755">
        <v>250679</v>
      </c>
      <c r="I70755" s="59">
        <v>115039</v>
      </c>
      <c r="J70755" s="57" t="s">
        <v>82</v>
      </c>
      <c r="K70755" s="58" t="str">
        <f t="shared" si="1105"/>
        <v>выходные</v>
      </c>
      <c r="L70755">
        <v>13</v>
      </c>
    </row>
    <row r="70756" spans="1:12" x14ac:dyDescent="0.3">
      <c r="A70756">
        <v>215273</v>
      </c>
      <c r="B70756" s="2">
        <v>44373.575430420715</v>
      </c>
      <c r="C70756">
        <v>182119</v>
      </c>
      <c r="D70756">
        <v>230507</v>
      </c>
      <c r="I70756" s="59">
        <v>115040</v>
      </c>
      <c r="J70756" s="57" t="s">
        <v>83</v>
      </c>
      <c r="K70756" s="58" t="str">
        <f t="shared" si="1105"/>
        <v>будни</v>
      </c>
      <c r="L70756">
        <v>13</v>
      </c>
    </row>
    <row r="70757" spans="1:12" x14ac:dyDescent="0.3">
      <c r="A70757">
        <v>215276</v>
      </c>
      <c r="B70757" s="2">
        <v>44373.575834951458</v>
      </c>
      <c r="C70757">
        <v>241952</v>
      </c>
      <c r="D70757">
        <v>226744</v>
      </c>
      <c r="I70757" s="59">
        <v>115041</v>
      </c>
      <c r="J70757" s="57" t="s">
        <v>84</v>
      </c>
      <c r="K70757" s="58" t="str">
        <f t="shared" si="1105"/>
        <v>будни</v>
      </c>
      <c r="L70757">
        <v>13</v>
      </c>
    </row>
    <row r="70758" spans="1:12" x14ac:dyDescent="0.3">
      <c r="A70758">
        <v>215280</v>
      </c>
      <c r="B70758" s="2">
        <v>44373.576250495928</v>
      </c>
      <c r="C70758">
        <v>279579</v>
      </c>
      <c r="D70758">
        <v>351192</v>
      </c>
      <c r="I70758" s="59">
        <v>115042</v>
      </c>
      <c r="J70758" s="57" t="s">
        <v>79</v>
      </c>
      <c r="K70758" s="58" t="str">
        <f t="shared" si="1105"/>
        <v>будни</v>
      </c>
      <c r="L70758">
        <v>13</v>
      </c>
    </row>
    <row r="70759" spans="1:12" x14ac:dyDescent="0.3">
      <c r="A70759">
        <v>215281</v>
      </c>
      <c r="B70759" s="2">
        <v>44373.576644012945</v>
      </c>
      <c r="C70759">
        <v>242671</v>
      </c>
      <c r="D70759">
        <v>209122</v>
      </c>
      <c r="I70759" s="59">
        <v>115043</v>
      </c>
      <c r="J70759" s="57" t="s">
        <v>80</v>
      </c>
      <c r="K70759" s="58" t="str">
        <f t="shared" si="1105"/>
        <v>будни</v>
      </c>
      <c r="L70759">
        <v>13</v>
      </c>
    </row>
    <row r="70760" spans="1:12" x14ac:dyDescent="0.3">
      <c r="A70760">
        <v>215285</v>
      </c>
      <c r="B70760" s="2">
        <v>44373.577013458664</v>
      </c>
      <c r="C70760">
        <v>346079</v>
      </c>
      <c r="D70760">
        <v>178118</v>
      </c>
      <c r="I70760" s="59">
        <v>115044</v>
      </c>
      <c r="J70760" s="57" t="s">
        <v>81</v>
      </c>
      <c r="K70760" s="58" t="str">
        <f t="shared" si="1105"/>
        <v>будни</v>
      </c>
      <c r="L70760">
        <v>13</v>
      </c>
    </row>
    <row r="70761" spans="1:12" x14ac:dyDescent="0.3">
      <c r="A70761">
        <v>215287</v>
      </c>
      <c r="B70761" s="2">
        <v>44373.577898495438</v>
      </c>
      <c r="C70761">
        <v>232610</v>
      </c>
      <c r="D70761">
        <v>468882</v>
      </c>
      <c r="I70761" s="59">
        <v>115045</v>
      </c>
      <c r="J70761" s="57" t="s">
        <v>78</v>
      </c>
      <c r="K70761" s="58" t="str">
        <f t="shared" si="1105"/>
        <v>выходные</v>
      </c>
      <c r="L70761">
        <v>13</v>
      </c>
    </row>
    <row r="70762" spans="1:12" x14ac:dyDescent="0.3">
      <c r="A70762">
        <v>215290</v>
      </c>
      <c r="B70762" s="2">
        <v>44373.578264717551</v>
      </c>
      <c r="C70762">
        <v>229209</v>
      </c>
      <c r="D70762">
        <v>227775</v>
      </c>
      <c r="I70762" s="59">
        <v>115046</v>
      </c>
      <c r="J70762" s="57" t="s">
        <v>82</v>
      </c>
      <c r="K70762" s="58" t="str">
        <f t="shared" si="1105"/>
        <v>выходные</v>
      </c>
      <c r="L70762">
        <v>13</v>
      </c>
    </row>
    <row r="70763" spans="1:12" x14ac:dyDescent="0.3">
      <c r="A70763">
        <v>215293</v>
      </c>
      <c r="B70763" s="2">
        <v>44373.578666666661</v>
      </c>
      <c r="C70763">
        <v>232696</v>
      </c>
      <c r="D70763">
        <v>158978</v>
      </c>
      <c r="I70763" s="59">
        <v>115047</v>
      </c>
      <c r="J70763" s="57" t="s">
        <v>83</v>
      </c>
      <c r="K70763" s="58" t="str">
        <f t="shared" si="1105"/>
        <v>будни</v>
      </c>
      <c r="L70763">
        <v>13</v>
      </c>
    </row>
    <row r="70764" spans="1:12" x14ac:dyDescent="0.3">
      <c r="A70764">
        <v>215294</v>
      </c>
      <c r="B70764" s="2">
        <v>44373.579071197411</v>
      </c>
      <c r="C70764">
        <v>3806</v>
      </c>
      <c r="D70764">
        <v>347008</v>
      </c>
      <c r="I70764" s="59">
        <v>115048</v>
      </c>
      <c r="J70764" s="57" t="s">
        <v>84</v>
      </c>
      <c r="K70764" s="58" t="str">
        <f t="shared" si="1105"/>
        <v>будни</v>
      </c>
      <c r="L70764">
        <v>13</v>
      </c>
    </row>
    <row r="70765" spans="1:12" x14ac:dyDescent="0.3">
      <c r="A70765">
        <v>215298</v>
      </c>
      <c r="B70765" s="2">
        <v>44373.579071197411</v>
      </c>
      <c r="C70765">
        <v>188029</v>
      </c>
      <c r="D70765">
        <v>182191</v>
      </c>
      <c r="I70765" s="59">
        <v>115049</v>
      </c>
      <c r="J70765" s="57" t="s">
        <v>79</v>
      </c>
      <c r="K70765" s="58" t="str">
        <f t="shared" si="1105"/>
        <v>будни</v>
      </c>
      <c r="L70765">
        <v>13</v>
      </c>
    </row>
    <row r="70766" spans="1:12" x14ac:dyDescent="0.3">
      <c r="A70766">
        <v>215302</v>
      </c>
      <c r="B70766" s="2">
        <v>44373.579333333335</v>
      </c>
      <c r="C70766">
        <v>59198</v>
      </c>
      <c r="D70766">
        <v>197508</v>
      </c>
      <c r="I70766" s="59">
        <v>115050</v>
      </c>
      <c r="J70766" s="57" t="s">
        <v>80</v>
      </c>
      <c r="K70766" s="58" t="str">
        <f t="shared" si="1105"/>
        <v>будни</v>
      </c>
      <c r="L70766">
        <v>13</v>
      </c>
    </row>
    <row r="70767" spans="1:12" x14ac:dyDescent="0.3">
      <c r="A70767">
        <v>215303</v>
      </c>
      <c r="B70767" s="2">
        <v>44373.579638050476</v>
      </c>
      <c r="C70767">
        <v>151403</v>
      </c>
      <c r="D70767">
        <v>241927</v>
      </c>
      <c r="I70767" s="59">
        <v>115051</v>
      </c>
      <c r="J70767" s="57" t="s">
        <v>81</v>
      </c>
      <c r="K70767" s="58" t="str">
        <f t="shared" si="1105"/>
        <v>будни</v>
      </c>
      <c r="L70767">
        <v>13</v>
      </c>
    </row>
    <row r="70768" spans="1:12" x14ac:dyDescent="0.3">
      <c r="A70768">
        <v>215307</v>
      </c>
      <c r="B70768" s="2">
        <v>44373.580333333339</v>
      </c>
      <c r="C70768">
        <v>64319</v>
      </c>
      <c r="D70768">
        <v>47419</v>
      </c>
      <c r="I70768" s="59">
        <v>115052</v>
      </c>
      <c r="J70768" s="57" t="s">
        <v>78</v>
      </c>
      <c r="K70768" s="58" t="str">
        <f t="shared" si="1105"/>
        <v>выходные</v>
      </c>
      <c r="L70768">
        <v>13</v>
      </c>
    </row>
    <row r="70769" spans="1:12" x14ac:dyDescent="0.3">
      <c r="A70769">
        <v>215312</v>
      </c>
      <c r="B70769" s="2">
        <v>44373.580689320392</v>
      </c>
      <c r="C70769">
        <v>93877</v>
      </c>
      <c r="D70769">
        <v>371515</v>
      </c>
      <c r="I70769" s="59">
        <v>115053</v>
      </c>
      <c r="J70769" s="57" t="s">
        <v>82</v>
      </c>
      <c r="K70769" s="58" t="str">
        <f t="shared" si="1105"/>
        <v>выходные</v>
      </c>
      <c r="L70769">
        <v>13</v>
      </c>
    </row>
    <row r="70770" spans="1:12" x14ac:dyDescent="0.3">
      <c r="A70770">
        <v>215317</v>
      </c>
      <c r="B70770" s="2">
        <v>44373.581093851135</v>
      </c>
      <c r="C70770">
        <v>115131</v>
      </c>
      <c r="D70770">
        <v>275041</v>
      </c>
      <c r="I70770" s="59">
        <v>115054</v>
      </c>
      <c r="J70770" s="57" t="s">
        <v>83</v>
      </c>
      <c r="K70770" s="58" t="str">
        <f t="shared" si="1105"/>
        <v>будни</v>
      </c>
      <c r="L70770">
        <v>13</v>
      </c>
    </row>
    <row r="70771" spans="1:12" x14ac:dyDescent="0.3">
      <c r="A70771">
        <v>215318</v>
      </c>
      <c r="B70771" s="2">
        <v>44373.581498381878</v>
      </c>
      <c r="C70771">
        <v>91184</v>
      </c>
      <c r="D70771">
        <v>249264</v>
      </c>
      <c r="I70771" s="59">
        <v>115055</v>
      </c>
      <c r="J70771" s="57" t="s">
        <v>84</v>
      </c>
      <c r="K70771" s="58" t="str">
        <f t="shared" si="1105"/>
        <v>будни</v>
      </c>
      <c r="L70771">
        <v>13</v>
      </c>
    </row>
    <row r="70772" spans="1:12" x14ac:dyDescent="0.3">
      <c r="A70772">
        <v>215319</v>
      </c>
      <c r="B70772" s="2">
        <v>44373.581902912621</v>
      </c>
      <c r="C70772">
        <v>22587</v>
      </c>
      <c r="D70772">
        <v>9483</v>
      </c>
      <c r="I70772" s="59">
        <v>115056</v>
      </c>
      <c r="J70772" s="57" t="s">
        <v>79</v>
      </c>
      <c r="K70772" s="58" t="str">
        <f t="shared" si="1105"/>
        <v>будни</v>
      </c>
      <c r="L70772">
        <v>13</v>
      </c>
    </row>
    <row r="70773" spans="1:12" x14ac:dyDescent="0.3">
      <c r="A70773">
        <v>215323</v>
      </c>
      <c r="B70773" s="2">
        <v>44373.582307443365</v>
      </c>
      <c r="C70773">
        <v>328761</v>
      </c>
      <c r="D70773">
        <v>313853</v>
      </c>
      <c r="I70773" s="59">
        <v>115057</v>
      </c>
      <c r="J70773" s="57" t="s">
        <v>80</v>
      </c>
      <c r="K70773" s="58" t="str">
        <f t="shared" si="1105"/>
        <v>будни</v>
      </c>
      <c r="L70773">
        <v>13</v>
      </c>
    </row>
    <row r="70774" spans="1:12" x14ac:dyDescent="0.3">
      <c r="A70774">
        <v>215326</v>
      </c>
      <c r="B70774" s="2">
        <v>44373.582659382919</v>
      </c>
      <c r="C70774">
        <v>250781</v>
      </c>
      <c r="D70774">
        <v>411922</v>
      </c>
      <c r="I70774" s="59">
        <v>115058</v>
      </c>
      <c r="J70774" s="57" t="s">
        <v>81</v>
      </c>
      <c r="K70774" s="58" t="str">
        <f t="shared" si="1105"/>
        <v>будни</v>
      </c>
      <c r="L70774">
        <v>13</v>
      </c>
    </row>
    <row r="70775" spans="1:12" x14ac:dyDescent="0.3">
      <c r="A70775">
        <v>215327</v>
      </c>
      <c r="B70775" s="2">
        <v>44373.582750938447</v>
      </c>
      <c r="C70775">
        <v>114786</v>
      </c>
      <c r="D70775">
        <v>446536</v>
      </c>
      <c r="I70775" s="59">
        <v>115059</v>
      </c>
      <c r="J70775" s="57" t="s">
        <v>78</v>
      </c>
      <c r="K70775" s="58" t="str">
        <f t="shared" si="1105"/>
        <v>выходные</v>
      </c>
      <c r="L70775">
        <v>13</v>
      </c>
    </row>
    <row r="70776" spans="1:12" x14ac:dyDescent="0.3">
      <c r="A70776">
        <v>215332</v>
      </c>
      <c r="B70776" s="2">
        <v>44373.583116504858</v>
      </c>
      <c r="C70776">
        <v>289139</v>
      </c>
      <c r="D70776">
        <v>158978</v>
      </c>
      <c r="I70776" s="59">
        <v>115060</v>
      </c>
      <c r="J70776" s="57" t="s">
        <v>82</v>
      </c>
      <c r="K70776" s="58" t="str">
        <f t="shared" si="1105"/>
        <v>выходные</v>
      </c>
      <c r="L70776">
        <v>13</v>
      </c>
    </row>
    <row r="70777" spans="1:12" x14ac:dyDescent="0.3">
      <c r="A70777">
        <v>215335</v>
      </c>
      <c r="B70777" s="2">
        <v>44373.583521035594</v>
      </c>
      <c r="C70777">
        <v>28248</v>
      </c>
      <c r="D70777">
        <v>349014</v>
      </c>
      <c r="I70777" s="59">
        <v>115061</v>
      </c>
      <c r="J70777" s="57" t="s">
        <v>83</v>
      </c>
      <c r="K70777" s="58" t="str">
        <f t="shared" si="1105"/>
        <v>будни</v>
      </c>
      <c r="L70777">
        <v>14</v>
      </c>
    </row>
    <row r="70778" spans="1:12" x14ac:dyDescent="0.3">
      <c r="A70778">
        <v>215336</v>
      </c>
      <c r="B70778" s="2">
        <v>44373.584704123052</v>
      </c>
      <c r="C70778">
        <v>63162</v>
      </c>
      <c r="D70778">
        <v>410720</v>
      </c>
      <c r="I70778" s="59">
        <v>115062</v>
      </c>
      <c r="J70778" s="57" t="s">
        <v>84</v>
      </c>
      <c r="K70778" s="58" t="str">
        <f t="shared" si="1105"/>
        <v>будни</v>
      </c>
      <c r="L70778">
        <v>14</v>
      </c>
    </row>
    <row r="70779" spans="1:12" x14ac:dyDescent="0.3">
      <c r="A70779">
        <v>215337</v>
      </c>
      <c r="B70779" s="2">
        <v>44373.584734627831</v>
      </c>
      <c r="C70779">
        <v>35166</v>
      </c>
      <c r="D70779">
        <v>55067</v>
      </c>
      <c r="I70779" s="59">
        <v>115063</v>
      </c>
      <c r="J70779" s="57" t="s">
        <v>79</v>
      </c>
      <c r="K70779" s="58" t="str">
        <f t="shared" si="1105"/>
        <v>будни</v>
      </c>
      <c r="L70779">
        <v>14</v>
      </c>
    </row>
    <row r="70780" spans="1:12" x14ac:dyDescent="0.3">
      <c r="A70780">
        <v>215339</v>
      </c>
      <c r="B70780" s="2">
        <v>44373.586718344675</v>
      </c>
      <c r="C70780">
        <v>123651</v>
      </c>
      <c r="D70780">
        <v>21760</v>
      </c>
      <c r="I70780" s="59">
        <v>115064</v>
      </c>
      <c r="J70780" s="57" t="s">
        <v>80</v>
      </c>
      <c r="K70780" s="58" t="str">
        <f t="shared" si="1105"/>
        <v>будни</v>
      </c>
      <c r="L70780">
        <v>14</v>
      </c>
    </row>
    <row r="70781" spans="1:12" x14ac:dyDescent="0.3">
      <c r="A70781">
        <v>215343</v>
      </c>
      <c r="B70781" s="2">
        <v>44373.586757281548</v>
      </c>
      <c r="C70781">
        <v>319039</v>
      </c>
      <c r="D70781">
        <v>238334</v>
      </c>
      <c r="I70781" s="59">
        <v>115065</v>
      </c>
      <c r="J70781" s="57" t="s">
        <v>81</v>
      </c>
      <c r="K70781" s="58" t="str">
        <f t="shared" si="1105"/>
        <v>будни</v>
      </c>
      <c r="L70781">
        <v>14</v>
      </c>
    </row>
    <row r="70782" spans="1:12" x14ac:dyDescent="0.3">
      <c r="A70782">
        <v>215347</v>
      </c>
      <c r="B70782" s="2">
        <v>44373.588375404528</v>
      </c>
      <c r="C70782">
        <v>25809</v>
      </c>
      <c r="D70782">
        <v>380527</v>
      </c>
      <c r="I70782" s="59">
        <v>115066</v>
      </c>
      <c r="J70782" s="57" t="s">
        <v>78</v>
      </c>
      <c r="K70782" s="58" t="str">
        <f t="shared" si="1105"/>
        <v>выходные</v>
      </c>
      <c r="L70782">
        <v>14</v>
      </c>
    </row>
    <row r="70783" spans="1:12" x14ac:dyDescent="0.3">
      <c r="A70783">
        <v>215349</v>
      </c>
      <c r="B70783" s="2">
        <v>44373.588375404528</v>
      </c>
      <c r="C70783">
        <v>109348</v>
      </c>
      <c r="D70783">
        <v>158978</v>
      </c>
      <c r="I70783" s="59">
        <v>115067</v>
      </c>
      <c r="J70783" s="57" t="s">
        <v>82</v>
      </c>
      <c r="K70783" s="58" t="str">
        <f t="shared" si="1105"/>
        <v>выходные</v>
      </c>
      <c r="L70783">
        <v>14</v>
      </c>
    </row>
    <row r="70784" spans="1:12" x14ac:dyDescent="0.3">
      <c r="A70784">
        <v>215354</v>
      </c>
      <c r="B70784" s="2">
        <v>44373.588779935279</v>
      </c>
      <c r="C70784">
        <v>99658</v>
      </c>
      <c r="D70784">
        <v>81970</v>
      </c>
      <c r="I70784" s="59">
        <v>115068</v>
      </c>
      <c r="J70784" s="57" t="s">
        <v>83</v>
      </c>
      <c r="K70784" s="58" t="str">
        <f t="shared" si="1105"/>
        <v>будни</v>
      </c>
      <c r="L70784">
        <v>14</v>
      </c>
    </row>
    <row r="70785" spans="1:12" x14ac:dyDescent="0.3">
      <c r="A70785">
        <v>215357</v>
      </c>
      <c r="B70785" s="2">
        <v>44373.58922086245</v>
      </c>
      <c r="C70785">
        <v>315036</v>
      </c>
      <c r="D70785">
        <v>90383</v>
      </c>
      <c r="I70785" s="59">
        <v>115069</v>
      </c>
      <c r="J70785" s="57" t="s">
        <v>84</v>
      </c>
      <c r="K70785" s="58" t="str">
        <f t="shared" si="1105"/>
        <v>будни</v>
      </c>
      <c r="L70785">
        <v>14</v>
      </c>
    </row>
    <row r="70786" spans="1:12" x14ac:dyDescent="0.3">
      <c r="A70786">
        <v>215361</v>
      </c>
      <c r="B70786" s="2">
        <v>44373.590398058252</v>
      </c>
      <c r="C70786">
        <v>188381</v>
      </c>
      <c r="D70786">
        <v>311201</v>
      </c>
      <c r="I70786" s="59">
        <v>115070</v>
      </c>
      <c r="J70786" s="57" t="s">
        <v>79</v>
      </c>
      <c r="K70786" s="58" t="str">
        <f t="shared" si="1105"/>
        <v>будни</v>
      </c>
      <c r="L70786">
        <v>14</v>
      </c>
    </row>
    <row r="70787" spans="1:12" x14ac:dyDescent="0.3">
      <c r="A70787">
        <v>215364</v>
      </c>
      <c r="B70787" s="2">
        <v>44373.590398058252</v>
      </c>
      <c r="C70787">
        <v>203144</v>
      </c>
      <c r="D70787">
        <v>181839</v>
      </c>
      <c r="I70787" s="59">
        <v>115071</v>
      </c>
      <c r="J70787" s="57" t="s">
        <v>80</v>
      </c>
      <c r="K70787" s="58" t="str">
        <f t="shared" ref="K70787:K70850" si="1106">IF(OR(J70787="суббота",J70787="воскресенье"),"выходные","будни")</f>
        <v>будни</v>
      </c>
      <c r="L70787">
        <v>14</v>
      </c>
    </row>
    <row r="70788" spans="1:12" x14ac:dyDescent="0.3">
      <c r="A70788">
        <v>215368</v>
      </c>
      <c r="B70788" s="2">
        <v>44373.590802589002</v>
      </c>
      <c r="C70788">
        <v>4062</v>
      </c>
      <c r="D70788">
        <v>82901</v>
      </c>
      <c r="I70788" s="59">
        <v>115072</v>
      </c>
      <c r="J70788" s="57" t="s">
        <v>81</v>
      </c>
      <c r="K70788" s="58" t="str">
        <f t="shared" si="1106"/>
        <v>будни</v>
      </c>
      <c r="L70788">
        <v>14</v>
      </c>
    </row>
    <row r="70789" spans="1:12" x14ac:dyDescent="0.3">
      <c r="A70789">
        <v>215373</v>
      </c>
      <c r="B70789" s="2">
        <v>44373.592420711975</v>
      </c>
      <c r="C70789">
        <v>317322</v>
      </c>
      <c r="D70789">
        <v>201790</v>
      </c>
      <c r="I70789" s="59">
        <v>115073</v>
      </c>
      <c r="J70789" s="57" t="s">
        <v>78</v>
      </c>
      <c r="K70789" s="58" t="str">
        <f t="shared" si="1106"/>
        <v>выходные</v>
      </c>
      <c r="L70789">
        <v>14</v>
      </c>
    </row>
    <row r="70790" spans="1:12" x14ac:dyDescent="0.3">
      <c r="A70790">
        <v>215374</v>
      </c>
      <c r="B70790" s="2">
        <v>44373.592822046572</v>
      </c>
      <c r="C70790">
        <v>136762</v>
      </c>
      <c r="D70790">
        <v>208036</v>
      </c>
      <c r="I70790" s="59">
        <v>115074</v>
      </c>
      <c r="J70790" s="57" t="s">
        <v>82</v>
      </c>
      <c r="K70790" s="58" t="str">
        <f t="shared" si="1106"/>
        <v>выходные</v>
      </c>
      <c r="L70790">
        <v>14</v>
      </c>
    </row>
    <row r="70791" spans="1:12" x14ac:dyDescent="0.3">
      <c r="A70791">
        <v>215378</v>
      </c>
      <c r="B70791" s="2">
        <v>44373.593229773462</v>
      </c>
      <c r="C70791">
        <v>123910</v>
      </c>
      <c r="D70791">
        <v>230507</v>
      </c>
      <c r="I70791" s="59">
        <v>115075</v>
      </c>
      <c r="J70791" s="57" t="s">
        <v>83</v>
      </c>
      <c r="K70791" s="58" t="str">
        <f t="shared" si="1106"/>
        <v>будни</v>
      </c>
      <c r="L70791">
        <v>14</v>
      </c>
    </row>
    <row r="70792" spans="1:12" x14ac:dyDescent="0.3">
      <c r="A70792">
        <v>215382</v>
      </c>
      <c r="B70792" s="2">
        <v>44373.594500564592</v>
      </c>
      <c r="C70792">
        <v>247038</v>
      </c>
      <c r="D70792">
        <v>351192</v>
      </c>
      <c r="I70792" s="59">
        <v>115076</v>
      </c>
      <c r="J70792" s="57" t="s">
        <v>84</v>
      </c>
      <c r="K70792" s="58" t="str">
        <f t="shared" si="1106"/>
        <v>будни</v>
      </c>
      <c r="L70792">
        <v>14</v>
      </c>
    </row>
    <row r="70793" spans="1:12" x14ac:dyDescent="0.3">
      <c r="A70793">
        <v>215383</v>
      </c>
      <c r="B70793" s="2">
        <v>44373.596061488679</v>
      </c>
      <c r="C70793">
        <v>3460</v>
      </c>
      <c r="D70793">
        <v>75550</v>
      </c>
      <c r="I70793" s="59">
        <v>115077</v>
      </c>
      <c r="J70793" s="57" t="s">
        <v>79</v>
      </c>
      <c r="K70793" s="58" t="str">
        <f t="shared" si="1106"/>
        <v>будни</v>
      </c>
      <c r="L70793">
        <v>14</v>
      </c>
    </row>
    <row r="70794" spans="1:12" x14ac:dyDescent="0.3">
      <c r="A70794">
        <v>215387</v>
      </c>
      <c r="B70794" s="2">
        <v>44373.596870550158</v>
      </c>
      <c r="C70794">
        <v>183986</v>
      </c>
      <c r="D70794">
        <v>25985</v>
      </c>
      <c r="I70794" s="59">
        <v>115078</v>
      </c>
      <c r="J70794" s="57" t="s">
        <v>80</v>
      </c>
      <c r="K70794" s="58" t="str">
        <f t="shared" si="1106"/>
        <v>будни</v>
      </c>
      <c r="L70794">
        <v>14</v>
      </c>
    </row>
    <row r="70795" spans="1:12" x14ac:dyDescent="0.3">
      <c r="A70795">
        <v>215391</v>
      </c>
      <c r="B70795" s="2">
        <v>44373.597430341499</v>
      </c>
      <c r="C70795">
        <v>316788</v>
      </c>
      <c r="D70795">
        <v>250679</v>
      </c>
      <c r="I70795" s="59">
        <v>115079</v>
      </c>
      <c r="J70795" s="57" t="s">
        <v>81</v>
      </c>
      <c r="K70795" s="58" t="str">
        <f t="shared" si="1106"/>
        <v>будни</v>
      </c>
      <c r="L70795">
        <v>14</v>
      </c>
    </row>
    <row r="70796" spans="1:12" x14ac:dyDescent="0.3">
      <c r="A70796">
        <v>215395</v>
      </c>
      <c r="B70796" s="2">
        <v>44373.597552415536</v>
      </c>
      <c r="C70796">
        <v>143195</v>
      </c>
      <c r="D70796">
        <v>319203</v>
      </c>
      <c r="I70796" s="59">
        <v>115080</v>
      </c>
      <c r="J70796" s="57" t="s">
        <v>78</v>
      </c>
      <c r="K70796" s="58" t="str">
        <f t="shared" si="1106"/>
        <v>выходные</v>
      </c>
      <c r="L70796">
        <v>14</v>
      </c>
    </row>
    <row r="70797" spans="1:12" x14ac:dyDescent="0.3">
      <c r="A70797">
        <v>215399</v>
      </c>
      <c r="B70797" s="2">
        <v>44373.597679611652</v>
      </c>
      <c r="C70797">
        <v>53722</v>
      </c>
      <c r="D70797">
        <v>112334</v>
      </c>
      <c r="I70797" s="59">
        <v>115081</v>
      </c>
      <c r="J70797" s="57" t="s">
        <v>82</v>
      </c>
      <c r="K70797" s="58" t="str">
        <f t="shared" si="1106"/>
        <v>выходные</v>
      </c>
      <c r="L70797">
        <v>14</v>
      </c>
    </row>
    <row r="70798" spans="1:12" x14ac:dyDescent="0.3">
      <c r="A70798">
        <v>215402</v>
      </c>
      <c r="B70798" s="2">
        <v>44373.597679611652</v>
      </c>
      <c r="C70798">
        <v>196808</v>
      </c>
      <c r="D70798">
        <v>58674</v>
      </c>
      <c r="I70798" s="59">
        <v>115082</v>
      </c>
      <c r="J70798" s="57" t="s">
        <v>83</v>
      </c>
      <c r="K70798" s="58" t="str">
        <f t="shared" si="1106"/>
        <v>будни</v>
      </c>
      <c r="L70798">
        <v>14</v>
      </c>
    </row>
    <row r="70799" spans="1:12" x14ac:dyDescent="0.3">
      <c r="A70799">
        <v>215407</v>
      </c>
      <c r="B70799" s="2">
        <v>44373.597679611652</v>
      </c>
      <c r="C70799">
        <v>334692</v>
      </c>
      <c r="D70799">
        <v>217497</v>
      </c>
      <c r="I70799" s="59">
        <v>115083</v>
      </c>
      <c r="J70799" s="57" t="s">
        <v>84</v>
      </c>
      <c r="K70799" s="58" t="str">
        <f t="shared" si="1106"/>
        <v>будни</v>
      </c>
      <c r="L70799">
        <v>14</v>
      </c>
    </row>
    <row r="70800" spans="1:12" x14ac:dyDescent="0.3">
      <c r="A70800">
        <v>215411</v>
      </c>
      <c r="B70800" s="2">
        <v>44373.598084142395</v>
      </c>
      <c r="C70800">
        <v>39133</v>
      </c>
      <c r="D70800">
        <v>118549</v>
      </c>
      <c r="I70800" s="59">
        <v>115084</v>
      </c>
      <c r="J70800" s="57" t="s">
        <v>79</v>
      </c>
      <c r="K70800" s="58" t="str">
        <f t="shared" si="1106"/>
        <v>будни</v>
      </c>
      <c r="L70800">
        <v>14</v>
      </c>
    </row>
    <row r="70801" spans="1:12" x14ac:dyDescent="0.3">
      <c r="A70801">
        <v>215414</v>
      </c>
      <c r="B70801" s="2">
        <v>44373.598712118903</v>
      </c>
      <c r="C70801">
        <v>73169</v>
      </c>
      <c r="D70801">
        <v>95024</v>
      </c>
      <c r="I70801" s="59">
        <v>115085</v>
      </c>
      <c r="J70801" s="57" t="s">
        <v>80</v>
      </c>
      <c r="K70801" s="58" t="str">
        <f t="shared" si="1106"/>
        <v>будни</v>
      </c>
      <c r="L70801">
        <v>14</v>
      </c>
    </row>
    <row r="70802" spans="1:12" x14ac:dyDescent="0.3">
      <c r="A70802">
        <v>215415</v>
      </c>
      <c r="B70802" s="2">
        <v>44373.598893203889</v>
      </c>
      <c r="C70802">
        <v>185313</v>
      </c>
      <c r="D70802">
        <v>117699</v>
      </c>
      <c r="I70802" s="59">
        <v>115086</v>
      </c>
      <c r="J70802" s="57" t="s">
        <v>81</v>
      </c>
      <c r="K70802" s="58" t="str">
        <f t="shared" si="1106"/>
        <v>будни</v>
      </c>
      <c r="L70802">
        <v>14</v>
      </c>
    </row>
    <row r="70803" spans="1:12" x14ac:dyDescent="0.3">
      <c r="A70803">
        <v>215416</v>
      </c>
      <c r="B70803" s="2">
        <v>44373.599297734632</v>
      </c>
      <c r="C70803">
        <v>8977</v>
      </c>
      <c r="D70803">
        <v>411922</v>
      </c>
      <c r="I70803" s="59">
        <v>115087</v>
      </c>
      <c r="J70803" s="57" t="s">
        <v>78</v>
      </c>
      <c r="K70803" s="58" t="str">
        <f t="shared" si="1106"/>
        <v>выходные</v>
      </c>
      <c r="L70803">
        <v>14</v>
      </c>
    </row>
    <row r="70804" spans="1:12" x14ac:dyDescent="0.3">
      <c r="A70804">
        <v>215417</v>
      </c>
      <c r="B70804" s="2">
        <v>44373.599333333339</v>
      </c>
      <c r="C70804">
        <v>111488</v>
      </c>
      <c r="D70804">
        <v>182191</v>
      </c>
      <c r="I70804" s="59">
        <v>115088</v>
      </c>
      <c r="J70804" s="57" t="s">
        <v>82</v>
      </c>
      <c r="K70804" s="58" t="str">
        <f t="shared" si="1106"/>
        <v>выходные</v>
      </c>
      <c r="L70804">
        <v>14</v>
      </c>
    </row>
    <row r="70805" spans="1:12" x14ac:dyDescent="0.3">
      <c r="A70805">
        <v>215421</v>
      </c>
      <c r="B70805" s="2">
        <v>44373.59941404462</v>
      </c>
      <c r="C70805">
        <v>66668</v>
      </c>
      <c r="D70805">
        <v>391555</v>
      </c>
      <c r="I70805" s="59">
        <v>115089</v>
      </c>
      <c r="J70805" s="57" t="s">
        <v>83</v>
      </c>
      <c r="K70805" s="58" t="str">
        <f t="shared" si="1106"/>
        <v>будни</v>
      </c>
      <c r="L70805">
        <v>14</v>
      </c>
    </row>
    <row r="70806" spans="1:12" x14ac:dyDescent="0.3">
      <c r="A70806">
        <v>215425</v>
      </c>
      <c r="B70806" s="2">
        <v>44373.599627674186</v>
      </c>
      <c r="C70806">
        <v>294254</v>
      </c>
      <c r="D70806">
        <v>126642</v>
      </c>
      <c r="I70806" s="59">
        <v>115090</v>
      </c>
      <c r="J70806" s="57" t="s">
        <v>84</v>
      </c>
      <c r="K70806" s="58" t="str">
        <f t="shared" si="1106"/>
        <v>будни</v>
      </c>
      <c r="L70806">
        <v>14</v>
      </c>
    </row>
    <row r="70807" spans="1:12" x14ac:dyDescent="0.3">
      <c r="A70807">
        <v>215426</v>
      </c>
      <c r="B70807" s="2">
        <v>44373.599702265368</v>
      </c>
      <c r="C70807">
        <v>39536</v>
      </c>
      <c r="D70807">
        <v>411922</v>
      </c>
      <c r="I70807" s="59">
        <v>115091</v>
      </c>
      <c r="J70807" s="57" t="s">
        <v>79</v>
      </c>
      <c r="K70807" s="58" t="str">
        <f t="shared" si="1106"/>
        <v>будни</v>
      </c>
      <c r="L70807">
        <v>14</v>
      </c>
    </row>
    <row r="70808" spans="1:12" x14ac:dyDescent="0.3">
      <c r="A70808">
        <v>215427</v>
      </c>
      <c r="B70808" s="2">
        <v>44373.599702265368</v>
      </c>
      <c r="C70808">
        <v>92966</v>
      </c>
      <c r="D70808">
        <v>31302</v>
      </c>
      <c r="I70808" s="59">
        <v>115092</v>
      </c>
      <c r="J70808" s="57" t="s">
        <v>80</v>
      </c>
      <c r="K70808" s="58" t="str">
        <f t="shared" si="1106"/>
        <v>будни</v>
      </c>
      <c r="L70808">
        <v>14</v>
      </c>
    </row>
    <row r="70809" spans="1:12" x14ac:dyDescent="0.3">
      <c r="A70809">
        <v>215428</v>
      </c>
      <c r="B70809" s="2">
        <v>44373.599702265368</v>
      </c>
      <c r="C70809">
        <v>135590</v>
      </c>
      <c r="D70809">
        <v>343491</v>
      </c>
      <c r="I70809" s="59">
        <v>115093</v>
      </c>
      <c r="J70809" s="57" t="s">
        <v>81</v>
      </c>
      <c r="K70809" s="58" t="str">
        <f t="shared" si="1106"/>
        <v>будни</v>
      </c>
      <c r="L70809">
        <v>14</v>
      </c>
    </row>
    <row r="70810" spans="1:12" x14ac:dyDescent="0.3">
      <c r="A70810">
        <v>215429</v>
      </c>
      <c r="B70810" s="2">
        <v>44373.600177007356</v>
      </c>
      <c r="C70810">
        <v>270454</v>
      </c>
      <c r="D70810">
        <v>153893</v>
      </c>
      <c r="I70810" s="59">
        <v>115094</v>
      </c>
      <c r="J70810" s="57" t="s">
        <v>78</v>
      </c>
      <c r="K70810" s="58" t="str">
        <f t="shared" si="1106"/>
        <v>выходные</v>
      </c>
      <c r="L70810">
        <v>14</v>
      </c>
    </row>
    <row r="70811" spans="1:12" x14ac:dyDescent="0.3">
      <c r="A70811">
        <v>215434</v>
      </c>
      <c r="B70811" s="2">
        <v>44373.600511326862</v>
      </c>
      <c r="C70811">
        <v>111281</v>
      </c>
      <c r="D70811">
        <v>472712</v>
      </c>
      <c r="I70811" s="59">
        <v>115095</v>
      </c>
      <c r="J70811" s="57" t="s">
        <v>82</v>
      </c>
      <c r="K70811" s="58" t="str">
        <f t="shared" si="1106"/>
        <v>выходные</v>
      </c>
      <c r="L70811">
        <v>14</v>
      </c>
    </row>
    <row r="70812" spans="1:12" x14ac:dyDescent="0.3">
      <c r="A70812">
        <v>215438</v>
      </c>
      <c r="B70812" s="2">
        <v>44373.600756859036</v>
      </c>
      <c r="C70812">
        <v>26965</v>
      </c>
      <c r="D70812">
        <v>158978</v>
      </c>
      <c r="I70812" s="59">
        <v>115096</v>
      </c>
      <c r="J70812" s="57" t="s">
        <v>83</v>
      </c>
      <c r="K70812" s="58" t="str">
        <f t="shared" si="1106"/>
        <v>будни</v>
      </c>
      <c r="L70812">
        <v>14</v>
      </c>
    </row>
    <row r="70813" spans="1:12" x14ac:dyDescent="0.3">
      <c r="A70813">
        <v>215443</v>
      </c>
      <c r="B70813" s="2">
        <v>44373.601245155187</v>
      </c>
      <c r="C70813">
        <v>5079</v>
      </c>
      <c r="D70813">
        <v>42035</v>
      </c>
      <c r="I70813" s="59">
        <v>115097</v>
      </c>
      <c r="J70813" s="57" t="s">
        <v>84</v>
      </c>
      <c r="K70813" s="58" t="str">
        <f t="shared" si="1106"/>
        <v>будни</v>
      </c>
      <c r="L70813">
        <v>14</v>
      </c>
    </row>
    <row r="70814" spans="1:12" x14ac:dyDescent="0.3">
      <c r="A70814">
        <v>215445</v>
      </c>
      <c r="B70814" s="2">
        <v>44373.601724919092</v>
      </c>
      <c r="C70814">
        <v>40803</v>
      </c>
      <c r="D70814">
        <v>12149</v>
      </c>
      <c r="I70814" s="59">
        <v>115098</v>
      </c>
      <c r="J70814" s="57" t="s">
        <v>79</v>
      </c>
      <c r="K70814" s="58" t="str">
        <f t="shared" si="1106"/>
        <v>будни</v>
      </c>
      <c r="L70814">
        <v>14</v>
      </c>
    </row>
    <row r="70815" spans="1:12" x14ac:dyDescent="0.3">
      <c r="A70815">
        <v>215448</v>
      </c>
      <c r="B70815" s="2">
        <v>44373.602533980578</v>
      </c>
      <c r="C70815">
        <v>327048</v>
      </c>
      <c r="D70815">
        <v>227775</v>
      </c>
      <c r="I70815" s="59">
        <v>115099</v>
      </c>
      <c r="J70815" s="57" t="s">
        <v>80</v>
      </c>
      <c r="K70815" s="58" t="str">
        <f t="shared" si="1106"/>
        <v>будни</v>
      </c>
      <c r="L70815">
        <v>14</v>
      </c>
    </row>
    <row r="70816" spans="1:12" x14ac:dyDescent="0.3">
      <c r="A70816">
        <v>215452</v>
      </c>
      <c r="B70816" s="2">
        <v>44373.602533980586</v>
      </c>
      <c r="C70816">
        <v>274721</v>
      </c>
      <c r="D70816">
        <v>332186</v>
      </c>
      <c r="I70816" s="59">
        <v>115100</v>
      </c>
      <c r="J70816" s="57" t="s">
        <v>81</v>
      </c>
      <c r="K70816" s="58" t="str">
        <f t="shared" si="1106"/>
        <v>будни</v>
      </c>
      <c r="L70816">
        <v>14</v>
      </c>
    </row>
    <row r="70817" spans="1:12" x14ac:dyDescent="0.3">
      <c r="A70817">
        <v>215454</v>
      </c>
      <c r="B70817" s="2">
        <v>44373.602801599169</v>
      </c>
      <c r="C70817">
        <v>243715</v>
      </c>
      <c r="D70817">
        <v>347393</v>
      </c>
      <c r="I70817" s="59">
        <v>115101</v>
      </c>
      <c r="J70817" s="57" t="s">
        <v>78</v>
      </c>
      <c r="K70817" s="58" t="str">
        <f t="shared" si="1106"/>
        <v>выходные</v>
      </c>
      <c r="L70817">
        <v>14</v>
      </c>
    </row>
    <row r="70818" spans="1:12" x14ac:dyDescent="0.3">
      <c r="A70818">
        <v>215455</v>
      </c>
      <c r="B70818" s="2">
        <v>44373.603473006377</v>
      </c>
      <c r="C70818">
        <v>282272</v>
      </c>
      <c r="D70818">
        <v>16360</v>
      </c>
      <c r="I70818" s="59">
        <v>115102</v>
      </c>
      <c r="J70818" s="57" t="s">
        <v>82</v>
      </c>
      <c r="K70818" s="58" t="str">
        <f t="shared" si="1106"/>
        <v>выходные</v>
      </c>
      <c r="L70818">
        <v>14</v>
      </c>
    </row>
    <row r="70819" spans="1:12" x14ac:dyDescent="0.3">
      <c r="A70819">
        <v>215459</v>
      </c>
      <c r="B70819" s="2">
        <v>44373.604022339547</v>
      </c>
      <c r="C70819">
        <v>280447</v>
      </c>
      <c r="D70819">
        <v>362248</v>
      </c>
      <c r="I70819" s="59">
        <v>115103</v>
      </c>
      <c r="J70819" s="57" t="s">
        <v>83</v>
      </c>
      <c r="K70819" s="58" t="str">
        <f t="shared" si="1106"/>
        <v>будни</v>
      </c>
      <c r="L70819">
        <v>14</v>
      </c>
    </row>
    <row r="70820" spans="1:12" x14ac:dyDescent="0.3">
      <c r="A70820">
        <v>215461</v>
      </c>
      <c r="B70820" s="2">
        <v>44373.604152103566</v>
      </c>
      <c r="C70820">
        <v>82152</v>
      </c>
      <c r="D70820">
        <v>306524</v>
      </c>
      <c r="I70820" s="59">
        <v>115104</v>
      </c>
      <c r="J70820" s="57" t="s">
        <v>84</v>
      </c>
      <c r="K70820" s="58" t="str">
        <f t="shared" si="1106"/>
        <v>будни</v>
      </c>
      <c r="L70820">
        <v>14</v>
      </c>
    </row>
    <row r="70821" spans="1:12" x14ac:dyDescent="0.3">
      <c r="A70821">
        <v>215462</v>
      </c>
      <c r="B70821" s="2">
        <v>44373.604961165045</v>
      </c>
      <c r="C70821">
        <v>94297</v>
      </c>
      <c r="D70821">
        <v>439981</v>
      </c>
      <c r="I70821" s="59">
        <v>115105</v>
      </c>
      <c r="J70821" s="57" t="s">
        <v>79</v>
      </c>
      <c r="K70821" s="58" t="str">
        <f t="shared" si="1106"/>
        <v>будни</v>
      </c>
      <c r="L70821">
        <v>14</v>
      </c>
    </row>
    <row r="70822" spans="1:12" x14ac:dyDescent="0.3">
      <c r="A70822">
        <v>215464</v>
      </c>
      <c r="B70822" s="2">
        <v>44373.605770226539</v>
      </c>
      <c r="C70822">
        <v>117139</v>
      </c>
      <c r="D70822">
        <v>192331</v>
      </c>
      <c r="I70822" s="59">
        <v>115106</v>
      </c>
      <c r="J70822" s="57" t="s">
        <v>80</v>
      </c>
      <c r="K70822" s="58" t="str">
        <f t="shared" si="1106"/>
        <v>будни</v>
      </c>
      <c r="L70822">
        <v>14</v>
      </c>
    </row>
    <row r="70823" spans="1:12" x14ac:dyDescent="0.3">
      <c r="A70823">
        <v>215468</v>
      </c>
      <c r="B70823" s="2">
        <v>44373.606</v>
      </c>
      <c r="C70823">
        <v>123129</v>
      </c>
      <c r="D70823">
        <v>12149</v>
      </c>
      <c r="I70823" s="59">
        <v>115107</v>
      </c>
      <c r="J70823" s="57" t="s">
        <v>81</v>
      </c>
      <c r="K70823" s="58" t="str">
        <f t="shared" si="1106"/>
        <v>будни</v>
      </c>
      <c r="L70823">
        <v>14</v>
      </c>
    </row>
    <row r="70824" spans="1:12" x14ac:dyDescent="0.3">
      <c r="A70824">
        <v>215471</v>
      </c>
      <c r="B70824" s="2">
        <v>44373.606891079442</v>
      </c>
      <c r="C70824">
        <v>23796</v>
      </c>
      <c r="D70824">
        <v>411922</v>
      </c>
      <c r="I70824" s="59">
        <v>115108</v>
      </c>
      <c r="J70824" s="57" t="s">
        <v>78</v>
      </c>
      <c r="K70824" s="58" t="str">
        <f t="shared" si="1106"/>
        <v>выходные</v>
      </c>
      <c r="L70824">
        <v>14</v>
      </c>
    </row>
    <row r="70825" spans="1:12" x14ac:dyDescent="0.3">
      <c r="A70825">
        <v>215473</v>
      </c>
      <c r="B70825" s="2">
        <v>44373.607388349519</v>
      </c>
      <c r="C70825">
        <v>29999</v>
      </c>
      <c r="D70825">
        <v>213394</v>
      </c>
      <c r="I70825" s="59">
        <v>115109</v>
      </c>
      <c r="J70825" s="57" t="s">
        <v>82</v>
      </c>
      <c r="K70825" s="58" t="str">
        <f t="shared" si="1106"/>
        <v>выходные</v>
      </c>
      <c r="L70825">
        <v>14</v>
      </c>
    </row>
    <row r="70826" spans="1:12" x14ac:dyDescent="0.3">
      <c r="A70826">
        <v>215478</v>
      </c>
      <c r="B70826" s="2">
        <v>44373.607388349519</v>
      </c>
      <c r="C70826">
        <v>84461</v>
      </c>
      <c r="D70826">
        <v>118549</v>
      </c>
      <c r="I70826" s="59">
        <v>115110</v>
      </c>
      <c r="J70826" s="57" t="s">
        <v>83</v>
      </c>
      <c r="K70826" s="58" t="str">
        <f t="shared" si="1106"/>
        <v>будни</v>
      </c>
      <c r="L70826">
        <v>14</v>
      </c>
    </row>
    <row r="70827" spans="1:12" x14ac:dyDescent="0.3">
      <c r="A70827">
        <v>215480</v>
      </c>
      <c r="B70827" s="2">
        <v>44373.607409894103</v>
      </c>
      <c r="C70827">
        <v>34039</v>
      </c>
      <c r="D70827">
        <v>249345</v>
      </c>
      <c r="I70827" s="59">
        <v>115111</v>
      </c>
      <c r="J70827" s="57" t="s">
        <v>84</v>
      </c>
      <c r="K70827" s="58" t="str">
        <f t="shared" si="1106"/>
        <v>будни</v>
      </c>
      <c r="L70827">
        <v>14</v>
      </c>
    </row>
    <row r="70828" spans="1:12" x14ac:dyDescent="0.3">
      <c r="A70828">
        <v>215484</v>
      </c>
      <c r="B70828" s="2">
        <v>44373.608601941749</v>
      </c>
      <c r="C70828">
        <v>129872</v>
      </c>
      <c r="D70828">
        <v>437992</v>
      </c>
      <c r="I70828" s="59">
        <v>115112</v>
      </c>
      <c r="J70828" s="57" t="s">
        <v>79</v>
      </c>
      <c r="K70828" s="58" t="str">
        <f t="shared" si="1106"/>
        <v>будни</v>
      </c>
      <c r="L70828">
        <v>14</v>
      </c>
    </row>
    <row r="70829" spans="1:12" x14ac:dyDescent="0.3">
      <c r="A70829">
        <v>215485</v>
      </c>
      <c r="B70829" s="2">
        <v>44373.608844264047</v>
      </c>
      <c r="C70829">
        <v>245188</v>
      </c>
      <c r="D70829">
        <v>118549</v>
      </c>
      <c r="I70829" s="59">
        <v>115113</v>
      </c>
      <c r="J70829" s="57" t="s">
        <v>80</v>
      </c>
      <c r="K70829" s="58" t="str">
        <f t="shared" si="1106"/>
        <v>будни</v>
      </c>
      <c r="L70829">
        <v>14</v>
      </c>
    </row>
    <row r="70830" spans="1:12" x14ac:dyDescent="0.3">
      <c r="A70830">
        <v>215490</v>
      </c>
      <c r="B70830" s="2">
        <v>44373.609006472492</v>
      </c>
      <c r="C70830">
        <v>245152</v>
      </c>
      <c r="D70830">
        <v>411922</v>
      </c>
      <c r="I70830" s="59">
        <v>115114</v>
      </c>
      <c r="J70830" s="57" t="s">
        <v>81</v>
      </c>
      <c r="K70830" s="58" t="str">
        <f t="shared" si="1106"/>
        <v>будни</v>
      </c>
      <c r="L70830">
        <v>14</v>
      </c>
    </row>
    <row r="70831" spans="1:12" x14ac:dyDescent="0.3">
      <c r="A70831">
        <v>215495</v>
      </c>
      <c r="B70831" s="2">
        <v>44373.610220064722</v>
      </c>
      <c r="C70831">
        <v>313262</v>
      </c>
      <c r="D70831">
        <v>382118</v>
      </c>
      <c r="I70831" s="59">
        <v>115115</v>
      </c>
      <c r="J70831" s="57" t="s">
        <v>78</v>
      </c>
      <c r="K70831" s="58" t="str">
        <f t="shared" si="1106"/>
        <v>выходные</v>
      </c>
      <c r="L70831">
        <v>14</v>
      </c>
    </row>
    <row r="70832" spans="1:12" x14ac:dyDescent="0.3">
      <c r="A70832">
        <v>215497</v>
      </c>
      <c r="B70832" s="2">
        <v>44373.610220064722</v>
      </c>
      <c r="C70832">
        <v>313805</v>
      </c>
      <c r="D70832">
        <v>347393</v>
      </c>
      <c r="I70832" s="59">
        <v>115116</v>
      </c>
      <c r="J70832" s="57" t="s">
        <v>82</v>
      </c>
      <c r="K70832" s="58" t="str">
        <f t="shared" si="1106"/>
        <v>выходные</v>
      </c>
      <c r="L70832">
        <v>14</v>
      </c>
    </row>
    <row r="70833" spans="1:12" x14ac:dyDescent="0.3">
      <c r="A70833">
        <v>215500</v>
      </c>
      <c r="B70833" s="2">
        <v>44373.610583819085</v>
      </c>
      <c r="C70833">
        <v>166679</v>
      </c>
      <c r="D70833">
        <v>158978</v>
      </c>
      <c r="I70833" s="59">
        <v>115117</v>
      </c>
      <c r="J70833" s="57" t="s">
        <v>83</v>
      </c>
      <c r="K70833" s="58" t="str">
        <f t="shared" si="1106"/>
        <v>будни</v>
      </c>
      <c r="L70833">
        <v>14</v>
      </c>
    </row>
    <row r="70834" spans="1:12" x14ac:dyDescent="0.3">
      <c r="A70834">
        <v>215502</v>
      </c>
      <c r="B70834" s="2">
        <v>44373.610624595472</v>
      </c>
      <c r="C70834">
        <v>85302</v>
      </c>
      <c r="D70834">
        <v>138840</v>
      </c>
      <c r="I70834" s="59">
        <v>115118</v>
      </c>
      <c r="J70834" s="57" t="s">
        <v>84</v>
      </c>
      <c r="K70834" s="58" t="str">
        <f t="shared" si="1106"/>
        <v>будни</v>
      </c>
      <c r="L70834">
        <v>14</v>
      </c>
    </row>
    <row r="70835" spans="1:12" x14ac:dyDescent="0.3">
      <c r="A70835">
        <v>215505</v>
      </c>
      <c r="B70835" s="2">
        <v>44373.611011078217</v>
      </c>
      <c r="C70835">
        <v>155259</v>
      </c>
      <c r="D70835">
        <v>425453</v>
      </c>
      <c r="I70835" s="59">
        <v>115119</v>
      </c>
      <c r="J70835" s="57" t="s">
        <v>79</v>
      </c>
      <c r="K70835" s="58" t="str">
        <f t="shared" si="1106"/>
        <v>будни</v>
      </c>
      <c r="L70835">
        <v>14</v>
      </c>
    </row>
    <row r="70836" spans="1:12" x14ac:dyDescent="0.3">
      <c r="A70836">
        <v>215508</v>
      </c>
      <c r="B70836" s="2">
        <v>44373.611029126208</v>
      </c>
      <c r="C70836">
        <v>225882</v>
      </c>
      <c r="D70836">
        <v>250679</v>
      </c>
      <c r="I70836" s="59">
        <v>115120</v>
      </c>
      <c r="J70836" s="57" t="s">
        <v>80</v>
      </c>
      <c r="K70836" s="58" t="str">
        <f t="shared" si="1106"/>
        <v>будни</v>
      </c>
      <c r="L70836">
        <v>14</v>
      </c>
    </row>
    <row r="70837" spans="1:12" x14ac:dyDescent="0.3">
      <c r="A70837">
        <v>215513</v>
      </c>
      <c r="B70837" s="2">
        <v>44373.611433656959</v>
      </c>
      <c r="C70837">
        <v>322761</v>
      </c>
      <c r="D70837">
        <v>387595</v>
      </c>
      <c r="I70837" s="59">
        <v>115121</v>
      </c>
      <c r="J70837" s="57" t="s">
        <v>81</v>
      </c>
      <c r="K70837" s="58" t="str">
        <f t="shared" si="1106"/>
        <v>будни</v>
      </c>
      <c r="L70837">
        <v>14</v>
      </c>
    </row>
    <row r="70838" spans="1:12" x14ac:dyDescent="0.3">
      <c r="A70838">
        <v>215517</v>
      </c>
      <c r="B70838" s="2">
        <v>44373.611621448406</v>
      </c>
      <c r="C70838">
        <v>274455</v>
      </c>
      <c r="D70838">
        <v>237520</v>
      </c>
      <c r="I70838" s="59">
        <v>115122</v>
      </c>
      <c r="J70838" s="57" t="s">
        <v>78</v>
      </c>
      <c r="K70838" s="58" t="str">
        <f t="shared" si="1106"/>
        <v>выходные</v>
      </c>
      <c r="L70838">
        <v>14</v>
      </c>
    </row>
    <row r="70839" spans="1:12" x14ac:dyDescent="0.3">
      <c r="A70839">
        <v>215521</v>
      </c>
      <c r="B70839" s="2">
        <v>44373.611651966916</v>
      </c>
      <c r="C70839">
        <v>95211</v>
      </c>
      <c r="D70839">
        <v>88863</v>
      </c>
      <c r="I70839" s="59">
        <v>115123</v>
      </c>
      <c r="J70839" s="57" t="s">
        <v>82</v>
      </c>
      <c r="K70839" s="58" t="str">
        <f t="shared" si="1106"/>
        <v>выходные</v>
      </c>
      <c r="L70839">
        <v>14</v>
      </c>
    </row>
    <row r="70840" spans="1:12" x14ac:dyDescent="0.3">
      <c r="A70840">
        <v>215526</v>
      </c>
      <c r="B70840" s="2">
        <v>44373.611838187702</v>
      </c>
      <c r="C70840">
        <v>74979</v>
      </c>
      <c r="D70840">
        <v>5151</v>
      </c>
      <c r="I70840" s="59">
        <v>115124</v>
      </c>
      <c r="J70840" s="57" t="s">
        <v>83</v>
      </c>
      <c r="K70840" s="58" t="str">
        <f t="shared" si="1106"/>
        <v>будни</v>
      </c>
      <c r="L70840">
        <v>14</v>
      </c>
    </row>
    <row r="70841" spans="1:12" x14ac:dyDescent="0.3">
      <c r="A70841">
        <v>215528</v>
      </c>
      <c r="B70841" s="2">
        <v>44373.612242718445</v>
      </c>
      <c r="C70841">
        <v>159374</v>
      </c>
      <c r="D70841">
        <v>158978</v>
      </c>
      <c r="I70841" s="59">
        <v>115125</v>
      </c>
      <c r="J70841" s="57" t="s">
        <v>84</v>
      </c>
      <c r="K70841" s="58" t="str">
        <f t="shared" si="1106"/>
        <v>будни</v>
      </c>
      <c r="L70841">
        <v>14</v>
      </c>
    </row>
    <row r="70842" spans="1:12" x14ac:dyDescent="0.3">
      <c r="A70842">
        <v>215530</v>
      </c>
      <c r="B70842" s="2">
        <v>44373.612242718445</v>
      </c>
      <c r="C70842">
        <v>317969</v>
      </c>
      <c r="D70842">
        <v>254768</v>
      </c>
      <c r="I70842" s="59">
        <v>115126</v>
      </c>
      <c r="J70842" s="57" t="s">
        <v>79</v>
      </c>
      <c r="K70842" s="58" t="str">
        <f t="shared" si="1106"/>
        <v>будни</v>
      </c>
      <c r="L70842">
        <v>14</v>
      </c>
    </row>
    <row r="70843" spans="1:12" x14ac:dyDescent="0.3">
      <c r="A70843">
        <v>215531</v>
      </c>
      <c r="B70843" s="2">
        <v>44373.612647249189</v>
      </c>
      <c r="C70843">
        <v>219388</v>
      </c>
      <c r="D70843">
        <v>401945</v>
      </c>
      <c r="I70843" s="59">
        <v>115127</v>
      </c>
      <c r="J70843" s="57" t="s">
        <v>80</v>
      </c>
      <c r="K70843" s="58" t="str">
        <f t="shared" si="1106"/>
        <v>будни</v>
      </c>
      <c r="L70843">
        <v>14</v>
      </c>
    </row>
    <row r="70844" spans="1:12" x14ac:dyDescent="0.3">
      <c r="A70844">
        <v>215534</v>
      </c>
      <c r="B70844" s="2">
        <v>44373.614669902912</v>
      </c>
      <c r="C70844">
        <v>55495</v>
      </c>
      <c r="D70844">
        <v>316404</v>
      </c>
      <c r="I70844" s="59">
        <v>115128</v>
      </c>
      <c r="J70844" s="57" t="s">
        <v>81</v>
      </c>
      <c r="K70844" s="58" t="str">
        <f t="shared" si="1106"/>
        <v>будни</v>
      </c>
      <c r="L70844">
        <v>14</v>
      </c>
    </row>
    <row r="70845" spans="1:12" x14ac:dyDescent="0.3">
      <c r="A70845">
        <v>215536</v>
      </c>
      <c r="B70845" s="2">
        <v>44373.614669902912</v>
      </c>
      <c r="C70845">
        <v>236752</v>
      </c>
      <c r="D70845">
        <v>83474</v>
      </c>
      <c r="I70845" s="59">
        <v>115129</v>
      </c>
      <c r="J70845" s="57" t="s">
        <v>78</v>
      </c>
      <c r="K70845" s="58" t="str">
        <f t="shared" si="1106"/>
        <v>выходные</v>
      </c>
      <c r="L70845">
        <v>14</v>
      </c>
    </row>
    <row r="70846" spans="1:12" x14ac:dyDescent="0.3">
      <c r="A70846">
        <v>215540</v>
      </c>
      <c r="B70846" s="2">
        <v>44373.614947965943</v>
      </c>
      <c r="C70846">
        <v>146371</v>
      </c>
      <c r="D70846">
        <v>154256</v>
      </c>
      <c r="I70846" s="59">
        <v>115130</v>
      </c>
      <c r="J70846" s="57" t="s">
        <v>82</v>
      </c>
      <c r="K70846" s="58" t="str">
        <f t="shared" si="1106"/>
        <v>выходные</v>
      </c>
      <c r="L70846">
        <v>14</v>
      </c>
    </row>
    <row r="70847" spans="1:12" x14ac:dyDescent="0.3">
      <c r="A70847">
        <v>215545</v>
      </c>
      <c r="B70847" s="2">
        <v>44373.615074433656</v>
      </c>
      <c r="C70847">
        <v>340310</v>
      </c>
      <c r="D70847">
        <v>285680</v>
      </c>
      <c r="I70847" s="59">
        <v>115131</v>
      </c>
      <c r="J70847" s="57" t="s">
        <v>83</v>
      </c>
      <c r="K70847" s="58" t="str">
        <f t="shared" si="1106"/>
        <v>будни</v>
      </c>
      <c r="L70847">
        <v>14</v>
      </c>
    </row>
    <row r="70848" spans="1:12" x14ac:dyDescent="0.3">
      <c r="A70848">
        <v>215550</v>
      </c>
      <c r="B70848" s="2">
        <v>44373.615883495142</v>
      </c>
      <c r="C70848">
        <v>323645</v>
      </c>
      <c r="D70848">
        <v>258251</v>
      </c>
      <c r="I70848" s="59">
        <v>115132</v>
      </c>
      <c r="J70848" s="57" t="s">
        <v>84</v>
      </c>
      <c r="K70848" s="58" t="str">
        <f t="shared" si="1106"/>
        <v>будни</v>
      </c>
      <c r="L70848">
        <v>14</v>
      </c>
    </row>
    <row r="70849" spans="1:12" x14ac:dyDescent="0.3">
      <c r="A70849">
        <v>215553</v>
      </c>
      <c r="B70849" s="2">
        <v>44373.616288025893</v>
      </c>
      <c r="C70849">
        <v>35797</v>
      </c>
      <c r="D70849">
        <v>472330</v>
      </c>
      <c r="I70849" s="59">
        <v>115133</v>
      </c>
      <c r="J70849" s="57" t="s">
        <v>79</v>
      </c>
      <c r="K70849" s="58" t="str">
        <f t="shared" si="1106"/>
        <v>будни</v>
      </c>
      <c r="L70849">
        <v>14</v>
      </c>
    </row>
    <row r="70850" spans="1:12" x14ac:dyDescent="0.3">
      <c r="A70850">
        <v>215555</v>
      </c>
      <c r="B70850" s="2">
        <v>44373.616288025893</v>
      </c>
      <c r="C70850">
        <v>245530</v>
      </c>
      <c r="D70850">
        <v>158978</v>
      </c>
      <c r="I70850" s="59">
        <v>115134</v>
      </c>
      <c r="J70850" s="57" t="s">
        <v>80</v>
      </c>
      <c r="K70850" s="58" t="str">
        <f t="shared" si="1106"/>
        <v>будни</v>
      </c>
      <c r="L70850">
        <v>14</v>
      </c>
    </row>
    <row r="70851" spans="1:12" x14ac:dyDescent="0.3">
      <c r="A70851">
        <v>215556</v>
      </c>
      <c r="B70851" s="2">
        <v>44373.616351817378</v>
      </c>
      <c r="C70851">
        <v>85966</v>
      </c>
      <c r="D70851">
        <v>182984</v>
      </c>
      <c r="I70851" s="59">
        <v>115135</v>
      </c>
      <c r="J70851" s="57" t="s">
        <v>81</v>
      </c>
      <c r="K70851" s="58" t="str">
        <f t="shared" ref="K70851:K70914" si="1107">IF(OR(J70851="суббота",J70851="воскресенье"),"выходные","будни")</f>
        <v>будни</v>
      </c>
      <c r="L70851">
        <v>14</v>
      </c>
    </row>
    <row r="70852" spans="1:12" x14ac:dyDescent="0.3">
      <c r="A70852">
        <v>215559</v>
      </c>
      <c r="B70852" s="2">
        <v>44373.616626483963</v>
      </c>
      <c r="C70852">
        <v>281513</v>
      </c>
      <c r="D70852">
        <v>43697</v>
      </c>
      <c r="I70852" s="59">
        <v>115136</v>
      </c>
      <c r="J70852" s="57" t="s">
        <v>78</v>
      </c>
      <c r="K70852" s="58" t="str">
        <f t="shared" si="1107"/>
        <v>выходные</v>
      </c>
      <c r="L70852">
        <v>14</v>
      </c>
    </row>
    <row r="70853" spans="1:12" x14ac:dyDescent="0.3">
      <c r="A70853">
        <v>215560</v>
      </c>
      <c r="B70853" s="2">
        <v>44373.617419965209</v>
      </c>
      <c r="C70853">
        <v>132618</v>
      </c>
      <c r="D70853">
        <v>23892</v>
      </c>
      <c r="I70853" s="59">
        <v>115137</v>
      </c>
      <c r="J70853" s="57" t="s">
        <v>82</v>
      </c>
      <c r="K70853" s="58" t="str">
        <f t="shared" si="1107"/>
        <v>выходные</v>
      </c>
      <c r="L70853">
        <v>14</v>
      </c>
    </row>
    <row r="70854" spans="1:12" x14ac:dyDescent="0.3">
      <c r="A70854">
        <v>215563</v>
      </c>
      <c r="B70854" s="2">
        <v>44373.617501618122</v>
      </c>
      <c r="C70854">
        <v>241126</v>
      </c>
      <c r="D70854">
        <v>182191</v>
      </c>
      <c r="I70854" s="59">
        <v>115138</v>
      </c>
      <c r="J70854" s="57" t="s">
        <v>83</v>
      </c>
      <c r="K70854" s="58" t="str">
        <f t="shared" si="1107"/>
        <v>будни</v>
      </c>
      <c r="L70854">
        <v>14</v>
      </c>
    </row>
    <row r="70855" spans="1:12" x14ac:dyDescent="0.3">
      <c r="A70855">
        <v>215566</v>
      </c>
      <c r="B70855" s="2">
        <v>44373.618671224096</v>
      </c>
      <c r="C70855">
        <v>169458</v>
      </c>
      <c r="D70855">
        <v>230507</v>
      </c>
      <c r="I70855" s="59">
        <v>115139</v>
      </c>
      <c r="J70855" s="57" t="s">
        <v>84</v>
      </c>
      <c r="K70855" s="58" t="str">
        <f t="shared" si="1107"/>
        <v>будни</v>
      </c>
      <c r="L70855">
        <v>14</v>
      </c>
    </row>
    <row r="70856" spans="1:12" x14ac:dyDescent="0.3">
      <c r="A70856">
        <v>215567</v>
      </c>
      <c r="B70856" s="2">
        <v>44373.618715210359</v>
      </c>
      <c r="C70856">
        <v>114320</v>
      </c>
      <c r="D70856">
        <v>411922</v>
      </c>
      <c r="I70856" s="59">
        <v>115140</v>
      </c>
      <c r="J70856" s="57" t="s">
        <v>79</v>
      </c>
      <c r="K70856" s="58" t="str">
        <f t="shared" si="1107"/>
        <v>будни</v>
      </c>
      <c r="L70856">
        <v>14</v>
      </c>
    </row>
    <row r="70857" spans="1:12" x14ac:dyDescent="0.3">
      <c r="A70857">
        <v>215569</v>
      </c>
      <c r="B70857" s="2">
        <v>44373.618715210359</v>
      </c>
      <c r="C70857">
        <v>343657</v>
      </c>
      <c r="D70857">
        <v>264901</v>
      </c>
      <c r="I70857" s="59">
        <v>115141</v>
      </c>
      <c r="J70857" s="57" t="s">
        <v>80</v>
      </c>
      <c r="K70857" s="58" t="str">
        <f t="shared" si="1107"/>
        <v>будни</v>
      </c>
      <c r="L70857">
        <v>14</v>
      </c>
    </row>
    <row r="70858" spans="1:12" x14ac:dyDescent="0.3">
      <c r="A70858">
        <v>215571</v>
      </c>
      <c r="B70858" s="2">
        <v>44373.619119741095</v>
      </c>
      <c r="C70858">
        <v>263267</v>
      </c>
      <c r="D70858">
        <v>106585</v>
      </c>
      <c r="I70858" s="59">
        <v>115142</v>
      </c>
      <c r="J70858" s="57" t="s">
        <v>81</v>
      </c>
      <c r="K70858" s="58" t="str">
        <f t="shared" si="1107"/>
        <v>будни</v>
      </c>
      <c r="L70858">
        <v>14</v>
      </c>
    </row>
    <row r="70859" spans="1:12" x14ac:dyDescent="0.3">
      <c r="A70859">
        <v>215576</v>
      </c>
      <c r="B70859" s="2">
        <v>44373.619524271846</v>
      </c>
      <c r="C70859">
        <v>110036</v>
      </c>
      <c r="D70859">
        <v>227775</v>
      </c>
      <c r="I70859" s="59">
        <v>115143</v>
      </c>
      <c r="J70859" s="57" t="s">
        <v>78</v>
      </c>
      <c r="K70859" s="58" t="str">
        <f t="shared" si="1107"/>
        <v>выходные</v>
      </c>
      <c r="L70859">
        <v>14</v>
      </c>
    </row>
    <row r="70860" spans="1:12" x14ac:dyDescent="0.3">
      <c r="A70860">
        <v>215578</v>
      </c>
      <c r="B70860" s="2">
        <v>44373.619928802589</v>
      </c>
      <c r="C70860">
        <v>64095</v>
      </c>
      <c r="D70860">
        <v>305608</v>
      </c>
      <c r="I70860" s="59">
        <v>115144</v>
      </c>
      <c r="J70860" s="57" t="s">
        <v>82</v>
      </c>
      <c r="K70860" s="58" t="str">
        <f t="shared" si="1107"/>
        <v>выходные</v>
      </c>
      <c r="L70860">
        <v>14</v>
      </c>
    </row>
    <row r="70861" spans="1:12" x14ac:dyDescent="0.3">
      <c r="A70861">
        <v>215580</v>
      </c>
      <c r="B70861" s="2">
        <v>44373.621546925569</v>
      </c>
      <c r="C70861">
        <v>271168</v>
      </c>
      <c r="D70861">
        <v>411922</v>
      </c>
      <c r="I70861" s="59">
        <v>115145</v>
      </c>
      <c r="J70861" s="57" t="s">
        <v>83</v>
      </c>
      <c r="K70861" s="58" t="str">
        <f t="shared" si="1107"/>
        <v>будни</v>
      </c>
      <c r="L70861">
        <v>14</v>
      </c>
    </row>
    <row r="70862" spans="1:12" x14ac:dyDescent="0.3">
      <c r="A70862">
        <v>215583</v>
      </c>
      <c r="B70862" s="2">
        <v>44373.622211371199</v>
      </c>
      <c r="C70862">
        <v>324668</v>
      </c>
      <c r="D70862">
        <v>330333</v>
      </c>
      <c r="I70862" s="59">
        <v>115146</v>
      </c>
      <c r="J70862" s="57" t="s">
        <v>84</v>
      </c>
      <c r="K70862" s="58" t="str">
        <f t="shared" si="1107"/>
        <v>будни</v>
      </c>
      <c r="L70862">
        <v>14</v>
      </c>
    </row>
    <row r="70863" spans="1:12" x14ac:dyDescent="0.3">
      <c r="A70863">
        <v>215586</v>
      </c>
      <c r="B70863" s="2">
        <v>44373.622760517799</v>
      </c>
      <c r="C70863">
        <v>270599</v>
      </c>
      <c r="D70863">
        <v>143750</v>
      </c>
      <c r="I70863" s="59">
        <v>115147</v>
      </c>
      <c r="J70863" s="57" t="s">
        <v>79</v>
      </c>
      <c r="K70863" s="58" t="str">
        <f t="shared" si="1107"/>
        <v>будни</v>
      </c>
      <c r="L70863">
        <v>14</v>
      </c>
    </row>
    <row r="70864" spans="1:12" x14ac:dyDescent="0.3">
      <c r="A70864">
        <v>215590</v>
      </c>
      <c r="B70864" s="2">
        <v>44373.623165048542</v>
      </c>
      <c r="C70864">
        <v>26042</v>
      </c>
      <c r="D70864">
        <v>192331</v>
      </c>
      <c r="I70864" s="59">
        <v>115148</v>
      </c>
      <c r="J70864" s="57" t="s">
        <v>80</v>
      </c>
      <c r="K70864" s="58" t="str">
        <f t="shared" si="1107"/>
        <v>будни</v>
      </c>
      <c r="L70864">
        <v>14</v>
      </c>
    </row>
    <row r="70865" spans="1:12" x14ac:dyDescent="0.3">
      <c r="A70865">
        <v>215592</v>
      </c>
      <c r="B70865" s="2">
        <v>44373.623165048542</v>
      </c>
      <c r="C70865">
        <v>81305</v>
      </c>
      <c r="D70865">
        <v>258251</v>
      </c>
      <c r="I70865" s="59">
        <v>115149</v>
      </c>
      <c r="J70865" s="57" t="s">
        <v>81</v>
      </c>
      <c r="K70865" s="58" t="str">
        <f t="shared" si="1107"/>
        <v>будни</v>
      </c>
      <c r="L70865">
        <v>14</v>
      </c>
    </row>
    <row r="70866" spans="1:12" x14ac:dyDescent="0.3">
      <c r="A70866">
        <v>215593</v>
      </c>
      <c r="B70866" s="2">
        <v>44373.623569579293</v>
      </c>
      <c r="C70866">
        <v>232031</v>
      </c>
      <c r="D70866">
        <v>459455</v>
      </c>
      <c r="I70866" s="59">
        <v>115150</v>
      </c>
      <c r="J70866" s="57" t="s">
        <v>78</v>
      </c>
      <c r="K70866" s="58" t="str">
        <f t="shared" si="1107"/>
        <v>выходные</v>
      </c>
      <c r="L70866">
        <v>14</v>
      </c>
    </row>
    <row r="70867" spans="1:12" x14ac:dyDescent="0.3">
      <c r="A70867">
        <v>215596</v>
      </c>
      <c r="B70867" s="2">
        <v>44373.623974110029</v>
      </c>
      <c r="C70867">
        <v>78850</v>
      </c>
      <c r="D70867">
        <v>242719</v>
      </c>
      <c r="I70867" s="59">
        <v>115151</v>
      </c>
      <c r="J70867" s="57" t="s">
        <v>82</v>
      </c>
      <c r="K70867" s="58" t="str">
        <f t="shared" si="1107"/>
        <v>выходные</v>
      </c>
      <c r="L70867">
        <v>14</v>
      </c>
    </row>
    <row r="70868" spans="1:12" x14ac:dyDescent="0.3">
      <c r="A70868">
        <v>215598</v>
      </c>
      <c r="B70868" s="2">
        <v>44373.624866481521</v>
      </c>
      <c r="C70868">
        <v>58770</v>
      </c>
      <c r="D70868">
        <v>411922</v>
      </c>
      <c r="I70868" s="59">
        <v>115152</v>
      </c>
      <c r="J70868" s="57" t="s">
        <v>83</v>
      </c>
      <c r="K70868" s="58" t="str">
        <f t="shared" si="1107"/>
        <v>будни</v>
      </c>
      <c r="L70868">
        <v>14</v>
      </c>
    </row>
    <row r="70869" spans="1:12" x14ac:dyDescent="0.3">
      <c r="A70869">
        <v>215603</v>
      </c>
      <c r="B70869" s="2">
        <v>44373.625187702266</v>
      </c>
      <c r="C70869">
        <v>12098</v>
      </c>
      <c r="D70869">
        <v>459455</v>
      </c>
      <c r="I70869" s="59">
        <v>115153</v>
      </c>
      <c r="J70869" s="57" t="s">
        <v>84</v>
      </c>
      <c r="K70869" s="58" t="str">
        <f t="shared" si="1107"/>
        <v>будни</v>
      </c>
      <c r="L70869">
        <v>15</v>
      </c>
    </row>
    <row r="70870" spans="1:12" x14ac:dyDescent="0.3">
      <c r="A70870">
        <v>215604</v>
      </c>
      <c r="B70870" s="2">
        <v>44373.625187702266</v>
      </c>
      <c r="C70870">
        <v>154470</v>
      </c>
      <c r="D70870">
        <v>470762</v>
      </c>
      <c r="I70870" s="59">
        <v>115154</v>
      </c>
      <c r="J70870" s="57" t="s">
        <v>79</v>
      </c>
      <c r="K70870" s="58" t="str">
        <f t="shared" si="1107"/>
        <v>будни</v>
      </c>
      <c r="L70870">
        <v>15</v>
      </c>
    </row>
    <row r="70871" spans="1:12" x14ac:dyDescent="0.3">
      <c r="A70871">
        <v>215608</v>
      </c>
      <c r="B70871" s="2">
        <v>44373.625592233009</v>
      </c>
      <c r="C70871">
        <v>287598</v>
      </c>
      <c r="D70871">
        <v>396686</v>
      </c>
      <c r="I70871" s="59">
        <v>115155</v>
      </c>
      <c r="J70871" s="57" t="s">
        <v>80</v>
      </c>
      <c r="K70871" s="58" t="str">
        <f t="shared" si="1107"/>
        <v>будни</v>
      </c>
      <c r="L70871">
        <v>15</v>
      </c>
    </row>
    <row r="70872" spans="1:12" x14ac:dyDescent="0.3">
      <c r="A70872">
        <v>215612</v>
      </c>
      <c r="B70872" s="2">
        <v>44373.626392406994</v>
      </c>
      <c r="C70872">
        <v>200943</v>
      </c>
      <c r="D70872">
        <v>118549</v>
      </c>
      <c r="I70872" s="59">
        <v>115156</v>
      </c>
      <c r="J70872" s="57" t="s">
        <v>81</v>
      </c>
      <c r="K70872" s="58" t="str">
        <f t="shared" si="1107"/>
        <v>будни</v>
      </c>
      <c r="L70872">
        <v>15</v>
      </c>
    </row>
    <row r="70873" spans="1:12" x14ac:dyDescent="0.3">
      <c r="A70873">
        <v>215614</v>
      </c>
      <c r="B70873" s="2">
        <v>44373.627614886733</v>
      </c>
      <c r="C70873">
        <v>169697</v>
      </c>
      <c r="D70873">
        <v>275247</v>
      </c>
      <c r="I70873" s="59">
        <v>115157</v>
      </c>
      <c r="J70873" s="57" t="s">
        <v>78</v>
      </c>
      <c r="K70873" s="58" t="str">
        <f t="shared" si="1107"/>
        <v>выходные</v>
      </c>
      <c r="L70873">
        <v>15</v>
      </c>
    </row>
    <row r="70874" spans="1:12" x14ac:dyDescent="0.3">
      <c r="A70874">
        <v>215616</v>
      </c>
      <c r="B70874" s="2">
        <v>44373.627614886733</v>
      </c>
      <c r="C70874">
        <v>282877</v>
      </c>
      <c r="D70874">
        <v>451641</v>
      </c>
      <c r="I70874" s="59">
        <v>115158</v>
      </c>
      <c r="J70874" s="57" t="s">
        <v>82</v>
      </c>
      <c r="K70874" s="58" t="str">
        <f t="shared" si="1107"/>
        <v>выходные</v>
      </c>
      <c r="L70874">
        <v>15</v>
      </c>
    </row>
    <row r="70875" spans="1:12" x14ac:dyDescent="0.3">
      <c r="A70875">
        <v>215620</v>
      </c>
      <c r="B70875" s="2">
        <v>44373.627999999997</v>
      </c>
      <c r="C70875">
        <v>300307</v>
      </c>
      <c r="D70875">
        <v>330333</v>
      </c>
      <c r="I70875" s="59">
        <v>115159</v>
      </c>
      <c r="J70875" s="57" t="s">
        <v>83</v>
      </c>
      <c r="K70875" s="58" t="str">
        <f t="shared" si="1107"/>
        <v>будни</v>
      </c>
      <c r="L70875">
        <v>15</v>
      </c>
    </row>
    <row r="70876" spans="1:12" x14ac:dyDescent="0.3">
      <c r="A70876">
        <v>215624</v>
      </c>
      <c r="B70876" s="2">
        <v>44373.628019417476</v>
      </c>
      <c r="C70876">
        <v>215155</v>
      </c>
      <c r="D70876">
        <v>452383</v>
      </c>
      <c r="I70876" s="59">
        <v>115160</v>
      </c>
      <c r="J70876" s="57" t="s">
        <v>84</v>
      </c>
      <c r="K70876" s="58" t="str">
        <f t="shared" si="1107"/>
        <v>будни</v>
      </c>
      <c r="L70876">
        <v>15</v>
      </c>
    </row>
    <row r="70877" spans="1:12" x14ac:dyDescent="0.3">
      <c r="A70877">
        <v>215629</v>
      </c>
      <c r="B70877" s="2">
        <v>44373.62825403607</v>
      </c>
      <c r="C70877">
        <v>118843</v>
      </c>
      <c r="D70877">
        <v>227775</v>
      </c>
      <c r="I70877" s="59">
        <v>115161</v>
      </c>
      <c r="J70877" s="57" t="s">
        <v>79</v>
      </c>
      <c r="K70877" s="58" t="str">
        <f t="shared" si="1107"/>
        <v>будни</v>
      </c>
      <c r="L70877">
        <v>15</v>
      </c>
    </row>
    <row r="70878" spans="1:12" x14ac:dyDescent="0.3">
      <c r="A70878">
        <v>215633</v>
      </c>
      <c r="B70878" s="2">
        <v>44373.628423948219</v>
      </c>
      <c r="C70878">
        <v>30086</v>
      </c>
      <c r="D70878">
        <v>129210</v>
      </c>
      <c r="I70878" s="59">
        <v>115162</v>
      </c>
      <c r="J70878" s="57" t="s">
        <v>80</v>
      </c>
      <c r="K70878" s="58" t="str">
        <f t="shared" si="1107"/>
        <v>будни</v>
      </c>
      <c r="L70878">
        <v>15</v>
      </c>
    </row>
    <row r="70879" spans="1:12" x14ac:dyDescent="0.3">
      <c r="A70879">
        <v>215635</v>
      </c>
      <c r="B70879" s="2">
        <v>44373.628423948219</v>
      </c>
      <c r="C70879">
        <v>281009</v>
      </c>
      <c r="D70879">
        <v>227775</v>
      </c>
      <c r="I70879" s="59">
        <v>115163</v>
      </c>
      <c r="J70879" s="57" t="s">
        <v>81</v>
      </c>
      <c r="K70879" s="58" t="str">
        <f t="shared" si="1107"/>
        <v>будни</v>
      </c>
      <c r="L70879">
        <v>15</v>
      </c>
    </row>
    <row r="70880" spans="1:12" x14ac:dyDescent="0.3">
      <c r="A70880">
        <v>215636</v>
      </c>
      <c r="B70880" s="2">
        <v>44373.628894924768</v>
      </c>
      <c r="C70880">
        <v>109991</v>
      </c>
      <c r="D70880">
        <v>4316</v>
      </c>
      <c r="I70880" s="59">
        <v>115164</v>
      </c>
      <c r="J70880" s="57" t="s">
        <v>78</v>
      </c>
      <c r="K70880" s="58" t="str">
        <f t="shared" si="1107"/>
        <v>выходные</v>
      </c>
      <c r="L70880">
        <v>15</v>
      </c>
    </row>
    <row r="70881" spans="1:12" x14ac:dyDescent="0.3">
      <c r="A70881">
        <v>215638</v>
      </c>
      <c r="B70881" s="2">
        <v>44373.629233009706</v>
      </c>
      <c r="C70881">
        <v>112109</v>
      </c>
      <c r="D70881">
        <v>153893</v>
      </c>
      <c r="I70881" s="59">
        <v>115165</v>
      </c>
      <c r="J70881" s="57" t="s">
        <v>82</v>
      </c>
      <c r="K70881" s="58" t="str">
        <f t="shared" si="1107"/>
        <v>выходные</v>
      </c>
      <c r="L70881">
        <v>15</v>
      </c>
    </row>
    <row r="70882" spans="1:12" x14ac:dyDescent="0.3">
      <c r="A70882">
        <v>215643</v>
      </c>
      <c r="B70882" s="2">
        <v>44373.629637540456</v>
      </c>
      <c r="C70882">
        <v>31405</v>
      </c>
      <c r="D70882">
        <v>369826</v>
      </c>
      <c r="I70882" s="59">
        <v>115166</v>
      </c>
      <c r="J70882" s="57" t="s">
        <v>83</v>
      </c>
      <c r="K70882" s="58" t="str">
        <f t="shared" si="1107"/>
        <v>будни</v>
      </c>
      <c r="L70882">
        <v>15</v>
      </c>
    </row>
    <row r="70883" spans="1:12" x14ac:dyDescent="0.3">
      <c r="A70883">
        <v>215646</v>
      </c>
      <c r="B70883" s="2">
        <v>44373.629637540456</v>
      </c>
      <c r="C70883">
        <v>255039</v>
      </c>
      <c r="D70883">
        <v>247220</v>
      </c>
      <c r="I70883" s="59">
        <v>115167</v>
      </c>
      <c r="J70883" s="57" t="s">
        <v>84</v>
      </c>
      <c r="K70883" s="58" t="str">
        <f t="shared" si="1107"/>
        <v>будни</v>
      </c>
      <c r="L70883">
        <v>15</v>
      </c>
    </row>
    <row r="70884" spans="1:12" x14ac:dyDescent="0.3">
      <c r="A70884">
        <v>215647</v>
      </c>
      <c r="B70884" s="2">
        <v>44373.6300420712</v>
      </c>
      <c r="C70884">
        <v>45955</v>
      </c>
      <c r="D70884">
        <v>411922</v>
      </c>
      <c r="I70884" s="59">
        <v>115168</v>
      </c>
      <c r="J70884" s="57" t="s">
        <v>79</v>
      </c>
      <c r="K70884" s="58" t="str">
        <f t="shared" si="1107"/>
        <v>будни</v>
      </c>
      <c r="L70884">
        <v>15</v>
      </c>
    </row>
    <row r="70885" spans="1:12" x14ac:dyDescent="0.3">
      <c r="A70885">
        <v>215652</v>
      </c>
      <c r="B70885" s="2">
        <v>44373.6300420712</v>
      </c>
      <c r="C70885">
        <v>196502</v>
      </c>
      <c r="D70885">
        <v>5151</v>
      </c>
      <c r="I70885" s="59">
        <v>115169</v>
      </c>
      <c r="J70885" s="57" t="s">
        <v>80</v>
      </c>
      <c r="K70885" s="58" t="str">
        <f t="shared" si="1107"/>
        <v>будни</v>
      </c>
      <c r="L70885">
        <v>15</v>
      </c>
    </row>
    <row r="70886" spans="1:12" x14ac:dyDescent="0.3">
      <c r="A70886">
        <v>215657</v>
      </c>
      <c r="B70886" s="2">
        <v>44373.6300420712</v>
      </c>
      <c r="C70886">
        <v>251379</v>
      </c>
      <c r="D70886">
        <v>182191</v>
      </c>
      <c r="I70886" s="59">
        <v>115170</v>
      </c>
      <c r="J70886" s="57" t="s">
        <v>81</v>
      </c>
      <c r="K70886" s="58" t="str">
        <f t="shared" si="1107"/>
        <v>будни</v>
      </c>
      <c r="L70886">
        <v>15</v>
      </c>
    </row>
    <row r="70887" spans="1:12" x14ac:dyDescent="0.3">
      <c r="A70887">
        <v>215659</v>
      </c>
      <c r="B70887" s="2">
        <v>44373.632064724916</v>
      </c>
      <c r="C70887">
        <v>230330</v>
      </c>
      <c r="D70887">
        <v>388561</v>
      </c>
      <c r="I70887" s="59">
        <v>115171</v>
      </c>
      <c r="J70887" s="57" t="s">
        <v>78</v>
      </c>
      <c r="K70887" s="58" t="str">
        <f t="shared" si="1107"/>
        <v>выходные</v>
      </c>
      <c r="L70887">
        <v>15</v>
      </c>
    </row>
    <row r="70888" spans="1:12" x14ac:dyDescent="0.3">
      <c r="A70888">
        <v>215663</v>
      </c>
      <c r="B70888" s="2">
        <v>44373.632469255666</v>
      </c>
      <c r="C70888">
        <v>234720</v>
      </c>
      <c r="D70888">
        <v>435034</v>
      </c>
      <c r="I70888" s="59">
        <v>115172</v>
      </c>
      <c r="J70888" s="57" t="s">
        <v>82</v>
      </c>
      <c r="K70888" s="58" t="str">
        <f t="shared" si="1107"/>
        <v>выходные</v>
      </c>
      <c r="L70888">
        <v>15</v>
      </c>
    </row>
    <row r="70889" spans="1:12" x14ac:dyDescent="0.3">
      <c r="A70889">
        <v>215668</v>
      </c>
      <c r="B70889" s="2">
        <v>44373.632469255666</v>
      </c>
      <c r="C70889">
        <v>341321</v>
      </c>
      <c r="D70889">
        <v>192331</v>
      </c>
      <c r="I70889" s="59">
        <v>115173</v>
      </c>
      <c r="J70889" s="57" t="s">
        <v>83</v>
      </c>
      <c r="K70889" s="58" t="str">
        <f t="shared" si="1107"/>
        <v>будни</v>
      </c>
      <c r="L70889">
        <v>15</v>
      </c>
    </row>
    <row r="70890" spans="1:12" x14ac:dyDescent="0.3">
      <c r="A70890">
        <v>215669</v>
      </c>
      <c r="B70890" s="2">
        <v>44373.632469255666</v>
      </c>
      <c r="C70890">
        <v>346246</v>
      </c>
      <c r="D70890">
        <v>214224</v>
      </c>
      <c r="I70890" s="59">
        <v>115174</v>
      </c>
      <c r="J70890" s="57" t="s">
        <v>84</v>
      </c>
      <c r="K70890" s="58" t="str">
        <f t="shared" si="1107"/>
        <v>будни</v>
      </c>
      <c r="L70890">
        <v>15</v>
      </c>
    </row>
    <row r="70891" spans="1:12" x14ac:dyDescent="0.3">
      <c r="A70891">
        <v>215670</v>
      </c>
      <c r="B70891" s="2">
        <v>44373.632618182928</v>
      </c>
      <c r="C70891">
        <v>153855</v>
      </c>
      <c r="D70891">
        <v>404226</v>
      </c>
      <c r="I70891" s="59">
        <v>115175</v>
      </c>
      <c r="J70891" s="57" t="s">
        <v>79</v>
      </c>
      <c r="K70891" s="58" t="str">
        <f t="shared" si="1107"/>
        <v>будни</v>
      </c>
      <c r="L70891">
        <v>15</v>
      </c>
    </row>
    <row r="70892" spans="1:12" x14ac:dyDescent="0.3">
      <c r="A70892">
        <v>215671</v>
      </c>
      <c r="B70892" s="2">
        <v>44373.633999999998</v>
      </c>
      <c r="C70892">
        <v>225767</v>
      </c>
      <c r="D70892">
        <v>230369</v>
      </c>
      <c r="I70892" s="59">
        <v>115176</v>
      </c>
      <c r="J70892" s="57" t="s">
        <v>80</v>
      </c>
      <c r="K70892" s="58" t="str">
        <f t="shared" si="1107"/>
        <v>будни</v>
      </c>
      <c r="L70892">
        <v>15</v>
      </c>
    </row>
    <row r="70893" spans="1:12" x14ac:dyDescent="0.3">
      <c r="A70893">
        <v>215673</v>
      </c>
      <c r="B70893" s="2">
        <v>44373.634087378639</v>
      </c>
      <c r="C70893">
        <v>310904</v>
      </c>
      <c r="D70893">
        <v>230507</v>
      </c>
      <c r="I70893" s="59">
        <v>115177</v>
      </c>
      <c r="J70893" s="57" t="s">
        <v>81</v>
      </c>
      <c r="K70893" s="58" t="str">
        <f t="shared" si="1107"/>
        <v>будни</v>
      </c>
      <c r="L70893">
        <v>15</v>
      </c>
    </row>
    <row r="70894" spans="1:12" x14ac:dyDescent="0.3">
      <c r="A70894">
        <v>215675</v>
      </c>
      <c r="B70894" s="2">
        <v>44373.635300970869</v>
      </c>
      <c r="C70894">
        <v>245229</v>
      </c>
      <c r="D70894">
        <v>191893</v>
      </c>
      <c r="I70894" s="59">
        <v>115178</v>
      </c>
      <c r="J70894" s="57" t="s">
        <v>78</v>
      </c>
      <c r="K70894" s="58" t="str">
        <f t="shared" si="1107"/>
        <v>выходные</v>
      </c>
      <c r="L70894">
        <v>15</v>
      </c>
    </row>
    <row r="70895" spans="1:12" x14ac:dyDescent="0.3">
      <c r="A70895">
        <v>215676</v>
      </c>
      <c r="B70895" s="2">
        <v>44373.635486922816</v>
      </c>
      <c r="C70895">
        <v>188385</v>
      </c>
      <c r="D70895">
        <v>72780</v>
      </c>
      <c r="I70895" s="59">
        <v>115179</v>
      </c>
      <c r="J70895" s="57" t="s">
        <v>82</v>
      </c>
      <c r="K70895" s="58" t="str">
        <f t="shared" si="1107"/>
        <v>выходные</v>
      </c>
      <c r="L70895">
        <v>15</v>
      </c>
    </row>
    <row r="70896" spans="1:12" x14ac:dyDescent="0.3">
      <c r="A70896">
        <v>215678</v>
      </c>
      <c r="B70896" s="2">
        <v>44373.635944700458</v>
      </c>
      <c r="C70896">
        <v>64496</v>
      </c>
      <c r="D70896">
        <v>105352</v>
      </c>
      <c r="I70896" s="59">
        <v>115180</v>
      </c>
      <c r="J70896" s="57" t="s">
        <v>83</v>
      </c>
      <c r="K70896" s="58" t="str">
        <f t="shared" si="1107"/>
        <v>будни</v>
      </c>
      <c r="L70896">
        <v>15</v>
      </c>
    </row>
    <row r="70897" spans="1:12" x14ac:dyDescent="0.3">
      <c r="A70897">
        <v>215680</v>
      </c>
      <c r="B70897" s="2">
        <v>44373.636110032363</v>
      </c>
      <c r="C70897">
        <v>131732</v>
      </c>
      <c r="D70897">
        <v>411922</v>
      </c>
      <c r="I70897" s="59">
        <v>115181</v>
      </c>
      <c r="J70897" s="57" t="s">
        <v>84</v>
      </c>
      <c r="K70897" s="58" t="str">
        <f t="shared" si="1107"/>
        <v>будни</v>
      </c>
      <c r="L70897">
        <v>15</v>
      </c>
    </row>
    <row r="70898" spans="1:12" x14ac:dyDescent="0.3">
      <c r="A70898">
        <v>215683</v>
      </c>
      <c r="B70898" s="2">
        <v>44373.636514563106</v>
      </c>
      <c r="C70898">
        <v>49414</v>
      </c>
      <c r="D70898">
        <v>351192</v>
      </c>
      <c r="I70898" s="59">
        <v>115182</v>
      </c>
      <c r="J70898" s="57" t="s">
        <v>79</v>
      </c>
      <c r="K70898" s="58" t="str">
        <f t="shared" si="1107"/>
        <v>будни</v>
      </c>
      <c r="L70898">
        <v>15</v>
      </c>
    </row>
    <row r="70899" spans="1:12" x14ac:dyDescent="0.3">
      <c r="A70899">
        <v>215684</v>
      </c>
      <c r="B70899" s="2">
        <v>44373.636555070647</v>
      </c>
      <c r="C70899">
        <v>230323</v>
      </c>
      <c r="D70899">
        <v>86587</v>
      </c>
      <c r="I70899" s="59">
        <v>115183</v>
      </c>
      <c r="J70899" s="57" t="s">
        <v>80</v>
      </c>
      <c r="K70899" s="58" t="str">
        <f t="shared" si="1107"/>
        <v>будни</v>
      </c>
      <c r="L70899">
        <v>15</v>
      </c>
    </row>
    <row r="70900" spans="1:12" x14ac:dyDescent="0.3">
      <c r="A70900">
        <v>215689</v>
      </c>
      <c r="B70900" s="2">
        <v>44373.636919093849</v>
      </c>
      <c r="C70900">
        <v>239493</v>
      </c>
      <c r="D70900">
        <v>439981</v>
      </c>
      <c r="I70900" s="59">
        <v>115184</v>
      </c>
      <c r="J70900" s="57" t="s">
        <v>81</v>
      </c>
      <c r="K70900" s="58" t="str">
        <f t="shared" si="1107"/>
        <v>будни</v>
      </c>
      <c r="L70900">
        <v>15</v>
      </c>
    </row>
    <row r="70901" spans="1:12" x14ac:dyDescent="0.3">
      <c r="A70901">
        <v>215691</v>
      </c>
      <c r="B70901" s="2">
        <v>44373.637728155343</v>
      </c>
      <c r="C70901">
        <v>36857</v>
      </c>
      <c r="D70901">
        <v>351198</v>
      </c>
      <c r="I70901" s="59">
        <v>115185</v>
      </c>
      <c r="J70901" s="57" t="s">
        <v>78</v>
      </c>
      <c r="K70901" s="58" t="str">
        <f t="shared" si="1107"/>
        <v>выходные</v>
      </c>
      <c r="L70901">
        <v>15</v>
      </c>
    </row>
    <row r="70902" spans="1:12" x14ac:dyDescent="0.3">
      <c r="A70902">
        <v>215693</v>
      </c>
      <c r="B70902" s="2">
        <v>44373.637728155343</v>
      </c>
      <c r="C70902">
        <v>245691</v>
      </c>
      <c r="D70902">
        <v>305174</v>
      </c>
      <c r="I70902" s="59">
        <v>115186</v>
      </c>
      <c r="J70902" s="57" t="s">
        <v>82</v>
      </c>
      <c r="K70902" s="58" t="str">
        <f t="shared" si="1107"/>
        <v>выходные</v>
      </c>
      <c r="L70902">
        <v>15</v>
      </c>
    </row>
    <row r="70903" spans="1:12" x14ac:dyDescent="0.3">
      <c r="A70903">
        <v>215694</v>
      </c>
      <c r="B70903" s="2">
        <v>44373.637999999999</v>
      </c>
      <c r="C70903">
        <v>309677</v>
      </c>
      <c r="D70903">
        <v>146115</v>
      </c>
      <c r="I70903" s="59">
        <v>115187</v>
      </c>
      <c r="J70903" s="57" t="s">
        <v>83</v>
      </c>
      <c r="K70903" s="58" t="str">
        <f t="shared" si="1107"/>
        <v>будни</v>
      </c>
      <c r="L70903">
        <v>15</v>
      </c>
    </row>
    <row r="70904" spans="1:12" x14ac:dyDescent="0.3">
      <c r="A70904">
        <v>215696</v>
      </c>
      <c r="B70904" s="2">
        <v>44373.638132686086</v>
      </c>
      <c r="C70904">
        <v>59155</v>
      </c>
      <c r="D70904">
        <v>351192</v>
      </c>
      <c r="I70904" s="59">
        <v>115188</v>
      </c>
      <c r="J70904" s="57" t="s">
        <v>84</v>
      </c>
      <c r="K70904" s="58" t="str">
        <f t="shared" si="1107"/>
        <v>будни</v>
      </c>
      <c r="L70904">
        <v>15</v>
      </c>
    </row>
    <row r="70905" spans="1:12" x14ac:dyDescent="0.3">
      <c r="A70905">
        <v>215698</v>
      </c>
      <c r="B70905" s="2">
        <v>44373.638172551655</v>
      </c>
      <c r="C70905">
        <v>247188</v>
      </c>
      <c r="D70905">
        <v>204218</v>
      </c>
      <c r="I70905" s="59">
        <v>115189</v>
      </c>
      <c r="J70905" s="57" t="s">
        <v>79</v>
      </c>
      <c r="K70905" s="58" t="str">
        <f t="shared" si="1107"/>
        <v>будни</v>
      </c>
      <c r="L70905">
        <v>15</v>
      </c>
    </row>
    <row r="70906" spans="1:12" x14ac:dyDescent="0.3">
      <c r="A70906">
        <v>215702</v>
      </c>
      <c r="B70906" s="2">
        <v>44373.638333333336</v>
      </c>
      <c r="C70906">
        <v>237047</v>
      </c>
      <c r="D70906">
        <v>88863</v>
      </c>
      <c r="I70906" s="59">
        <v>115190</v>
      </c>
      <c r="J70906" s="57" t="s">
        <v>80</v>
      </c>
      <c r="K70906" s="58" t="str">
        <f t="shared" si="1107"/>
        <v>будни</v>
      </c>
      <c r="L70906">
        <v>15</v>
      </c>
    </row>
    <row r="70907" spans="1:12" x14ac:dyDescent="0.3">
      <c r="A70907">
        <v>215705</v>
      </c>
      <c r="B70907" s="2">
        <v>44373.638537216822</v>
      </c>
      <c r="C70907">
        <v>248043</v>
      </c>
      <c r="D70907">
        <v>141969</v>
      </c>
      <c r="I70907" s="59">
        <v>115191</v>
      </c>
      <c r="J70907" s="57" t="s">
        <v>81</v>
      </c>
      <c r="K70907" s="58" t="str">
        <f t="shared" si="1107"/>
        <v>будни</v>
      </c>
      <c r="L70907">
        <v>15</v>
      </c>
    </row>
    <row r="70908" spans="1:12" x14ac:dyDescent="0.3">
      <c r="A70908">
        <v>215709</v>
      </c>
      <c r="B70908" s="2">
        <v>44373.638537216822</v>
      </c>
      <c r="C70908">
        <v>313146</v>
      </c>
      <c r="D70908">
        <v>405278</v>
      </c>
      <c r="I70908" s="59">
        <v>115192</v>
      </c>
      <c r="J70908" s="57" t="s">
        <v>78</v>
      </c>
      <c r="K70908" s="58" t="str">
        <f t="shared" si="1107"/>
        <v>выходные</v>
      </c>
      <c r="L70908">
        <v>15</v>
      </c>
    </row>
    <row r="70909" spans="1:12" x14ac:dyDescent="0.3">
      <c r="A70909">
        <v>215711</v>
      </c>
      <c r="B70909" s="2">
        <v>44373.638941747573</v>
      </c>
      <c r="C70909">
        <v>209572</v>
      </c>
      <c r="D70909">
        <v>347008</v>
      </c>
      <c r="I70909" s="59">
        <v>115193</v>
      </c>
      <c r="J70909" s="57" t="s">
        <v>82</v>
      </c>
      <c r="K70909" s="58" t="str">
        <f t="shared" si="1107"/>
        <v>выходные</v>
      </c>
      <c r="L70909">
        <v>15</v>
      </c>
    </row>
    <row r="70910" spans="1:12" x14ac:dyDescent="0.3">
      <c r="A70910">
        <v>215712</v>
      </c>
      <c r="B70910" s="2">
        <v>44373.639118625448</v>
      </c>
      <c r="C70910">
        <v>291124</v>
      </c>
      <c r="D70910">
        <v>393540</v>
      </c>
      <c r="I70910" s="59">
        <v>115194</v>
      </c>
      <c r="J70910" s="57" t="s">
        <v>83</v>
      </c>
      <c r="K70910" s="58" t="str">
        <f t="shared" si="1107"/>
        <v>будни</v>
      </c>
      <c r="L70910">
        <v>15</v>
      </c>
    </row>
    <row r="70911" spans="1:12" x14ac:dyDescent="0.3">
      <c r="A70911">
        <v>215713</v>
      </c>
      <c r="B70911" s="2">
        <v>44373.639346278316</v>
      </c>
      <c r="C70911">
        <v>259524</v>
      </c>
      <c r="D70911">
        <v>351192</v>
      </c>
      <c r="I70911" s="59">
        <v>115195</v>
      </c>
      <c r="J70911" s="57" t="s">
        <v>84</v>
      </c>
      <c r="K70911" s="58" t="str">
        <f t="shared" si="1107"/>
        <v>будни</v>
      </c>
      <c r="L70911">
        <v>15</v>
      </c>
    </row>
    <row r="70912" spans="1:12" x14ac:dyDescent="0.3">
      <c r="A70912">
        <v>215717</v>
      </c>
      <c r="B70912" s="2">
        <v>44373.639362773523</v>
      </c>
      <c r="C70912">
        <v>185829</v>
      </c>
      <c r="D70912">
        <v>439981</v>
      </c>
      <c r="I70912" s="59">
        <v>115196</v>
      </c>
      <c r="J70912" s="57" t="s">
        <v>79</v>
      </c>
      <c r="K70912" s="58" t="str">
        <f t="shared" si="1107"/>
        <v>будни</v>
      </c>
      <c r="L70912">
        <v>15</v>
      </c>
    </row>
    <row r="70913" spans="1:12" x14ac:dyDescent="0.3">
      <c r="A70913">
        <v>215718</v>
      </c>
      <c r="B70913" s="2">
        <v>44373.640155339803</v>
      </c>
      <c r="C70913">
        <v>86941</v>
      </c>
      <c r="D70913">
        <v>111368</v>
      </c>
      <c r="I70913" s="59">
        <v>115197</v>
      </c>
      <c r="J70913" s="57" t="s">
        <v>80</v>
      </c>
      <c r="K70913" s="58" t="str">
        <f t="shared" si="1107"/>
        <v>будни</v>
      </c>
      <c r="L70913">
        <v>15</v>
      </c>
    </row>
    <row r="70914" spans="1:12" x14ac:dyDescent="0.3">
      <c r="A70914">
        <v>215721</v>
      </c>
      <c r="B70914" s="2">
        <v>44373.640559870553</v>
      </c>
      <c r="C70914">
        <v>43213</v>
      </c>
      <c r="D70914">
        <v>146115</v>
      </c>
      <c r="I70914" s="59">
        <v>115198</v>
      </c>
      <c r="J70914" s="57" t="s">
        <v>81</v>
      </c>
      <c r="K70914" s="58" t="str">
        <f t="shared" si="1107"/>
        <v>будни</v>
      </c>
      <c r="L70914">
        <v>15</v>
      </c>
    </row>
    <row r="70915" spans="1:12" x14ac:dyDescent="0.3">
      <c r="A70915">
        <v>215724</v>
      </c>
      <c r="B70915" s="2">
        <v>44373.641773462783</v>
      </c>
      <c r="C70915">
        <v>100721</v>
      </c>
      <c r="D70915">
        <v>123584</v>
      </c>
      <c r="I70915" s="59">
        <v>115199</v>
      </c>
      <c r="J70915" s="57" t="s">
        <v>78</v>
      </c>
      <c r="K70915" s="58" t="str">
        <f t="shared" ref="K70915:K70978" si="1108">IF(OR(J70915="суббота",J70915="воскресенье"),"выходные","будни")</f>
        <v>выходные</v>
      </c>
      <c r="L70915">
        <v>15</v>
      </c>
    </row>
    <row r="70916" spans="1:12" x14ac:dyDescent="0.3">
      <c r="A70916">
        <v>215729</v>
      </c>
      <c r="B70916" s="2">
        <v>44373.641773462783</v>
      </c>
      <c r="C70916">
        <v>282541</v>
      </c>
      <c r="D70916">
        <v>155428</v>
      </c>
      <c r="I70916" s="59">
        <v>115200</v>
      </c>
      <c r="J70916" s="57" t="s">
        <v>82</v>
      </c>
      <c r="K70916" s="58" t="str">
        <f t="shared" si="1108"/>
        <v>выходные</v>
      </c>
      <c r="L70916">
        <v>15</v>
      </c>
    </row>
    <row r="70917" spans="1:12" x14ac:dyDescent="0.3">
      <c r="A70917">
        <v>215732</v>
      </c>
      <c r="B70917" s="2">
        <v>44373.642177993526</v>
      </c>
      <c r="C70917">
        <v>263595</v>
      </c>
      <c r="D70917">
        <v>227775</v>
      </c>
      <c r="I70917" s="59">
        <v>115201</v>
      </c>
      <c r="J70917" s="57" t="s">
        <v>83</v>
      </c>
      <c r="K70917" s="58" t="str">
        <f t="shared" si="1108"/>
        <v>будни</v>
      </c>
      <c r="L70917">
        <v>15</v>
      </c>
    </row>
    <row r="70918" spans="1:12" x14ac:dyDescent="0.3">
      <c r="A70918">
        <v>215735</v>
      </c>
      <c r="B70918" s="2">
        <v>44373.642177993526</v>
      </c>
      <c r="C70918">
        <v>331470</v>
      </c>
      <c r="D70918">
        <v>230507</v>
      </c>
      <c r="I70918" s="59">
        <v>115202</v>
      </c>
      <c r="J70918" s="57" t="s">
        <v>84</v>
      </c>
      <c r="K70918" s="58" t="str">
        <f t="shared" si="1108"/>
        <v>будни</v>
      </c>
      <c r="L70918">
        <v>15</v>
      </c>
    </row>
    <row r="70919" spans="1:12" x14ac:dyDescent="0.3">
      <c r="A70919">
        <v>215740</v>
      </c>
      <c r="B70919" s="2">
        <v>44373.64298705502</v>
      </c>
      <c r="C70919">
        <v>102245</v>
      </c>
      <c r="D70919">
        <v>158978</v>
      </c>
      <c r="I70919" s="59">
        <v>115203</v>
      </c>
      <c r="J70919" s="57" t="s">
        <v>79</v>
      </c>
      <c r="K70919" s="58" t="str">
        <f t="shared" si="1108"/>
        <v>будни</v>
      </c>
      <c r="L70919">
        <v>15</v>
      </c>
    </row>
    <row r="70920" spans="1:12" x14ac:dyDescent="0.3">
      <c r="A70920">
        <v>215743</v>
      </c>
      <c r="B70920" s="2">
        <v>44373.64298705502</v>
      </c>
      <c r="C70920">
        <v>305808</v>
      </c>
      <c r="D70920">
        <v>294433</v>
      </c>
      <c r="I70920" s="59">
        <v>115204</v>
      </c>
      <c r="J70920" s="57" t="s">
        <v>80</v>
      </c>
      <c r="K70920" s="58" t="str">
        <f t="shared" si="1108"/>
        <v>будни</v>
      </c>
      <c r="L70920">
        <v>15</v>
      </c>
    </row>
    <row r="70921" spans="1:12" x14ac:dyDescent="0.3">
      <c r="A70921">
        <v>215748</v>
      </c>
      <c r="B70921" s="2">
        <v>44373.643391585756</v>
      </c>
      <c r="C70921">
        <v>9646</v>
      </c>
      <c r="D70921">
        <v>467908</v>
      </c>
      <c r="I70921" s="59">
        <v>115205</v>
      </c>
      <c r="J70921" s="57" t="s">
        <v>81</v>
      </c>
      <c r="K70921" s="58" t="str">
        <f t="shared" si="1108"/>
        <v>будни</v>
      </c>
      <c r="L70921">
        <v>15</v>
      </c>
    </row>
    <row r="70922" spans="1:12" x14ac:dyDescent="0.3">
      <c r="A70922">
        <v>215751</v>
      </c>
      <c r="B70922" s="2">
        <v>44373.643796116507</v>
      </c>
      <c r="C70922">
        <v>206004</v>
      </c>
      <c r="D70922">
        <v>204394</v>
      </c>
      <c r="I70922" s="59">
        <v>115206</v>
      </c>
      <c r="J70922" s="57" t="s">
        <v>78</v>
      </c>
      <c r="K70922" s="58" t="str">
        <f t="shared" si="1108"/>
        <v>выходные</v>
      </c>
      <c r="L70922">
        <v>15</v>
      </c>
    </row>
    <row r="70923" spans="1:12" x14ac:dyDescent="0.3">
      <c r="A70923">
        <v>215754</v>
      </c>
      <c r="B70923" s="2">
        <v>44373.644605177993</v>
      </c>
      <c r="C70923">
        <v>54270</v>
      </c>
      <c r="D70923">
        <v>23892</v>
      </c>
      <c r="I70923" s="59">
        <v>115207</v>
      </c>
      <c r="J70923" s="57" t="s">
        <v>82</v>
      </c>
      <c r="K70923" s="58" t="str">
        <f t="shared" si="1108"/>
        <v>выходные</v>
      </c>
      <c r="L70923">
        <v>15</v>
      </c>
    </row>
    <row r="70924" spans="1:12" x14ac:dyDescent="0.3">
      <c r="A70924">
        <v>215756</v>
      </c>
      <c r="B70924" s="2">
        <v>44373.64541423948</v>
      </c>
      <c r="C70924">
        <v>61475</v>
      </c>
      <c r="D70924">
        <v>262099</v>
      </c>
      <c r="I70924" s="59">
        <v>115208</v>
      </c>
      <c r="J70924" s="57" t="s">
        <v>83</v>
      </c>
      <c r="K70924" s="58" t="str">
        <f t="shared" si="1108"/>
        <v>будни</v>
      </c>
      <c r="L70924">
        <v>15</v>
      </c>
    </row>
    <row r="70925" spans="1:12" x14ac:dyDescent="0.3">
      <c r="A70925">
        <v>215761</v>
      </c>
      <c r="B70925" s="2">
        <v>44373.64581877023</v>
      </c>
      <c r="C70925">
        <v>56132</v>
      </c>
      <c r="D70925">
        <v>472908</v>
      </c>
      <c r="I70925" s="59">
        <v>115209</v>
      </c>
      <c r="J70925" s="57" t="s">
        <v>84</v>
      </c>
      <c r="K70925" s="58" t="str">
        <f t="shared" si="1108"/>
        <v>будни</v>
      </c>
      <c r="L70925">
        <v>15</v>
      </c>
    </row>
    <row r="70926" spans="1:12" x14ac:dyDescent="0.3">
      <c r="A70926">
        <v>215766</v>
      </c>
      <c r="B70926" s="2">
        <v>44373.645985290081</v>
      </c>
      <c r="C70926">
        <v>7323</v>
      </c>
      <c r="D70926">
        <v>433247</v>
      </c>
      <c r="I70926" s="59">
        <v>115210</v>
      </c>
      <c r="J70926" s="57" t="s">
        <v>79</v>
      </c>
      <c r="K70926" s="58" t="str">
        <f t="shared" si="1108"/>
        <v>будни</v>
      </c>
      <c r="L70926">
        <v>15</v>
      </c>
    </row>
    <row r="70927" spans="1:12" x14ac:dyDescent="0.3">
      <c r="A70927">
        <v>215769</v>
      </c>
      <c r="B70927" s="2">
        <v>44373.645985290081</v>
      </c>
      <c r="C70927">
        <v>291503</v>
      </c>
      <c r="D70927">
        <v>81895</v>
      </c>
      <c r="I70927" s="59">
        <v>115211</v>
      </c>
      <c r="J70927" s="57" t="s">
        <v>80</v>
      </c>
      <c r="K70927" s="58" t="str">
        <f t="shared" si="1108"/>
        <v>будни</v>
      </c>
      <c r="L70927">
        <v>15</v>
      </c>
    </row>
    <row r="70928" spans="1:12" x14ac:dyDescent="0.3">
      <c r="A70928">
        <v>215772</v>
      </c>
      <c r="B70928" s="2">
        <v>44373.646223300973</v>
      </c>
      <c r="C70928">
        <v>94293</v>
      </c>
      <c r="D70928">
        <v>245484</v>
      </c>
      <c r="I70928" s="59">
        <v>115212</v>
      </c>
      <c r="J70928" s="57" t="s">
        <v>81</v>
      </c>
      <c r="K70928" s="58" t="str">
        <f t="shared" si="1108"/>
        <v>будни</v>
      </c>
      <c r="L70928">
        <v>15</v>
      </c>
    </row>
    <row r="70929" spans="1:12" x14ac:dyDescent="0.3">
      <c r="A70929">
        <v>215777</v>
      </c>
      <c r="B70929" s="2">
        <v>44373.646627831709</v>
      </c>
      <c r="C70929">
        <v>28107</v>
      </c>
      <c r="D70929">
        <v>96200</v>
      </c>
      <c r="I70929" s="59">
        <v>115213</v>
      </c>
      <c r="J70929" s="57" t="s">
        <v>78</v>
      </c>
      <c r="K70929" s="58" t="str">
        <f t="shared" si="1108"/>
        <v>выходные</v>
      </c>
      <c r="L70929">
        <v>15</v>
      </c>
    </row>
    <row r="70930" spans="1:12" x14ac:dyDescent="0.3">
      <c r="A70930">
        <v>215780</v>
      </c>
      <c r="B70930" s="2">
        <v>44373.646627831709</v>
      </c>
      <c r="C70930">
        <v>226935</v>
      </c>
      <c r="D70930">
        <v>421608</v>
      </c>
      <c r="I70930" s="59">
        <v>115214</v>
      </c>
      <c r="J70930" s="57" t="s">
        <v>82</v>
      </c>
      <c r="K70930" s="58" t="str">
        <f t="shared" si="1108"/>
        <v>выходные</v>
      </c>
      <c r="L70930">
        <v>15</v>
      </c>
    </row>
    <row r="70931" spans="1:12" x14ac:dyDescent="0.3">
      <c r="A70931">
        <v>215785</v>
      </c>
      <c r="B70931" s="2">
        <v>44373.647389141515</v>
      </c>
      <c r="C70931">
        <v>348437</v>
      </c>
      <c r="D70931">
        <v>120801</v>
      </c>
      <c r="I70931" s="59">
        <v>115215</v>
      </c>
      <c r="J70931" s="57" t="s">
        <v>83</v>
      </c>
      <c r="K70931" s="58" t="str">
        <f t="shared" si="1108"/>
        <v>будни</v>
      </c>
      <c r="L70931">
        <v>15</v>
      </c>
    </row>
    <row r="70932" spans="1:12" x14ac:dyDescent="0.3">
      <c r="A70932">
        <v>215786</v>
      </c>
      <c r="B70932" s="2">
        <v>44373.647841423954</v>
      </c>
      <c r="C70932">
        <v>228957</v>
      </c>
      <c r="D70932">
        <v>82901</v>
      </c>
      <c r="I70932" s="59">
        <v>115216</v>
      </c>
      <c r="J70932" s="57" t="s">
        <v>84</v>
      </c>
      <c r="K70932" s="58" t="str">
        <f t="shared" si="1108"/>
        <v>будни</v>
      </c>
      <c r="L70932">
        <v>15</v>
      </c>
    </row>
    <row r="70933" spans="1:12" x14ac:dyDescent="0.3">
      <c r="A70933">
        <v>215789</v>
      </c>
      <c r="B70933" s="2">
        <v>44373.647846919157</v>
      </c>
      <c r="C70933">
        <v>217714</v>
      </c>
      <c r="D70933">
        <v>5151</v>
      </c>
      <c r="I70933" s="59">
        <v>115217</v>
      </c>
      <c r="J70933" s="57" t="s">
        <v>79</v>
      </c>
      <c r="K70933" s="58" t="str">
        <f t="shared" si="1108"/>
        <v>будни</v>
      </c>
      <c r="L70933">
        <v>15</v>
      </c>
    </row>
    <row r="70934" spans="1:12" x14ac:dyDescent="0.3">
      <c r="A70934">
        <v>215790</v>
      </c>
      <c r="B70934" s="2">
        <v>44373.64824595469</v>
      </c>
      <c r="C70934">
        <v>94652</v>
      </c>
      <c r="D70934">
        <v>23892</v>
      </c>
      <c r="I70934" s="59">
        <v>115218</v>
      </c>
      <c r="J70934" s="57" t="s">
        <v>80</v>
      </c>
      <c r="K70934" s="58" t="str">
        <f t="shared" si="1108"/>
        <v>будни</v>
      </c>
      <c r="L70934">
        <v>15</v>
      </c>
    </row>
    <row r="70935" spans="1:12" x14ac:dyDescent="0.3">
      <c r="A70935">
        <v>215792</v>
      </c>
      <c r="B70935" s="2">
        <v>44373.64824595469</v>
      </c>
      <c r="C70935">
        <v>140690</v>
      </c>
      <c r="D70935">
        <v>120139</v>
      </c>
      <c r="I70935" s="59">
        <v>115219</v>
      </c>
      <c r="J70935" s="57" t="s">
        <v>81</v>
      </c>
      <c r="K70935" s="58" t="str">
        <f t="shared" si="1108"/>
        <v>будни</v>
      </c>
      <c r="L70935">
        <v>15</v>
      </c>
    </row>
    <row r="70936" spans="1:12" x14ac:dyDescent="0.3">
      <c r="A70936">
        <v>215797</v>
      </c>
      <c r="B70936" s="2">
        <v>44373.648884548478</v>
      </c>
      <c r="C70936">
        <v>36949</v>
      </c>
      <c r="D70936">
        <v>459455</v>
      </c>
      <c r="I70936" s="59">
        <v>115220</v>
      </c>
      <c r="J70936" s="57" t="s">
        <v>78</v>
      </c>
      <c r="K70936" s="58" t="str">
        <f t="shared" si="1108"/>
        <v>выходные</v>
      </c>
      <c r="L70936">
        <v>15</v>
      </c>
    </row>
    <row r="70937" spans="1:12" x14ac:dyDescent="0.3">
      <c r="A70937">
        <v>215798</v>
      </c>
      <c r="B70937" s="2">
        <v>44373.649459546927</v>
      </c>
      <c r="C70937">
        <v>53775</v>
      </c>
      <c r="D70937">
        <v>118549</v>
      </c>
      <c r="I70937" s="59">
        <v>115221</v>
      </c>
      <c r="J70937" s="57" t="s">
        <v>82</v>
      </c>
      <c r="K70937" s="58" t="str">
        <f t="shared" si="1108"/>
        <v>выходные</v>
      </c>
      <c r="L70937">
        <v>15</v>
      </c>
    </row>
    <row r="70938" spans="1:12" x14ac:dyDescent="0.3">
      <c r="A70938">
        <v>215802</v>
      </c>
      <c r="B70938" s="2">
        <v>44373.64986407767</v>
      </c>
      <c r="C70938">
        <v>57329</v>
      </c>
      <c r="D70938">
        <v>371795</v>
      </c>
      <c r="I70938" s="59">
        <v>115222</v>
      </c>
      <c r="J70938" s="57" t="s">
        <v>83</v>
      </c>
      <c r="K70938" s="58" t="str">
        <f t="shared" si="1108"/>
        <v>будни</v>
      </c>
      <c r="L70938">
        <v>15</v>
      </c>
    </row>
    <row r="70939" spans="1:12" x14ac:dyDescent="0.3">
      <c r="A70939">
        <v>215805</v>
      </c>
      <c r="B70939" s="2">
        <v>44373.64986407767</v>
      </c>
      <c r="C70939">
        <v>247577</v>
      </c>
      <c r="D70939">
        <v>305608</v>
      </c>
      <c r="I70939" s="59">
        <v>115223</v>
      </c>
      <c r="J70939" s="57" t="s">
        <v>84</v>
      </c>
      <c r="K70939" s="58" t="str">
        <f t="shared" si="1108"/>
        <v>будни</v>
      </c>
      <c r="L70939">
        <v>15</v>
      </c>
    </row>
    <row r="70940" spans="1:12" x14ac:dyDescent="0.3">
      <c r="A70940">
        <v>215808</v>
      </c>
      <c r="B70940" s="2">
        <v>44373.650074770347</v>
      </c>
      <c r="C70940">
        <v>17739</v>
      </c>
      <c r="D70940">
        <v>347393</v>
      </c>
      <c r="I70940" s="59">
        <v>115224</v>
      </c>
      <c r="J70940" s="57" t="s">
        <v>79</v>
      </c>
      <c r="K70940" s="58" t="str">
        <f t="shared" si="1108"/>
        <v>будни</v>
      </c>
      <c r="L70940">
        <v>15</v>
      </c>
    </row>
    <row r="70941" spans="1:12" x14ac:dyDescent="0.3">
      <c r="A70941">
        <v>215812</v>
      </c>
      <c r="B70941" s="2">
        <v>44373.651077669907</v>
      </c>
      <c r="C70941">
        <v>326988</v>
      </c>
      <c r="D70941">
        <v>380039</v>
      </c>
      <c r="I70941" s="59">
        <v>115225</v>
      </c>
      <c r="J70941" s="57" t="s">
        <v>80</v>
      </c>
      <c r="K70941" s="58" t="str">
        <f t="shared" si="1108"/>
        <v>будни</v>
      </c>
      <c r="L70941">
        <v>15</v>
      </c>
    </row>
    <row r="70942" spans="1:12" x14ac:dyDescent="0.3">
      <c r="A70942">
        <v>215817</v>
      </c>
      <c r="B70942" s="2">
        <v>44373.651173436687</v>
      </c>
      <c r="C70942">
        <v>195424</v>
      </c>
      <c r="D70942">
        <v>182191</v>
      </c>
      <c r="I70942" s="59">
        <v>115226</v>
      </c>
      <c r="J70942" s="57" t="s">
        <v>81</v>
      </c>
      <c r="K70942" s="58" t="str">
        <f t="shared" si="1108"/>
        <v>будни</v>
      </c>
      <c r="L70942">
        <v>15</v>
      </c>
    </row>
    <row r="70943" spans="1:12" x14ac:dyDescent="0.3">
      <c r="A70943">
        <v>215820</v>
      </c>
      <c r="B70943" s="2">
        <v>44373.651482200643</v>
      </c>
      <c r="C70943">
        <v>41224</v>
      </c>
      <c r="D70943">
        <v>162482</v>
      </c>
      <c r="I70943" s="59">
        <v>115227</v>
      </c>
      <c r="J70943" s="57" t="s">
        <v>78</v>
      </c>
      <c r="K70943" s="58" t="str">
        <f t="shared" si="1108"/>
        <v>выходные</v>
      </c>
      <c r="L70943">
        <v>15</v>
      </c>
    </row>
    <row r="70944" spans="1:12" x14ac:dyDescent="0.3">
      <c r="A70944">
        <v>215824</v>
      </c>
      <c r="B70944" s="2">
        <v>44373.651482200643</v>
      </c>
      <c r="C70944">
        <v>124555</v>
      </c>
      <c r="D70944">
        <v>122902</v>
      </c>
      <c r="I70944" s="59">
        <v>115228</v>
      </c>
      <c r="J70944" s="57" t="s">
        <v>82</v>
      </c>
      <c r="K70944" s="58" t="str">
        <f t="shared" si="1108"/>
        <v>выходные</v>
      </c>
      <c r="L70944">
        <v>15</v>
      </c>
    </row>
    <row r="70945" spans="1:12" x14ac:dyDescent="0.3">
      <c r="A70945">
        <v>215828</v>
      </c>
      <c r="B70945" s="2">
        <v>44373.652000000002</v>
      </c>
      <c r="C70945">
        <v>313886</v>
      </c>
      <c r="D70945">
        <v>439981</v>
      </c>
      <c r="I70945" s="59">
        <v>115229</v>
      </c>
      <c r="J70945" s="57" t="s">
        <v>83</v>
      </c>
      <c r="K70945" s="58" t="str">
        <f t="shared" si="1108"/>
        <v>будни</v>
      </c>
      <c r="L70945">
        <v>15</v>
      </c>
    </row>
    <row r="70946" spans="1:12" x14ac:dyDescent="0.3">
      <c r="A70946">
        <v>215831</v>
      </c>
      <c r="B70946" s="2">
        <v>44373.65211951048</v>
      </c>
      <c r="C70946">
        <v>188278</v>
      </c>
      <c r="D70946">
        <v>217497</v>
      </c>
      <c r="I70946" s="59">
        <v>115230</v>
      </c>
      <c r="J70946" s="57" t="s">
        <v>84</v>
      </c>
      <c r="K70946" s="58" t="str">
        <f t="shared" si="1108"/>
        <v>будни</v>
      </c>
      <c r="L70946">
        <v>15</v>
      </c>
    </row>
    <row r="70947" spans="1:12" x14ac:dyDescent="0.3">
      <c r="A70947">
        <v>215836</v>
      </c>
      <c r="B70947" s="2">
        <v>44373.652607806638</v>
      </c>
      <c r="C70947">
        <v>145811</v>
      </c>
      <c r="D70947">
        <v>158978</v>
      </c>
      <c r="I70947" s="59">
        <v>115231</v>
      </c>
      <c r="J70947" s="57" t="s">
        <v>79</v>
      </c>
      <c r="K70947" s="58" t="str">
        <f t="shared" si="1108"/>
        <v>будни</v>
      </c>
      <c r="L70947">
        <v>15</v>
      </c>
    </row>
    <row r="70948" spans="1:12" x14ac:dyDescent="0.3">
      <c r="A70948">
        <v>215837</v>
      </c>
      <c r="B70948" s="2">
        <v>44373.65269579288</v>
      </c>
      <c r="C70948">
        <v>255900</v>
      </c>
      <c r="D70948">
        <v>151932</v>
      </c>
      <c r="I70948" s="59">
        <v>115232</v>
      </c>
      <c r="J70948" s="57" t="s">
        <v>80</v>
      </c>
      <c r="K70948" s="58" t="str">
        <f t="shared" si="1108"/>
        <v>будни</v>
      </c>
      <c r="L70948">
        <v>15</v>
      </c>
    </row>
    <row r="70949" spans="1:12" x14ac:dyDescent="0.3">
      <c r="A70949">
        <v>215842</v>
      </c>
      <c r="B70949" s="2">
        <v>44373.65269579288</v>
      </c>
      <c r="C70949">
        <v>326395</v>
      </c>
      <c r="D70949">
        <v>411922</v>
      </c>
      <c r="I70949" s="59">
        <v>115233</v>
      </c>
      <c r="J70949" s="57" t="s">
        <v>81</v>
      </c>
      <c r="K70949" s="58" t="str">
        <f t="shared" si="1108"/>
        <v>будни</v>
      </c>
      <c r="L70949">
        <v>15</v>
      </c>
    </row>
    <row r="70950" spans="1:12" x14ac:dyDescent="0.3">
      <c r="A70950">
        <v>215843</v>
      </c>
      <c r="B70950" s="2">
        <v>44373.653504854366</v>
      </c>
      <c r="C70950">
        <v>340670</v>
      </c>
      <c r="D70950">
        <v>411922</v>
      </c>
      <c r="I70950" s="59">
        <v>115234</v>
      </c>
      <c r="J70950" s="57" t="s">
        <v>78</v>
      </c>
      <c r="K70950" s="58" t="str">
        <f t="shared" si="1108"/>
        <v>выходные</v>
      </c>
      <c r="L70950">
        <v>15</v>
      </c>
    </row>
    <row r="70951" spans="1:12" x14ac:dyDescent="0.3">
      <c r="A70951">
        <v>215844</v>
      </c>
      <c r="B70951" s="2">
        <v>44373.65390938511</v>
      </c>
      <c r="C70951">
        <v>74202</v>
      </c>
      <c r="D70951">
        <v>458081</v>
      </c>
      <c r="I70951" s="59">
        <v>115235</v>
      </c>
      <c r="J70951" s="57" t="s">
        <v>82</v>
      </c>
      <c r="K70951" s="58" t="str">
        <f t="shared" si="1108"/>
        <v>выходные</v>
      </c>
      <c r="L70951">
        <v>15</v>
      </c>
    </row>
    <row r="70952" spans="1:12" x14ac:dyDescent="0.3">
      <c r="A70952">
        <v>215846</v>
      </c>
      <c r="B70952" s="2">
        <v>44373.65390938511</v>
      </c>
      <c r="C70952">
        <v>168892</v>
      </c>
      <c r="D70952">
        <v>72841</v>
      </c>
      <c r="I70952" s="59">
        <v>115236</v>
      </c>
      <c r="J70952" s="57" t="s">
        <v>83</v>
      </c>
      <c r="K70952" s="58" t="str">
        <f t="shared" si="1108"/>
        <v>будни</v>
      </c>
      <c r="L70952">
        <v>15</v>
      </c>
    </row>
    <row r="70953" spans="1:12" x14ac:dyDescent="0.3">
      <c r="A70953">
        <v>215849</v>
      </c>
      <c r="B70953" s="2">
        <v>44373.65431391586</v>
      </c>
      <c r="C70953">
        <v>32030</v>
      </c>
      <c r="D70953">
        <v>420674</v>
      </c>
      <c r="I70953" s="59">
        <v>115237</v>
      </c>
      <c r="J70953" s="57" t="s">
        <v>84</v>
      </c>
      <c r="K70953" s="58" t="str">
        <f t="shared" si="1108"/>
        <v>будни</v>
      </c>
      <c r="L70953">
        <v>15</v>
      </c>
    </row>
    <row r="70954" spans="1:12" x14ac:dyDescent="0.3">
      <c r="A70954">
        <v>215852</v>
      </c>
      <c r="B70954" s="2">
        <v>44373.65431391586</v>
      </c>
      <c r="C70954">
        <v>76577</v>
      </c>
      <c r="D70954">
        <v>347008</v>
      </c>
      <c r="I70954" s="59">
        <v>115238</v>
      </c>
      <c r="J70954" s="57" t="s">
        <v>79</v>
      </c>
      <c r="K70954" s="58" t="str">
        <f t="shared" si="1108"/>
        <v>будни</v>
      </c>
      <c r="L70954">
        <v>15</v>
      </c>
    </row>
    <row r="70955" spans="1:12" x14ac:dyDescent="0.3">
      <c r="A70955">
        <v>215857</v>
      </c>
      <c r="B70955" s="2">
        <v>44373.65431391586</v>
      </c>
      <c r="C70955">
        <v>164129</v>
      </c>
      <c r="D70955">
        <v>158978</v>
      </c>
      <c r="I70955" s="59">
        <v>115239</v>
      </c>
      <c r="J70955" s="57" t="s">
        <v>80</v>
      </c>
      <c r="K70955" s="58" t="str">
        <f t="shared" si="1108"/>
        <v>будни</v>
      </c>
      <c r="L70955">
        <v>15</v>
      </c>
    </row>
    <row r="70956" spans="1:12" x14ac:dyDescent="0.3">
      <c r="A70956">
        <v>215862</v>
      </c>
      <c r="B70956" s="2">
        <v>44373.654652546771</v>
      </c>
      <c r="C70956">
        <v>279306</v>
      </c>
      <c r="D70956">
        <v>244574</v>
      </c>
      <c r="I70956" s="59">
        <v>115240</v>
      </c>
      <c r="J70956" s="57" t="s">
        <v>81</v>
      </c>
      <c r="K70956" s="58" t="str">
        <f t="shared" si="1108"/>
        <v>будни</v>
      </c>
      <c r="L70956">
        <v>15</v>
      </c>
    </row>
    <row r="70957" spans="1:12" x14ac:dyDescent="0.3">
      <c r="A70957">
        <v>215865</v>
      </c>
      <c r="B70957" s="2">
        <v>44373.654718446596</v>
      </c>
      <c r="C70957">
        <v>182124</v>
      </c>
      <c r="D70957">
        <v>172207</v>
      </c>
      <c r="I70957" s="59">
        <v>115241</v>
      </c>
      <c r="J70957" s="57" t="s">
        <v>78</v>
      </c>
      <c r="K70957" s="58" t="str">
        <f t="shared" si="1108"/>
        <v>выходные</v>
      </c>
      <c r="L70957">
        <v>15</v>
      </c>
    </row>
    <row r="70958" spans="1:12" x14ac:dyDescent="0.3">
      <c r="A70958">
        <v>215869</v>
      </c>
      <c r="B70958" s="2">
        <v>44373.655666666666</v>
      </c>
      <c r="C70958">
        <v>31326</v>
      </c>
      <c r="D70958">
        <v>82850</v>
      </c>
      <c r="I70958" s="59">
        <v>115242</v>
      </c>
      <c r="J70958" s="57" t="s">
        <v>82</v>
      </c>
      <c r="K70958" s="58" t="str">
        <f t="shared" si="1108"/>
        <v>выходные</v>
      </c>
      <c r="L70958">
        <v>15</v>
      </c>
    </row>
    <row r="70959" spans="1:12" x14ac:dyDescent="0.3">
      <c r="A70959">
        <v>215870</v>
      </c>
      <c r="B70959" s="2">
        <v>44373.656336569577</v>
      </c>
      <c r="C70959">
        <v>5098</v>
      </c>
      <c r="D70959">
        <v>397390</v>
      </c>
      <c r="I70959" s="59">
        <v>115243</v>
      </c>
      <c r="J70959" s="57" t="s">
        <v>83</v>
      </c>
      <c r="K70959" s="58" t="str">
        <f t="shared" si="1108"/>
        <v>будни</v>
      </c>
      <c r="L70959">
        <v>15</v>
      </c>
    </row>
    <row r="70960" spans="1:12" x14ac:dyDescent="0.3">
      <c r="A70960">
        <v>215874</v>
      </c>
      <c r="B70960" s="2">
        <v>44373.656336569577</v>
      </c>
      <c r="C70960">
        <v>245000</v>
      </c>
      <c r="D70960">
        <v>302612</v>
      </c>
      <c r="I70960" s="59">
        <v>115244</v>
      </c>
      <c r="J70960" s="57" t="s">
        <v>84</v>
      </c>
      <c r="K70960" s="58" t="str">
        <f t="shared" si="1108"/>
        <v>будни</v>
      </c>
      <c r="L70960">
        <v>15</v>
      </c>
    </row>
    <row r="70961" spans="1:12" x14ac:dyDescent="0.3">
      <c r="A70961">
        <v>215879</v>
      </c>
      <c r="B70961" s="2">
        <v>44373.656741100327</v>
      </c>
      <c r="C70961">
        <v>248529</v>
      </c>
      <c r="D70961">
        <v>158978</v>
      </c>
      <c r="I70961" s="59">
        <v>115245</v>
      </c>
      <c r="J70961" s="57" t="s">
        <v>79</v>
      </c>
      <c r="K70961" s="58" t="str">
        <f t="shared" si="1108"/>
        <v>будни</v>
      </c>
      <c r="L70961">
        <v>15</v>
      </c>
    </row>
    <row r="70962" spans="1:12" x14ac:dyDescent="0.3">
      <c r="A70962">
        <v>215884</v>
      </c>
      <c r="B70962" s="2">
        <v>44373.65714563107</v>
      </c>
      <c r="C70962">
        <v>16232</v>
      </c>
      <c r="D70962">
        <v>82850</v>
      </c>
      <c r="I70962" s="59">
        <v>115246</v>
      </c>
      <c r="J70962" s="57" t="s">
        <v>80</v>
      </c>
      <c r="K70962" s="58" t="str">
        <f t="shared" si="1108"/>
        <v>будни</v>
      </c>
      <c r="L70962">
        <v>15</v>
      </c>
    </row>
    <row r="70963" spans="1:12" x14ac:dyDescent="0.3">
      <c r="A70963">
        <v>215885</v>
      </c>
      <c r="B70963" s="2">
        <v>44373.657333333336</v>
      </c>
      <c r="C70963">
        <v>63258</v>
      </c>
      <c r="D70963">
        <v>230507</v>
      </c>
      <c r="I70963" s="59">
        <v>115247</v>
      </c>
      <c r="J70963" s="57" t="s">
        <v>81</v>
      </c>
      <c r="K70963" s="58" t="str">
        <f t="shared" si="1108"/>
        <v>будни</v>
      </c>
      <c r="L70963">
        <v>15</v>
      </c>
    </row>
    <row r="70964" spans="1:12" x14ac:dyDescent="0.3">
      <c r="A70964">
        <v>215888</v>
      </c>
      <c r="B70964" s="2">
        <v>44373.657550161814</v>
      </c>
      <c r="C70964">
        <v>170155</v>
      </c>
      <c r="D70964">
        <v>122902</v>
      </c>
      <c r="I70964" s="59">
        <v>115248</v>
      </c>
      <c r="J70964" s="57" t="s">
        <v>78</v>
      </c>
      <c r="K70964" s="58" t="str">
        <f t="shared" si="1108"/>
        <v>выходные</v>
      </c>
      <c r="L70964">
        <v>15</v>
      </c>
    </row>
    <row r="70965" spans="1:12" x14ac:dyDescent="0.3">
      <c r="A70965">
        <v>215890</v>
      </c>
      <c r="B70965" s="2">
        <v>44373.657550161814</v>
      </c>
      <c r="C70965">
        <v>215735</v>
      </c>
      <c r="D70965">
        <v>118549</v>
      </c>
      <c r="I70965" s="59">
        <v>115249</v>
      </c>
      <c r="J70965" s="57" t="s">
        <v>82</v>
      </c>
      <c r="K70965" s="58" t="str">
        <f t="shared" si="1108"/>
        <v>выходные</v>
      </c>
      <c r="L70965">
        <v>15</v>
      </c>
    </row>
    <row r="70966" spans="1:12" x14ac:dyDescent="0.3">
      <c r="A70966">
        <v>215891</v>
      </c>
      <c r="B70966" s="2">
        <v>44373.657550161814</v>
      </c>
      <c r="C70966">
        <v>273310</v>
      </c>
      <c r="D70966">
        <v>410892</v>
      </c>
      <c r="I70966" s="59">
        <v>115250</v>
      </c>
      <c r="J70966" s="57" t="s">
        <v>83</v>
      </c>
      <c r="K70966" s="58" t="str">
        <f t="shared" si="1108"/>
        <v>будни</v>
      </c>
      <c r="L70966">
        <v>15</v>
      </c>
    </row>
    <row r="70967" spans="1:12" x14ac:dyDescent="0.3">
      <c r="A70967">
        <v>215892</v>
      </c>
      <c r="B70967" s="2">
        <v>44373.657704397716</v>
      </c>
      <c r="C70967">
        <v>257267</v>
      </c>
      <c r="D70967">
        <v>378749</v>
      </c>
      <c r="I70967" s="59">
        <v>115251</v>
      </c>
      <c r="J70967" s="57" t="s">
        <v>84</v>
      </c>
      <c r="K70967" s="58" t="str">
        <f t="shared" si="1108"/>
        <v>будни</v>
      </c>
      <c r="L70967">
        <v>15</v>
      </c>
    </row>
    <row r="70968" spans="1:12" x14ac:dyDescent="0.3">
      <c r="A70968">
        <v>215894</v>
      </c>
      <c r="B70968" s="2">
        <v>44373.657954692557</v>
      </c>
      <c r="C70968">
        <v>82383</v>
      </c>
      <c r="D70968">
        <v>158978</v>
      </c>
      <c r="I70968" s="59">
        <v>115252</v>
      </c>
      <c r="J70968" s="57" t="s">
        <v>79</v>
      </c>
      <c r="K70968" s="58" t="str">
        <f t="shared" si="1108"/>
        <v>будни</v>
      </c>
      <c r="L70968">
        <v>15</v>
      </c>
    </row>
    <row r="70969" spans="1:12" x14ac:dyDescent="0.3">
      <c r="A70969">
        <v>215897</v>
      </c>
      <c r="B70969" s="2">
        <v>44373.6583592233</v>
      </c>
      <c r="C70969">
        <v>18346</v>
      </c>
      <c r="D70969">
        <v>230507</v>
      </c>
      <c r="I70969" s="59">
        <v>115253</v>
      </c>
      <c r="J70969" s="57" t="s">
        <v>80</v>
      </c>
      <c r="K70969" s="58" t="str">
        <f t="shared" si="1108"/>
        <v>будни</v>
      </c>
      <c r="L70969">
        <v>15</v>
      </c>
    </row>
    <row r="70970" spans="1:12" x14ac:dyDescent="0.3">
      <c r="A70970">
        <v>215901</v>
      </c>
      <c r="B70970" s="2">
        <v>44373.6583592233</v>
      </c>
      <c r="C70970">
        <v>233022</v>
      </c>
      <c r="D70970">
        <v>411922</v>
      </c>
      <c r="I70970" s="59">
        <v>115254</v>
      </c>
      <c r="J70970" s="57" t="s">
        <v>81</v>
      </c>
      <c r="K70970" s="58" t="str">
        <f t="shared" si="1108"/>
        <v>будни</v>
      </c>
      <c r="L70970">
        <v>15</v>
      </c>
    </row>
    <row r="70971" spans="1:12" x14ac:dyDescent="0.3">
      <c r="A70971">
        <v>215902</v>
      </c>
      <c r="B70971" s="2">
        <v>44373.6583592233</v>
      </c>
      <c r="C70971">
        <v>239121</v>
      </c>
      <c r="D70971">
        <v>60239</v>
      </c>
      <c r="I70971" s="59">
        <v>115255</v>
      </c>
      <c r="J70971" s="57" t="s">
        <v>78</v>
      </c>
      <c r="K70971" s="58" t="str">
        <f t="shared" si="1108"/>
        <v>выходные</v>
      </c>
      <c r="L70971">
        <v>15</v>
      </c>
    </row>
    <row r="70972" spans="1:12" x14ac:dyDescent="0.3">
      <c r="A70972">
        <v>215904</v>
      </c>
      <c r="B70972" s="2">
        <v>44373.65957281553</v>
      </c>
      <c r="C70972">
        <v>19348</v>
      </c>
      <c r="D70972">
        <v>191893</v>
      </c>
      <c r="I70972" s="59">
        <v>115256</v>
      </c>
      <c r="J70972" s="57" t="s">
        <v>82</v>
      </c>
      <c r="K70972" s="58" t="str">
        <f t="shared" si="1108"/>
        <v>выходные</v>
      </c>
      <c r="L70972">
        <v>15</v>
      </c>
    </row>
    <row r="70973" spans="1:12" x14ac:dyDescent="0.3">
      <c r="A70973">
        <v>215908</v>
      </c>
      <c r="B70973" s="2">
        <v>44373.659810174868</v>
      </c>
      <c r="C70973">
        <v>51696</v>
      </c>
      <c r="D70973">
        <v>411922</v>
      </c>
      <c r="I70973" s="59">
        <v>115257</v>
      </c>
      <c r="J70973" s="57" t="s">
        <v>83</v>
      </c>
      <c r="K70973" s="58" t="str">
        <f t="shared" si="1108"/>
        <v>будни</v>
      </c>
      <c r="L70973">
        <v>15</v>
      </c>
    </row>
    <row r="70974" spans="1:12" x14ac:dyDescent="0.3">
      <c r="A70974">
        <v>215911</v>
      </c>
      <c r="B70974" s="2">
        <v>44373.659962767415</v>
      </c>
      <c r="C70974">
        <v>283342</v>
      </c>
      <c r="D70974">
        <v>411922</v>
      </c>
      <c r="I70974" s="59">
        <v>115258</v>
      </c>
      <c r="J70974" s="57" t="s">
        <v>84</v>
      </c>
      <c r="K70974" s="58" t="str">
        <f t="shared" si="1108"/>
        <v>будни</v>
      </c>
      <c r="L70974">
        <v>15</v>
      </c>
    </row>
    <row r="70975" spans="1:12" x14ac:dyDescent="0.3">
      <c r="A70975">
        <v>215914</v>
      </c>
      <c r="B70975" s="2">
        <v>44373.65997734628</v>
      </c>
      <c r="C70975">
        <v>120000</v>
      </c>
      <c r="D70975">
        <v>411922</v>
      </c>
      <c r="I70975" s="59">
        <v>115259</v>
      </c>
      <c r="J70975" s="57" t="s">
        <v>79</v>
      </c>
      <c r="K70975" s="58" t="str">
        <f t="shared" si="1108"/>
        <v>будни</v>
      </c>
      <c r="L70975">
        <v>15</v>
      </c>
    </row>
    <row r="70976" spans="1:12" x14ac:dyDescent="0.3">
      <c r="A70976">
        <v>215918</v>
      </c>
      <c r="B70976" s="2">
        <v>44373.660786407767</v>
      </c>
      <c r="C70976">
        <v>39841</v>
      </c>
      <c r="D70976">
        <v>154228</v>
      </c>
      <c r="I70976" s="59">
        <v>115260</v>
      </c>
      <c r="J70976" s="57" t="s">
        <v>80</v>
      </c>
      <c r="K70976" s="58" t="str">
        <f t="shared" si="1108"/>
        <v>будни</v>
      </c>
      <c r="L70976">
        <v>15</v>
      </c>
    </row>
    <row r="70977" spans="1:12" x14ac:dyDescent="0.3">
      <c r="A70977">
        <v>215922</v>
      </c>
      <c r="B70977" s="2">
        <v>44373.66119093851</v>
      </c>
      <c r="C70977">
        <v>278020</v>
      </c>
      <c r="D70977">
        <v>273603</v>
      </c>
      <c r="I70977" s="59">
        <v>115261</v>
      </c>
      <c r="J70977" s="57" t="s">
        <v>81</v>
      </c>
      <c r="K70977" s="58" t="str">
        <f t="shared" si="1108"/>
        <v>будни</v>
      </c>
      <c r="L70977">
        <v>15</v>
      </c>
    </row>
    <row r="70978" spans="1:12" x14ac:dyDescent="0.3">
      <c r="A70978">
        <v>215923</v>
      </c>
      <c r="B70978" s="2">
        <v>44373.66119093851</v>
      </c>
      <c r="C70978">
        <v>280285</v>
      </c>
      <c r="D70978">
        <v>158978</v>
      </c>
      <c r="I70978" s="59">
        <v>115262</v>
      </c>
      <c r="J70978" s="57" t="s">
        <v>78</v>
      </c>
      <c r="K70978" s="58" t="str">
        <f t="shared" si="1108"/>
        <v>выходные</v>
      </c>
      <c r="L70978">
        <v>15</v>
      </c>
    </row>
    <row r="70979" spans="1:12" x14ac:dyDescent="0.3">
      <c r="A70979">
        <v>215928</v>
      </c>
      <c r="B70979" s="2">
        <v>44373.662333333334</v>
      </c>
      <c r="C70979">
        <v>269482</v>
      </c>
      <c r="D70979">
        <v>255064</v>
      </c>
      <c r="I70979" s="59">
        <v>115263</v>
      </c>
      <c r="J70979" s="57" t="s">
        <v>82</v>
      </c>
      <c r="K70979" s="58" t="str">
        <f t="shared" ref="K70979:K71042" si="1109">IF(OR(J70979="суббота",J70979="воскресенье"),"выходные","будни")</f>
        <v>выходные</v>
      </c>
      <c r="L70979">
        <v>15</v>
      </c>
    </row>
    <row r="70980" spans="1:12" x14ac:dyDescent="0.3">
      <c r="A70980">
        <v>215931</v>
      </c>
      <c r="B70980" s="2">
        <v>44373.662404530747</v>
      </c>
      <c r="C70980">
        <v>4028</v>
      </c>
      <c r="D70980">
        <v>310457</v>
      </c>
      <c r="I70980" s="59">
        <v>115264</v>
      </c>
      <c r="J70980" s="57" t="s">
        <v>83</v>
      </c>
      <c r="K70980" s="58" t="str">
        <f t="shared" si="1109"/>
        <v>будни</v>
      </c>
      <c r="L70980">
        <v>15</v>
      </c>
    </row>
    <row r="70981" spans="1:12" x14ac:dyDescent="0.3">
      <c r="A70981">
        <v>215936</v>
      </c>
      <c r="B70981" s="2">
        <v>44373.663213592234</v>
      </c>
      <c r="C70981">
        <v>179731</v>
      </c>
      <c r="D70981">
        <v>103943</v>
      </c>
      <c r="I70981" s="59">
        <v>115265</v>
      </c>
      <c r="J70981" s="57" t="s">
        <v>84</v>
      </c>
      <c r="K70981" s="58" t="str">
        <f t="shared" si="1109"/>
        <v>будни</v>
      </c>
      <c r="L70981">
        <v>15</v>
      </c>
    </row>
    <row r="70982" spans="1:12" x14ac:dyDescent="0.3">
      <c r="A70982">
        <v>215937</v>
      </c>
      <c r="B70982" s="2">
        <v>44373.663213592234</v>
      </c>
      <c r="C70982">
        <v>299344</v>
      </c>
      <c r="D70982">
        <v>353381</v>
      </c>
      <c r="I70982" s="59">
        <v>115266</v>
      </c>
      <c r="J70982" s="57" t="s">
        <v>79</v>
      </c>
      <c r="K70982" s="58" t="str">
        <f t="shared" si="1109"/>
        <v>будни</v>
      </c>
      <c r="L70982">
        <v>15</v>
      </c>
    </row>
    <row r="70983" spans="1:12" x14ac:dyDescent="0.3">
      <c r="A70983">
        <v>215942</v>
      </c>
      <c r="B70983" s="2">
        <v>44373.663777581103</v>
      </c>
      <c r="C70983">
        <v>123499</v>
      </c>
      <c r="D70983">
        <v>191893</v>
      </c>
      <c r="I70983" s="59">
        <v>115267</v>
      </c>
      <c r="J70983" s="57" t="s">
        <v>80</v>
      </c>
      <c r="K70983" s="58" t="str">
        <f t="shared" si="1109"/>
        <v>будни</v>
      </c>
      <c r="L70983">
        <v>15</v>
      </c>
    </row>
    <row r="70984" spans="1:12" x14ac:dyDescent="0.3">
      <c r="A70984">
        <v>215946</v>
      </c>
      <c r="B70984" s="2">
        <v>44373.664662617877</v>
      </c>
      <c r="C70984">
        <v>250755</v>
      </c>
      <c r="D70984">
        <v>398652</v>
      </c>
      <c r="I70984" s="59">
        <v>115268</v>
      </c>
      <c r="J70984" s="57" t="s">
        <v>81</v>
      </c>
      <c r="K70984" s="58" t="str">
        <f t="shared" si="1109"/>
        <v>будни</v>
      </c>
      <c r="L70984">
        <v>15</v>
      </c>
    </row>
    <row r="70985" spans="1:12" x14ac:dyDescent="0.3">
      <c r="A70985">
        <v>215949</v>
      </c>
      <c r="B70985" s="2">
        <v>44373.664693136387</v>
      </c>
      <c r="C70985">
        <v>336022</v>
      </c>
      <c r="D70985">
        <v>411922</v>
      </c>
      <c r="I70985" s="59">
        <v>115269</v>
      </c>
      <c r="J70985" s="57" t="s">
        <v>78</v>
      </c>
      <c r="K70985" s="58" t="str">
        <f t="shared" si="1109"/>
        <v>выходные</v>
      </c>
      <c r="L70985">
        <v>15</v>
      </c>
    </row>
    <row r="70986" spans="1:12" x14ac:dyDescent="0.3">
      <c r="A70986">
        <v>215952</v>
      </c>
      <c r="B70986" s="2">
        <v>44373.665150914028</v>
      </c>
      <c r="C70986">
        <v>330234</v>
      </c>
      <c r="D70986">
        <v>153893</v>
      </c>
      <c r="I70986" s="59">
        <v>115270</v>
      </c>
      <c r="J70986" s="57" t="s">
        <v>82</v>
      </c>
      <c r="K70986" s="58" t="str">
        <f t="shared" si="1109"/>
        <v>выходные</v>
      </c>
      <c r="L70986">
        <v>15</v>
      </c>
    </row>
    <row r="70987" spans="1:12" x14ac:dyDescent="0.3">
      <c r="A70987">
        <v>215955</v>
      </c>
      <c r="B70987" s="2">
        <v>44373.665236245957</v>
      </c>
      <c r="C70987">
        <v>51147</v>
      </c>
      <c r="D70987">
        <v>250679</v>
      </c>
      <c r="I70987" s="59">
        <v>115271</v>
      </c>
      <c r="J70987" s="57" t="s">
        <v>83</v>
      </c>
      <c r="K70987" s="58" t="str">
        <f t="shared" si="1109"/>
        <v>будни</v>
      </c>
      <c r="L70987">
        <v>15</v>
      </c>
    </row>
    <row r="70988" spans="1:12" x14ac:dyDescent="0.3">
      <c r="A70988">
        <v>215959</v>
      </c>
      <c r="B70988" s="2">
        <v>44373.665236245957</v>
      </c>
      <c r="C70988">
        <v>122250</v>
      </c>
      <c r="D70988">
        <v>347442</v>
      </c>
      <c r="I70988" s="59">
        <v>115272</v>
      </c>
      <c r="J70988" s="57" t="s">
        <v>84</v>
      </c>
      <c r="K70988" s="58" t="str">
        <f t="shared" si="1109"/>
        <v>будни</v>
      </c>
      <c r="L70988">
        <v>15</v>
      </c>
    </row>
    <row r="70989" spans="1:12" x14ac:dyDescent="0.3">
      <c r="A70989">
        <v>215961</v>
      </c>
      <c r="B70989" s="2">
        <v>44373.6656407767</v>
      </c>
      <c r="C70989">
        <v>316994</v>
      </c>
      <c r="D70989">
        <v>411922</v>
      </c>
      <c r="I70989" s="59">
        <v>115273</v>
      </c>
      <c r="J70989" s="57" t="s">
        <v>79</v>
      </c>
      <c r="K70989" s="58" t="str">
        <f t="shared" si="1109"/>
        <v>будни</v>
      </c>
      <c r="L70989">
        <v>15</v>
      </c>
    </row>
    <row r="70990" spans="1:12" x14ac:dyDescent="0.3">
      <c r="A70990">
        <v>215965</v>
      </c>
      <c r="B70990" s="2">
        <v>44373.6656407767</v>
      </c>
      <c r="C70990">
        <v>330345</v>
      </c>
      <c r="D70990">
        <v>186975</v>
      </c>
      <c r="I70990" s="59">
        <v>115274</v>
      </c>
      <c r="J70990" s="57" t="s">
        <v>80</v>
      </c>
      <c r="K70990" s="58" t="str">
        <f t="shared" si="1109"/>
        <v>будни</v>
      </c>
      <c r="L70990">
        <v>15</v>
      </c>
    </row>
    <row r="70991" spans="1:12" x14ac:dyDescent="0.3">
      <c r="A70991">
        <v>215966</v>
      </c>
      <c r="B70991" s="2">
        <v>44373.665944395274</v>
      </c>
      <c r="C70991">
        <v>49523</v>
      </c>
      <c r="D70991">
        <v>292258</v>
      </c>
      <c r="I70991" s="59">
        <v>115275</v>
      </c>
      <c r="J70991" s="57" t="s">
        <v>81</v>
      </c>
      <c r="K70991" s="58" t="str">
        <f t="shared" si="1109"/>
        <v>будни</v>
      </c>
      <c r="L70991">
        <v>15</v>
      </c>
    </row>
    <row r="70992" spans="1:12" x14ac:dyDescent="0.3">
      <c r="A70992">
        <v>215970</v>
      </c>
      <c r="B70992" s="2">
        <v>44373.665999999997</v>
      </c>
      <c r="C70992">
        <v>304346</v>
      </c>
      <c r="D70992">
        <v>168838</v>
      </c>
      <c r="I70992" s="59">
        <v>115276</v>
      </c>
      <c r="J70992" s="57" t="s">
        <v>78</v>
      </c>
      <c r="K70992" s="58" t="str">
        <f t="shared" si="1109"/>
        <v>выходные</v>
      </c>
      <c r="L70992">
        <v>15</v>
      </c>
    </row>
    <row r="70993" spans="1:12" x14ac:dyDescent="0.3">
      <c r="A70993">
        <v>215972</v>
      </c>
      <c r="B70993" s="2">
        <v>44373.666045307444</v>
      </c>
      <c r="C70993">
        <v>286421</v>
      </c>
      <c r="D70993">
        <v>118549</v>
      </c>
      <c r="I70993" s="59">
        <v>115277</v>
      </c>
      <c r="J70993" s="57" t="s">
        <v>82</v>
      </c>
      <c r="K70993" s="58" t="str">
        <f t="shared" si="1109"/>
        <v>выходные</v>
      </c>
      <c r="L70993">
        <v>15</v>
      </c>
    </row>
    <row r="70994" spans="1:12" x14ac:dyDescent="0.3">
      <c r="A70994">
        <v>215975</v>
      </c>
      <c r="B70994" s="2">
        <v>44373.666449838187</v>
      </c>
      <c r="C70994">
        <v>183615</v>
      </c>
      <c r="D70994">
        <v>245930</v>
      </c>
      <c r="I70994" s="59">
        <v>115278</v>
      </c>
      <c r="J70994" s="57" t="s">
        <v>83</v>
      </c>
      <c r="K70994" s="58" t="str">
        <f t="shared" si="1109"/>
        <v>будни</v>
      </c>
      <c r="L70994">
        <v>15</v>
      </c>
    </row>
    <row r="70995" spans="1:12" x14ac:dyDescent="0.3">
      <c r="A70995">
        <v>215979</v>
      </c>
      <c r="B70995" s="2">
        <v>44373.667663430417</v>
      </c>
      <c r="C70995">
        <v>102056</v>
      </c>
      <c r="D70995">
        <v>139011</v>
      </c>
      <c r="I70995" s="59">
        <v>115279</v>
      </c>
      <c r="J70995" s="57" t="s">
        <v>84</v>
      </c>
      <c r="K70995" s="58" t="str">
        <f t="shared" si="1109"/>
        <v>будни</v>
      </c>
      <c r="L70995">
        <v>16</v>
      </c>
    </row>
    <row r="70996" spans="1:12" x14ac:dyDescent="0.3">
      <c r="A70996">
        <v>215982</v>
      </c>
      <c r="B70996" s="2">
        <v>44373.668141727961</v>
      </c>
      <c r="C70996">
        <v>71718</v>
      </c>
      <c r="D70996">
        <v>364699</v>
      </c>
      <c r="I70996" s="59">
        <v>115280</v>
      </c>
      <c r="J70996" s="57" t="s">
        <v>79</v>
      </c>
      <c r="K70996" s="58" t="str">
        <f t="shared" si="1109"/>
        <v>будни</v>
      </c>
      <c r="L70996">
        <v>16</v>
      </c>
    </row>
    <row r="70997" spans="1:12" x14ac:dyDescent="0.3">
      <c r="A70997">
        <v>215987</v>
      </c>
      <c r="B70997" s="2">
        <v>44373.668877022654</v>
      </c>
      <c r="C70997">
        <v>3470</v>
      </c>
      <c r="D70997">
        <v>153893</v>
      </c>
      <c r="I70997" s="59">
        <v>115281</v>
      </c>
      <c r="J70997" s="57" t="s">
        <v>80</v>
      </c>
      <c r="K70997" s="58" t="str">
        <f t="shared" si="1109"/>
        <v>будни</v>
      </c>
      <c r="L70997">
        <v>16</v>
      </c>
    </row>
    <row r="70998" spans="1:12" x14ac:dyDescent="0.3">
      <c r="A70998">
        <v>215992</v>
      </c>
      <c r="B70998" s="2">
        <v>44373.669209875792</v>
      </c>
      <c r="C70998">
        <v>233509</v>
      </c>
      <c r="D70998">
        <v>182191</v>
      </c>
      <c r="I70998" s="59">
        <v>115282</v>
      </c>
      <c r="J70998" s="57" t="s">
        <v>81</v>
      </c>
      <c r="K70998" s="58" t="str">
        <f t="shared" si="1109"/>
        <v>будни</v>
      </c>
      <c r="L70998">
        <v>16</v>
      </c>
    </row>
    <row r="70999" spans="1:12" x14ac:dyDescent="0.3">
      <c r="A70999">
        <v>215994</v>
      </c>
      <c r="B70999" s="2">
        <v>44373.669281553397</v>
      </c>
      <c r="C70999">
        <v>27323</v>
      </c>
      <c r="D70999">
        <v>153893</v>
      </c>
      <c r="I70999" s="59">
        <v>115283</v>
      </c>
      <c r="J70999" s="57" t="s">
        <v>78</v>
      </c>
      <c r="K70999" s="58" t="str">
        <f t="shared" si="1109"/>
        <v>выходные</v>
      </c>
      <c r="L70999">
        <v>16</v>
      </c>
    </row>
    <row r="71000" spans="1:12" x14ac:dyDescent="0.3">
      <c r="A71000">
        <v>215995</v>
      </c>
      <c r="B71000" s="2">
        <v>44373.670090614884</v>
      </c>
      <c r="C71000">
        <v>150798</v>
      </c>
      <c r="D71000">
        <v>239565</v>
      </c>
      <c r="I71000" s="59">
        <v>115284</v>
      </c>
      <c r="J71000" s="57" t="s">
        <v>82</v>
      </c>
      <c r="K71000" s="58" t="str">
        <f t="shared" si="1109"/>
        <v>выходные</v>
      </c>
      <c r="L71000">
        <v>16</v>
      </c>
    </row>
    <row r="71001" spans="1:12" x14ac:dyDescent="0.3">
      <c r="A71001">
        <v>215997</v>
      </c>
      <c r="B71001" s="2">
        <v>44373.670090614884</v>
      </c>
      <c r="C71001">
        <v>280362</v>
      </c>
      <c r="D71001">
        <v>437440</v>
      </c>
      <c r="I71001" s="59">
        <v>115285</v>
      </c>
      <c r="J71001" s="57" t="s">
        <v>83</v>
      </c>
      <c r="K71001" s="58" t="str">
        <f t="shared" si="1109"/>
        <v>будни</v>
      </c>
      <c r="L71001">
        <v>16</v>
      </c>
    </row>
    <row r="71002" spans="1:12" x14ac:dyDescent="0.3">
      <c r="A71002">
        <v>215998</v>
      </c>
      <c r="B71002" s="2">
        <v>44373.670094912566</v>
      </c>
      <c r="C71002">
        <v>37462</v>
      </c>
      <c r="D71002">
        <v>325852</v>
      </c>
      <c r="I71002" s="59">
        <v>115286</v>
      </c>
      <c r="J71002" s="57" t="s">
        <v>84</v>
      </c>
      <c r="K71002" s="58" t="str">
        <f t="shared" si="1109"/>
        <v>будни</v>
      </c>
      <c r="L71002">
        <v>16</v>
      </c>
    </row>
    <row r="71003" spans="1:12" x14ac:dyDescent="0.3">
      <c r="A71003">
        <v>215999</v>
      </c>
      <c r="B71003" s="2">
        <v>44373.670461134679</v>
      </c>
      <c r="C71003">
        <v>159076</v>
      </c>
      <c r="D71003">
        <v>466283</v>
      </c>
      <c r="I71003" s="59">
        <v>115287</v>
      </c>
      <c r="J71003" s="57" t="s">
        <v>79</v>
      </c>
      <c r="K71003" s="58" t="str">
        <f t="shared" si="1109"/>
        <v>будни</v>
      </c>
      <c r="L71003">
        <v>16</v>
      </c>
    </row>
    <row r="71004" spans="1:12" x14ac:dyDescent="0.3">
      <c r="A71004">
        <v>216000</v>
      </c>
      <c r="B71004" s="2">
        <v>44373.671304207121</v>
      </c>
      <c r="C71004">
        <v>44646</v>
      </c>
      <c r="D71004">
        <v>179296</v>
      </c>
      <c r="I71004" s="59">
        <v>115288</v>
      </c>
      <c r="J71004" s="57" t="s">
        <v>80</v>
      </c>
      <c r="K71004" s="58" t="str">
        <f t="shared" si="1109"/>
        <v>будни</v>
      </c>
      <c r="L71004">
        <v>16</v>
      </c>
    </row>
    <row r="71005" spans="1:12" x14ac:dyDescent="0.3">
      <c r="A71005">
        <v>216005</v>
      </c>
      <c r="B71005" s="2">
        <v>44373.671304207121</v>
      </c>
      <c r="C71005">
        <v>175170</v>
      </c>
      <c r="D71005">
        <v>411922</v>
      </c>
      <c r="I71005" s="59">
        <v>115289</v>
      </c>
      <c r="J71005" s="57" t="s">
        <v>81</v>
      </c>
      <c r="K71005" s="58" t="str">
        <f t="shared" si="1109"/>
        <v>будни</v>
      </c>
      <c r="L71005">
        <v>16</v>
      </c>
    </row>
    <row r="71006" spans="1:12" x14ac:dyDescent="0.3">
      <c r="A71006">
        <v>216006</v>
      </c>
      <c r="B71006" s="2">
        <v>44373.672113268614</v>
      </c>
      <c r="C71006">
        <v>45466</v>
      </c>
      <c r="D71006">
        <v>297015</v>
      </c>
      <c r="I71006" s="59">
        <v>115290</v>
      </c>
      <c r="J71006" s="57" t="s">
        <v>78</v>
      </c>
      <c r="K71006" s="58" t="str">
        <f t="shared" si="1109"/>
        <v>выходные</v>
      </c>
      <c r="L71006">
        <v>16</v>
      </c>
    </row>
    <row r="71007" spans="1:12" x14ac:dyDescent="0.3">
      <c r="A71007">
        <v>216009</v>
      </c>
      <c r="B71007" s="2">
        <v>44373.672113268614</v>
      </c>
      <c r="C71007">
        <v>189390</v>
      </c>
      <c r="D71007">
        <v>419144</v>
      </c>
      <c r="I71007" s="59">
        <v>115291</v>
      </c>
      <c r="J71007" s="57" t="s">
        <v>82</v>
      </c>
      <c r="K71007" s="58" t="str">
        <f t="shared" si="1109"/>
        <v>выходные</v>
      </c>
      <c r="L71007">
        <v>16</v>
      </c>
    </row>
    <row r="71008" spans="1:12" x14ac:dyDescent="0.3">
      <c r="A71008">
        <v>216011</v>
      </c>
      <c r="B71008" s="2">
        <v>44373.672922330101</v>
      </c>
      <c r="C71008">
        <v>81460</v>
      </c>
      <c r="D71008">
        <v>351192</v>
      </c>
      <c r="I71008" s="59">
        <v>115292</v>
      </c>
      <c r="J71008" s="57" t="s">
        <v>83</v>
      </c>
      <c r="K71008" s="58" t="str">
        <f t="shared" si="1109"/>
        <v>будни</v>
      </c>
      <c r="L71008">
        <v>16</v>
      </c>
    </row>
    <row r="71009" spans="1:12" x14ac:dyDescent="0.3">
      <c r="A71009">
        <v>216015</v>
      </c>
      <c r="B71009" s="2">
        <v>44373.673696096681</v>
      </c>
      <c r="C71009">
        <v>229930</v>
      </c>
      <c r="D71009">
        <v>170007</v>
      </c>
      <c r="I71009" s="59">
        <v>115293</v>
      </c>
      <c r="J71009" s="57" t="s">
        <v>84</v>
      </c>
      <c r="K71009" s="58" t="str">
        <f t="shared" si="1109"/>
        <v>будни</v>
      </c>
      <c r="L71009">
        <v>16</v>
      </c>
    </row>
    <row r="71010" spans="1:12" x14ac:dyDescent="0.3">
      <c r="A71010">
        <v>216017</v>
      </c>
      <c r="B71010" s="2">
        <v>44373.673731391587</v>
      </c>
      <c r="C71010">
        <v>77115</v>
      </c>
      <c r="D71010">
        <v>472712</v>
      </c>
      <c r="I71010" s="59">
        <v>115294</v>
      </c>
      <c r="J71010" s="57" t="s">
        <v>79</v>
      </c>
      <c r="K71010" s="58" t="str">
        <f t="shared" si="1109"/>
        <v>будни</v>
      </c>
      <c r="L71010">
        <v>16</v>
      </c>
    </row>
    <row r="71011" spans="1:12" x14ac:dyDescent="0.3">
      <c r="A71011">
        <v>216019</v>
      </c>
      <c r="B71011" s="2">
        <v>44373.673731391587</v>
      </c>
      <c r="C71011">
        <v>181809</v>
      </c>
      <c r="D71011">
        <v>365015</v>
      </c>
      <c r="I71011" s="59">
        <v>115295</v>
      </c>
      <c r="J71011" s="57" t="s">
        <v>80</v>
      </c>
      <c r="K71011" s="58" t="str">
        <f t="shared" si="1109"/>
        <v>будни</v>
      </c>
      <c r="L71011">
        <v>16</v>
      </c>
    </row>
    <row r="71012" spans="1:12" x14ac:dyDescent="0.3">
      <c r="A71012">
        <v>216020</v>
      </c>
      <c r="B71012" s="2">
        <v>44373.673731391587</v>
      </c>
      <c r="C71012">
        <v>262392</v>
      </c>
      <c r="D71012">
        <v>227775</v>
      </c>
      <c r="I71012" s="59">
        <v>115296</v>
      </c>
      <c r="J71012" s="57" t="s">
        <v>81</v>
      </c>
      <c r="K71012" s="58" t="str">
        <f t="shared" si="1109"/>
        <v>будни</v>
      </c>
      <c r="L71012">
        <v>16</v>
      </c>
    </row>
    <row r="71013" spans="1:12" x14ac:dyDescent="0.3">
      <c r="A71013">
        <v>216021</v>
      </c>
      <c r="B71013" s="2">
        <v>44373.6737571337</v>
      </c>
      <c r="C71013">
        <v>306152</v>
      </c>
      <c r="D71013">
        <v>401945</v>
      </c>
      <c r="I71013" s="59">
        <v>115297</v>
      </c>
      <c r="J71013" s="57" t="s">
        <v>78</v>
      </c>
      <c r="K71013" s="58" t="str">
        <f t="shared" si="1109"/>
        <v>выходные</v>
      </c>
      <c r="L71013">
        <v>16</v>
      </c>
    </row>
    <row r="71014" spans="1:12" x14ac:dyDescent="0.3">
      <c r="A71014">
        <v>216026</v>
      </c>
      <c r="B71014" s="2">
        <v>44373.674135922331</v>
      </c>
      <c r="C71014">
        <v>216297</v>
      </c>
      <c r="D71014">
        <v>341333</v>
      </c>
      <c r="I71014" s="59">
        <v>115298</v>
      </c>
      <c r="J71014" s="57" t="s">
        <v>82</v>
      </c>
      <c r="K71014" s="58" t="str">
        <f t="shared" si="1109"/>
        <v>выходные</v>
      </c>
      <c r="L71014">
        <v>16</v>
      </c>
    </row>
    <row r="71015" spans="1:12" x14ac:dyDescent="0.3">
      <c r="A71015">
        <v>216029</v>
      </c>
      <c r="B71015" s="2">
        <v>44373.674135922331</v>
      </c>
      <c r="C71015">
        <v>277603</v>
      </c>
      <c r="D71015">
        <v>439981</v>
      </c>
      <c r="I71015" s="59">
        <v>115299</v>
      </c>
      <c r="J71015" s="57" t="s">
        <v>83</v>
      </c>
      <c r="K71015" s="58" t="str">
        <f t="shared" si="1109"/>
        <v>будни</v>
      </c>
      <c r="L71015">
        <v>16</v>
      </c>
    </row>
    <row r="71016" spans="1:12" x14ac:dyDescent="0.3">
      <c r="A71016">
        <v>216031</v>
      </c>
      <c r="B71016" s="2">
        <v>44373.674540453074</v>
      </c>
      <c r="C71016">
        <v>38289</v>
      </c>
      <c r="D71016">
        <v>230507</v>
      </c>
      <c r="I71016" s="59">
        <v>115300</v>
      </c>
      <c r="J71016" s="57" t="s">
        <v>84</v>
      </c>
      <c r="K71016" s="58" t="str">
        <f t="shared" si="1109"/>
        <v>будни</v>
      </c>
      <c r="L71016">
        <v>16</v>
      </c>
    </row>
    <row r="71017" spans="1:12" x14ac:dyDescent="0.3">
      <c r="A71017">
        <v>216035</v>
      </c>
      <c r="B71017" s="2">
        <v>44373.674540453074</v>
      </c>
      <c r="C71017">
        <v>117524</v>
      </c>
      <c r="D71017">
        <v>250679</v>
      </c>
      <c r="I71017" s="59">
        <v>115301</v>
      </c>
      <c r="J71017" s="57" t="s">
        <v>79</v>
      </c>
      <c r="K71017" s="58" t="str">
        <f t="shared" si="1109"/>
        <v>будни</v>
      </c>
      <c r="L71017">
        <v>16</v>
      </c>
    </row>
    <row r="71018" spans="1:12" x14ac:dyDescent="0.3">
      <c r="A71018">
        <v>216037</v>
      </c>
      <c r="B71018" s="2">
        <v>44373.674550614945</v>
      </c>
      <c r="C71018">
        <v>303398</v>
      </c>
      <c r="D71018">
        <v>227775</v>
      </c>
      <c r="I71018" s="59">
        <v>115302</v>
      </c>
      <c r="J71018" s="57" t="s">
        <v>80</v>
      </c>
      <c r="K71018" s="58" t="str">
        <f t="shared" si="1109"/>
        <v>будни</v>
      </c>
      <c r="L71018">
        <v>16</v>
      </c>
    </row>
    <row r="71019" spans="1:12" x14ac:dyDescent="0.3">
      <c r="A71019">
        <v>216039</v>
      </c>
      <c r="B71019" s="2">
        <v>44373.67485580004</v>
      </c>
      <c r="C71019">
        <v>307084</v>
      </c>
      <c r="D71019">
        <v>82901</v>
      </c>
      <c r="I71019" s="59">
        <v>115303</v>
      </c>
      <c r="J71019" s="57" t="s">
        <v>81</v>
      </c>
      <c r="K71019" s="58" t="str">
        <f t="shared" si="1109"/>
        <v>будни</v>
      </c>
      <c r="L71019">
        <v>16</v>
      </c>
    </row>
    <row r="71020" spans="1:12" x14ac:dyDescent="0.3">
      <c r="A71020">
        <v>216041</v>
      </c>
      <c r="B71020" s="2">
        <v>44373.674977874078</v>
      </c>
      <c r="C71020">
        <v>193968</v>
      </c>
      <c r="D71020">
        <v>21760</v>
      </c>
      <c r="I71020" s="59">
        <v>115304</v>
      </c>
      <c r="J71020" s="57" t="s">
        <v>78</v>
      </c>
      <c r="K71020" s="58" t="str">
        <f t="shared" si="1109"/>
        <v>выходные</v>
      </c>
      <c r="L71020">
        <v>16</v>
      </c>
    </row>
    <row r="71021" spans="1:12" x14ac:dyDescent="0.3">
      <c r="A71021">
        <v>216042</v>
      </c>
      <c r="B71021" s="2">
        <v>44373.675349514568</v>
      </c>
      <c r="C71021">
        <v>231360</v>
      </c>
      <c r="D71021">
        <v>411922</v>
      </c>
      <c r="I71021" s="59">
        <v>115305</v>
      </c>
      <c r="J71021" s="57" t="s">
        <v>82</v>
      </c>
      <c r="K71021" s="58" t="str">
        <f t="shared" si="1109"/>
        <v>выходные</v>
      </c>
      <c r="L71021">
        <v>16</v>
      </c>
    </row>
    <row r="71022" spans="1:12" x14ac:dyDescent="0.3">
      <c r="A71022">
        <v>216044</v>
      </c>
      <c r="B71022" s="2">
        <v>44373.675754045304</v>
      </c>
      <c r="C71022">
        <v>38142</v>
      </c>
      <c r="D71022">
        <v>470762</v>
      </c>
      <c r="I71022" s="59">
        <v>115306</v>
      </c>
      <c r="J71022" s="57" t="s">
        <v>83</v>
      </c>
      <c r="K71022" s="58" t="str">
        <f t="shared" si="1109"/>
        <v>будни</v>
      </c>
      <c r="L71022">
        <v>16</v>
      </c>
    </row>
    <row r="71023" spans="1:12" x14ac:dyDescent="0.3">
      <c r="A71023">
        <v>216049</v>
      </c>
      <c r="B71023" s="2">
        <v>44373.675754045304</v>
      </c>
      <c r="C71023">
        <v>171287</v>
      </c>
      <c r="D71023">
        <v>347008</v>
      </c>
      <c r="I71023" s="59">
        <v>115307</v>
      </c>
      <c r="J71023" s="57" t="s">
        <v>84</v>
      </c>
      <c r="K71023" s="58" t="str">
        <f t="shared" si="1109"/>
        <v>будни</v>
      </c>
      <c r="L71023">
        <v>16</v>
      </c>
    </row>
    <row r="71024" spans="1:12" x14ac:dyDescent="0.3">
      <c r="A71024">
        <v>216052</v>
      </c>
      <c r="B71024" s="2">
        <v>44373.676158576054</v>
      </c>
      <c r="C71024">
        <v>259855</v>
      </c>
      <c r="D71024">
        <v>411922</v>
      </c>
      <c r="I71024" s="59">
        <v>115308</v>
      </c>
      <c r="J71024" s="57" t="s">
        <v>79</v>
      </c>
      <c r="K71024" s="58" t="str">
        <f t="shared" si="1109"/>
        <v>будни</v>
      </c>
      <c r="L71024">
        <v>16</v>
      </c>
    </row>
    <row r="71025" spans="1:12" x14ac:dyDescent="0.3">
      <c r="A71025">
        <v>216056</v>
      </c>
      <c r="B71025" s="2">
        <v>44373.676967637541</v>
      </c>
      <c r="C71025">
        <v>6453</v>
      </c>
      <c r="D71025">
        <v>411922</v>
      </c>
      <c r="I71025" s="59">
        <v>115309</v>
      </c>
      <c r="J71025" s="57" t="s">
        <v>80</v>
      </c>
      <c r="K71025" s="58" t="str">
        <f t="shared" si="1109"/>
        <v>будни</v>
      </c>
      <c r="L71025">
        <v>16</v>
      </c>
    </row>
    <row r="71026" spans="1:12" x14ac:dyDescent="0.3">
      <c r="A71026">
        <v>216060</v>
      </c>
      <c r="B71026" s="2">
        <v>44373.677372168284</v>
      </c>
      <c r="C71026">
        <v>159972</v>
      </c>
      <c r="D71026">
        <v>411922</v>
      </c>
      <c r="I71026" s="59">
        <v>115310</v>
      </c>
      <c r="J71026" s="57" t="s">
        <v>81</v>
      </c>
      <c r="K71026" s="58" t="str">
        <f t="shared" si="1109"/>
        <v>будни</v>
      </c>
      <c r="L71026">
        <v>16</v>
      </c>
    </row>
    <row r="71027" spans="1:12" x14ac:dyDescent="0.3">
      <c r="A71027">
        <v>216064</v>
      </c>
      <c r="B71027" s="2">
        <v>44373.677372168284</v>
      </c>
      <c r="C71027">
        <v>317943</v>
      </c>
      <c r="D71027">
        <v>452881</v>
      </c>
      <c r="I71027" s="59">
        <v>115311</v>
      </c>
      <c r="J71027" s="57" t="s">
        <v>78</v>
      </c>
      <c r="K71027" s="58" t="str">
        <f t="shared" si="1109"/>
        <v>выходные</v>
      </c>
      <c r="L71027">
        <v>16</v>
      </c>
    </row>
    <row r="71028" spans="1:12" x14ac:dyDescent="0.3">
      <c r="A71028">
        <v>216066</v>
      </c>
      <c r="B71028" s="2">
        <v>44373.677776699027</v>
      </c>
      <c r="C71028">
        <v>167686</v>
      </c>
      <c r="D71028">
        <v>409506</v>
      </c>
      <c r="I71028" s="59">
        <v>115312</v>
      </c>
      <c r="J71028" s="57" t="s">
        <v>82</v>
      </c>
      <c r="K71028" s="58" t="str">
        <f t="shared" si="1109"/>
        <v>выходные</v>
      </c>
      <c r="L71028">
        <v>16</v>
      </c>
    </row>
    <row r="71029" spans="1:12" x14ac:dyDescent="0.3">
      <c r="A71029">
        <v>216067</v>
      </c>
      <c r="B71029" s="2">
        <v>44373.67818122977</v>
      </c>
      <c r="C71029">
        <v>188413</v>
      </c>
      <c r="D71029">
        <v>123413</v>
      </c>
      <c r="I71029" s="59">
        <v>115313</v>
      </c>
      <c r="J71029" s="57" t="s">
        <v>83</v>
      </c>
      <c r="K71029" s="58" t="str">
        <f t="shared" si="1109"/>
        <v>будни</v>
      </c>
      <c r="L71029">
        <v>16</v>
      </c>
    </row>
    <row r="71030" spans="1:12" x14ac:dyDescent="0.3">
      <c r="A71030">
        <v>216070</v>
      </c>
      <c r="B71030" s="2">
        <v>44373.67818122977</v>
      </c>
      <c r="C71030">
        <v>308541</v>
      </c>
      <c r="D71030">
        <v>181651</v>
      </c>
      <c r="I71030" s="59">
        <v>115314</v>
      </c>
      <c r="J71030" s="57" t="s">
        <v>84</v>
      </c>
      <c r="K71030" s="58" t="str">
        <f t="shared" si="1109"/>
        <v>будни</v>
      </c>
      <c r="L71030">
        <v>16</v>
      </c>
    </row>
    <row r="71031" spans="1:12" x14ac:dyDescent="0.3">
      <c r="A71031">
        <v>216072</v>
      </c>
      <c r="B71031" s="2">
        <v>44373.678585760521</v>
      </c>
      <c r="C71031">
        <v>33062</v>
      </c>
      <c r="D71031">
        <v>473327</v>
      </c>
      <c r="I71031" s="59">
        <v>115315</v>
      </c>
      <c r="J71031" s="57" t="s">
        <v>79</v>
      </c>
      <c r="K71031" s="58" t="str">
        <f t="shared" si="1109"/>
        <v>будни</v>
      </c>
      <c r="L71031">
        <v>16</v>
      </c>
    </row>
    <row r="71032" spans="1:12" x14ac:dyDescent="0.3">
      <c r="A71032">
        <v>216077</v>
      </c>
      <c r="B71032" s="2">
        <v>44373.679394822007</v>
      </c>
      <c r="C71032">
        <v>6721</v>
      </c>
      <c r="D71032">
        <v>298909</v>
      </c>
      <c r="I71032" s="59">
        <v>115316</v>
      </c>
      <c r="J71032" s="57" t="s">
        <v>80</v>
      </c>
      <c r="K71032" s="58" t="str">
        <f t="shared" si="1109"/>
        <v>будни</v>
      </c>
      <c r="L71032">
        <v>16</v>
      </c>
    </row>
    <row r="71033" spans="1:12" x14ac:dyDescent="0.3">
      <c r="A71033">
        <v>216081</v>
      </c>
      <c r="B71033" s="2">
        <v>44373.679799352751</v>
      </c>
      <c r="C71033">
        <v>109285</v>
      </c>
      <c r="D71033">
        <v>75080</v>
      </c>
      <c r="I71033" s="59">
        <v>115317</v>
      </c>
      <c r="J71033" s="57" t="s">
        <v>81</v>
      </c>
      <c r="K71033" s="58" t="str">
        <f t="shared" si="1109"/>
        <v>будни</v>
      </c>
      <c r="L71033">
        <v>16</v>
      </c>
    </row>
    <row r="71034" spans="1:12" x14ac:dyDescent="0.3">
      <c r="A71034">
        <v>216084</v>
      </c>
      <c r="B71034" s="2">
        <v>44373.679799352751</v>
      </c>
      <c r="C71034">
        <v>118694</v>
      </c>
      <c r="D71034">
        <v>62570</v>
      </c>
      <c r="I71034" s="59">
        <v>115318</v>
      </c>
      <c r="J71034" s="57" t="s">
        <v>78</v>
      </c>
      <c r="K71034" s="58" t="str">
        <f t="shared" si="1109"/>
        <v>выходные</v>
      </c>
      <c r="L71034">
        <v>16</v>
      </c>
    </row>
    <row r="71035" spans="1:12" x14ac:dyDescent="0.3">
      <c r="A71035">
        <v>216087</v>
      </c>
      <c r="B71035" s="2">
        <v>44373.680203883494</v>
      </c>
      <c r="C71035">
        <v>173123</v>
      </c>
      <c r="D71035">
        <v>322273</v>
      </c>
      <c r="I71035" s="59">
        <v>115319</v>
      </c>
      <c r="J71035" s="57" t="s">
        <v>82</v>
      </c>
      <c r="K71035" s="58" t="str">
        <f t="shared" si="1109"/>
        <v>выходные</v>
      </c>
      <c r="L71035">
        <v>16</v>
      </c>
    </row>
    <row r="71036" spans="1:12" x14ac:dyDescent="0.3">
      <c r="A71036">
        <v>216090</v>
      </c>
      <c r="B71036" s="2">
        <v>44373.680608414237</v>
      </c>
      <c r="C71036">
        <v>143345</v>
      </c>
      <c r="D71036">
        <v>250679</v>
      </c>
      <c r="I71036" s="59">
        <v>115320</v>
      </c>
      <c r="J71036" s="57" t="s">
        <v>83</v>
      </c>
      <c r="K71036" s="58" t="str">
        <f t="shared" si="1109"/>
        <v>будни</v>
      </c>
      <c r="L71036">
        <v>16</v>
      </c>
    </row>
    <row r="71037" spans="1:12" x14ac:dyDescent="0.3">
      <c r="A71037">
        <v>216095</v>
      </c>
      <c r="B71037" s="2">
        <v>44373.680608414237</v>
      </c>
      <c r="C71037">
        <v>309839</v>
      </c>
      <c r="D71037">
        <v>351192</v>
      </c>
      <c r="I71037" s="59">
        <v>115321</v>
      </c>
      <c r="J71037" s="57" t="s">
        <v>84</v>
      </c>
      <c r="K71037" s="58" t="str">
        <f t="shared" si="1109"/>
        <v>будни</v>
      </c>
      <c r="L71037">
        <v>16</v>
      </c>
    </row>
    <row r="71038" spans="1:12" x14ac:dyDescent="0.3">
      <c r="A71038">
        <v>216099</v>
      </c>
      <c r="B71038" s="2">
        <v>44373.68080690939</v>
      </c>
      <c r="C71038">
        <v>271479</v>
      </c>
      <c r="D71038">
        <v>145946</v>
      </c>
      <c r="I71038" s="59">
        <v>115322</v>
      </c>
      <c r="J71038" s="57" t="s">
        <v>79</v>
      </c>
      <c r="K71038" s="58" t="str">
        <f t="shared" si="1109"/>
        <v>будни</v>
      </c>
      <c r="L71038">
        <v>16</v>
      </c>
    </row>
    <row r="71039" spans="1:12" x14ac:dyDescent="0.3">
      <c r="A71039">
        <v>216102</v>
      </c>
      <c r="B71039" s="2">
        <v>44373.68101294498</v>
      </c>
      <c r="C71039">
        <v>143804</v>
      </c>
      <c r="D71039">
        <v>170757</v>
      </c>
      <c r="I71039" s="59">
        <v>115323</v>
      </c>
      <c r="J71039" s="57" t="s">
        <v>80</v>
      </c>
      <c r="K71039" s="58" t="str">
        <f t="shared" si="1109"/>
        <v>будни</v>
      </c>
      <c r="L71039">
        <v>16</v>
      </c>
    </row>
    <row r="71040" spans="1:12" x14ac:dyDescent="0.3">
      <c r="A71040">
        <v>216106</v>
      </c>
      <c r="B71040" s="2">
        <v>44373.681142612993</v>
      </c>
      <c r="C71040">
        <v>326420</v>
      </c>
      <c r="D71040">
        <v>411922</v>
      </c>
      <c r="I71040" s="59">
        <v>115324</v>
      </c>
      <c r="J71040" s="57" t="s">
        <v>81</v>
      </c>
      <c r="K71040" s="58" t="str">
        <f t="shared" si="1109"/>
        <v>будни</v>
      </c>
      <c r="L71040">
        <v>16</v>
      </c>
    </row>
    <row r="71041" spans="1:12" x14ac:dyDescent="0.3">
      <c r="A71041">
        <v>216109</v>
      </c>
      <c r="B71041" s="2">
        <v>44373.682226537218</v>
      </c>
      <c r="C71041">
        <v>326054</v>
      </c>
      <c r="D71041">
        <v>473327</v>
      </c>
      <c r="I71041" s="59">
        <v>115325</v>
      </c>
      <c r="J71041" s="57" t="s">
        <v>78</v>
      </c>
      <c r="K71041" s="58" t="str">
        <f t="shared" si="1109"/>
        <v>выходные</v>
      </c>
      <c r="L71041">
        <v>16</v>
      </c>
    </row>
    <row r="71042" spans="1:12" x14ac:dyDescent="0.3">
      <c r="A71042">
        <v>216113</v>
      </c>
      <c r="B71042" s="2">
        <v>44373.682631067961</v>
      </c>
      <c r="C71042">
        <v>266661</v>
      </c>
      <c r="D71042">
        <v>218380</v>
      </c>
      <c r="I71042" s="59">
        <v>115326</v>
      </c>
      <c r="J71042" s="57" t="s">
        <v>82</v>
      </c>
      <c r="K71042" s="58" t="str">
        <f t="shared" si="1109"/>
        <v>выходные</v>
      </c>
      <c r="L71042">
        <v>16</v>
      </c>
    </row>
    <row r="71043" spans="1:12" x14ac:dyDescent="0.3">
      <c r="A71043">
        <v>216116</v>
      </c>
      <c r="B71043" s="2">
        <v>44373.683440129455</v>
      </c>
      <c r="C71043">
        <v>199811</v>
      </c>
      <c r="D71043">
        <v>472712</v>
      </c>
      <c r="I71043" s="59">
        <v>115327</v>
      </c>
      <c r="J71043" s="57" t="s">
        <v>83</v>
      </c>
      <c r="K71043" s="58" t="str">
        <f t="shared" ref="K71043:K71106" si="1110">IF(OR(J71043="суббота",J71043="воскресенье"),"выходные","будни")</f>
        <v>будни</v>
      </c>
      <c r="L71043">
        <v>16</v>
      </c>
    </row>
    <row r="71044" spans="1:12" x14ac:dyDescent="0.3">
      <c r="A71044">
        <v>216117</v>
      </c>
      <c r="B71044" s="2">
        <v>44373.683440129455</v>
      </c>
      <c r="C71044">
        <v>280956</v>
      </c>
      <c r="D71044">
        <v>82901</v>
      </c>
      <c r="I71044" s="59">
        <v>115328</v>
      </c>
      <c r="J71044" s="57" t="s">
        <v>84</v>
      </c>
      <c r="K71044" s="58" t="str">
        <f t="shared" si="1110"/>
        <v>будни</v>
      </c>
      <c r="L71044">
        <v>16</v>
      </c>
    </row>
    <row r="71045" spans="1:12" x14ac:dyDescent="0.3">
      <c r="A71045">
        <v>216118</v>
      </c>
      <c r="B71045" s="2">
        <v>44373.68355357524</v>
      </c>
      <c r="C71045">
        <v>57370</v>
      </c>
      <c r="D71045">
        <v>351192</v>
      </c>
      <c r="I71045" s="59">
        <v>115329</v>
      </c>
      <c r="J71045" s="57" t="s">
        <v>79</v>
      </c>
      <c r="K71045" s="58" t="str">
        <f t="shared" si="1110"/>
        <v>будни</v>
      </c>
      <c r="L71045">
        <v>16</v>
      </c>
    </row>
    <row r="71046" spans="1:12" x14ac:dyDescent="0.3">
      <c r="A71046">
        <v>216122</v>
      </c>
      <c r="B71046" s="2">
        <v>44373.683645130775</v>
      </c>
      <c r="C71046">
        <v>233579</v>
      </c>
      <c r="D71046">
        <v>88863</v>
      </c>
      <c r="I71046" s="59">
        <v>115330</v>
      </c>
      <c r="J71046" s="57" t="s">
        <v>80</v>
      </c>
      <c r="K71046" s="58" t="str">
        <f t="shared" si="1110"/>
        <v>будни</v>
      </c>
      <c r="L71046">
        <v>16</v>
      </c>
    </row>
    <row r="71047" spans="1:12" x14ac:dyDescent="0.3">
      <c r="A71047">
        <v>216126</v>
      </c>
      <c r="B71047" s="2">
        <v>44373.684653721684</v>
      </c>
      <c r="C71047">
        <v>125889</v>
      </c>
      <c r="D71047">
        <v>250679</v>
      </c>
      <c r="I71047" s="59">
        <v>115331</v>
      </c>
      <c r="J71047" s="57" t="s">
        <v>81</v>
      </c>
      <c r="K71047" s="58" t="str">
        <f t="shared" si="1110"/>
        <v>будни</v>
      </c>
      <c r="L71047">
        <v>16</v>
      </c>
    </row>
    <row r="71048" spans="1:12" x14ac:dyDescent="0.3">
      <c r="A71048">
        <v>216128</v>
      </c>
      <c r="B71048" s="2">
        <v>44373.684713278606</v>
      </c>
      <c r="C71048">
        <v>235627</v>
      </c>
      <c r="D71048">
        <v>343491</v>
      </c>
      <c r="I71048" s="59">
        <v>115332</v>
      </c>
      <c r="J71048" s="57" t="s">
        <v>78</v>
      </c>
      <c r="K71048" s="58" t="str">
        <f t="shared" si="1110"/>
        <v>выходные</v>
      </c>
      <c r="L71048">
        <v>16</v>
      </c>
    </row>
    <row r="71049" spans="1:12" x14ac:dyDescent="0.3">
      <c r="A71049">
        <v>216129</v>
      </c>
      <c r="B71049" s="2">
        <v>44373.684999999998</v>
      </c>
      <c r="C71049">
        <v>335074</v>
      </c>
      <c r="D71049">
        <v>188971</v>
      </c>
      <c r="I71049" s="59">
        <v>115333</v>
      </c>
      <c r="J71049" s="57" t="s">
        <v>82</v>
      </c>
      <c r="K71049" s="58" t="str">
        <f t="shared" si="1110"/>
        <v>выходные</v>
      </c>
      <c r="L71049">
        <v>16</v>
      </c>
    </row>
    <row r="71050" spans="1:12" x14ac:dyDescent="0.3">
      <c r="A71050">
        <v>216133</v>
      </c>
      <c r="B71050" s="2">
        <v>44373.685058252428</v>
      </c>
      <c r="C71050">
        <v>22520</v>
      </c>
      <c r="D71050">
        <v>153893</v>
      </c>
      <c r="I71050" s="59">
        <v>115334</v>
      </c>
      <c r="J71050" s="57" t="s">
        <v>83</v>
      </c>
      <c r="K71050" s="58" t="str">
        <f t="shared" si="1110"/>
        <v>будни</v>
      </c>
      <c r="L71050">
        <v>16</v>
      </c>
    </row>
    <row r="71051" spans="1:12" x14ac:dyDescent="0.3">
      <c r="A71051">
        <v>216135</v>
      </c>
      <c r="B71051" s="2">
        <v>44373.685058252428</v>
      </c>
      <c r="C71051">
        <v>309061</v>
      </c>
      <c r="D71051">
        <v>118549</v>
      </c>
      <c r="I71051" s="59">
        <v>115335</v>
      </c>
      <c r="J71051" s="57" t="s">
        <v>84</v>
      </c>
      <c r="K71051" s="58" t="str">
        <f t="shared" si="1110"/>
        <v>будни</v>
      </c>
      <c r="L71051">
        <v>16</v>
      </c>
    </row>
    <row r="71052" spans="1:12" x14ac:dyDescent="0.3">
      <c r="A71052">
        <v>216136</v>
      </c>
      <c r="B71052" s="2">
        <v>44373.685058252428</v>
      </c>
      <c r="C71052">
        <v>333027</v>
      </c>
      <c r="D71052">
        <v>192331</v>
      </c>
      <c r="I71052" s="59">
        <v>115336</v>
      </c>
      <c r="J71052" s="57" t="s">
        <v>79</v>
      </c>
      <c r="K71052" s="58" t="str">
        <f t="shared" si="1110"/>
        <v>будни</v>
      </c>
      <c r="L71052">
        <v>16</v>
      </c>
    </row>
    <row r="71053" spans="1:12" x14ac:dyDescent="0.3">
      <c r="A71053">
        <v>216139</v>
      </c>
      <c r="B71053" s="2">
        <v>44373.685323648795</v>
      </c>
      <c r="C71053">
        <v>286651</v>
      </c>
      <c r="D71053">
        <v>258219</v>
      </c>
      <c r="I71053" s="59">
        <v>115337</v>
      </c>
      <c r="J71053" s="57" t="s">
        <v>80</v>
      </c>
      <c r="K71053" s="58" t="str">
        <f t="shared" si="1110"/>
        <v>будни</v>
      </c>
      <c r="L71053">
        <v>16</v>
      </c>
    </row>
    <row r="71054" spans="1:12" x14ac:dyDescent="0.3">
      <c r="A71054">
        <v>216142</v>
      </c>
      <c r="B71054" s="2">
        <v>44373.685462783171</v>
      </c>
      <c r="C71054">
        <v>231988</v>
      </c>
      <c r="D71054">
        <v>380039</v>
      </c>
      <c r="I71054" s="59">
        <v>115338</v>
      </c>
      <c r="J71054" s="57" t="s">
        <v>81</v>
      </c>
      <c r="K71054" s="58" t="str">
        <f t="shared" si="1110"/>
        <v>будни</v>
      </c>
      <c r="L71054">
        <v>16</v>
      </c>
    </row>
    <row r="71055" spans="1:12" x14ac:dyDescent="0.3">
      <c r="A71055">
        <v>216145</v>
      </c>
      <c r="B71055" s="2">
        <v>44373.685537278361</v>
      </c>
      <c r="C71055">
        <v>286234</v>
      </c>
      <c r="D71055">
        <v>155428</v>
      </c>
      <c r="I71055" s="59">
        <v>115339</v>
      </c>
      <c r="J71055" s="57" t="s">
        <v>78</v>
      </c>
      <c r="K71055" s="58" t="str">
        <f t="shared" si="1110"/>
        <v>выходные</v>
      </c>
      <c r="L71055">
        <v>16</v>
      </c>
    </row>
    <row r="71056" spans="1:12" x14ac:dyDescent="0.3">
      <c r="A71056">
        <v>216150</v>
      </c>
      <c r="B71056" s="2">
        <v>44373.686676375408</v>
      </c>
      <c r="C71056">
        <v>6583</v>
      </c>
      <c r="D71056">
        <v>172251</v>
      </c>
      <c r="I71056" s="59">
        <v>115340</v>
      </c>
      <c r="J71056" s="57" t="s">
        <v>82</v>
      </c>
      <c r="K71056" s="58" t="str">
        <f t="shared" si="1110"/>
        <v>выходные</v>
      </c>
      <c r="L71056">
        <v>16</v>
      </c>
    </row>
    <row r="71057" spans="1:12" x14ac:dyDescent="0.3">
      <c r="A71057">
        <v>216154</v>
      </c>
      <c r="B71057" s="2">
        <v>44373.686676375408</v>
      </c>
      <c r="C71057">
        <v>56203</v>
      </c>
      <c r="D71057">
        <v>351192</v>
      </c>
      <c r="I71057" s="59">
        <v>115341</v>
      </c>
      <c r="J71057" s="57" t="s">
        <v>83</v>
      </c>
      <c r="K71057" s="58" t="str">
        <f t="shared" si="1110"/>
        <v>будни</v>
      </c>
      <c r="L71057">
        <v>16</v>
      </c>
    </row>
    <row r="71058" spans="1:12" x14ac:dyDescent="0.3">
      <c r="A71058">
        <v>216157</v>
      </c>
      <c r="B71058" s="2">
        <v>44373.686676375408</v>
      </c>
      <c r="C71058">
        <v>57527</v>
      </c>
      <c r="D71058">
        <v>137899</v>
      </c>
      <c r="I71058" s="59">
        <v>115342</v>
      </c>
      <c r="J71058" s="57" t="s">
        <v>84</v>
      </c>
      <c r="K71058" s="58" t="str">
        <f t="shared" si="1110"/>
        <v>будни</v>
      </c>
      <c r="L71058">
        <v>16</v>
      </c>
    </row>
    <row r="71059" spans="1:12" x14ac:dyDescent="0.3">
      <c r="A71059">
        <v>216161</v>
      </c>
      <c r="B71059" s="2">
        <v>44373.687612537004</v>
      </c>
      <c r="C71059">
        <v>203387</v>
      </c>
      <c r="D71059">
        <v>360872</v>
      </c>
      <c r="I71059" s="59">
        <v>115343</v>
      </c>
      <c r="J71059" s="57" t="s">
        <v>79</v>
      </c>
      <c r="K71059" s="58" t="str">
        <f t="shared" si="1110"/>
        <v>будни</v>
      </c>
      <c r="L71059">
        <v>16</v>
      </c>
    </row>
    <row r="71060" spans="1:12" x14ac:dyDescent="0.3">
      <c r="A71060">
        <v>216164</v>
      </c>
      <c r="B71060" s="2">
        <v>44373.688294498381</v>
      </c>
      <c r="C71060">
        <v>240181</v>
      </c>
      <c r="D71060">
        <v>230507</v>
      </c>
      <c r="I71060" s="59">
        <v>115344</v>
      </c>
      <c r="J71060" s="57" t="s">
        <v>80</v>
      </c>
      <c r="K71060" s="58" t="str">
        <f t="shared" si="1110"/>
        <v>будни</v>
      </c>
      <c r="L71060">
        <v>16</v>
      </c>
    </row>
    <row r="71061" spans="1:12" x14ac:dyDescent="0.3">
      <c r="A71061">
        <v>216169</v>
      </c>
      <c r="B71061" s="2">
        <v>44373.688294498381</v>
      </c>
      <c r="C71061">
        <v>342573</v>
      </c>
      <c r="D71061">
        <v>142127</v>
      </c>
      <c r="I71061" s="59">
        <v>115345</v>
      </c>
      <c r="J71061" s="57" t="s">
        <v>81</v>
      </c>
      <c r="K71061" s="58" t="str">
        <f t="shared" si="1110"/>
        <v>будни</v>
      </c>
      <c r="L71061">
        <v>16</v>
      </c>
    </row>
    <row r="71062" spans="1:12" x14ac:dyDescent="0.3">
      <c r="A71062">
        <v>216171</v>
      </c>
      <c r="B71062" s="2">
        <v>44373.688619647815</v>
      </c>
      <c r="C71062">
        <v>186742</v>
      </c>
      <c r="D71062">
        <v>250679</v>
      </c>
      <c r="I71062" s="59">
        <v>115346</v>
      </c>
      <c r="J71062" s="57" t="s">
        <v>78</v>
      </c>
      <c r="K71062" s="58" t="str">
        <f t="shared" si="1110"/>
        <v>выходные</v>
      </c>
      <c r="L71062">
        <v>16</v>
      </c>
    </row>
    <row r="71063" spans="1:12" x14ac:dyDescent="0.3">
      <c r="A71063">
        <v>216172</v>
      </c>
      <c r="B71063" s="2">
        <v>44373.688699029124</v>
      </c>
      <c r="C71063">
        <v>189548</v>
      </c>
      <c r="D71063">
        <v>308577</v>
      </c>
      <c r="I71063" s="59">
        <v>115347</v>
      </c>
      <c r="J71063" s="57" t="s">
        <v>82</v>
      </c>
      <c r="K71063" s="58" t="str">
        <f t="shared" si="1110"/>
        <v>выходные</v>
      </c>
      <c r="L71063">
        <v>16</v>
      </c>
    </row>
    <row r="71064" spans="1:12" x14ac:dyDescent="0.3">
      <c r="A71064">
        <v>216173</v>
      </c>
      <c r="B71064" s="2">
        <v>44373.688711203344</v>
      </c>
      <c r="C71064">
        <v>161137</v>
      </c>
      <c r="D71064">
        <v>111153</v>
      </c>
      <c r="I71064" s="59">
        <v>115348</v>
      </c>
      <c r="J71064" s="57" t="s">
        <v>83</v>
      </c>
      <c r="K71064" s="58" t="str">
        <f t="shared" si="1110"/>
        <v>будни</v>
      </c>
      <c r="L71064">
        <v>16</v>
      </c>
    </row>
    <row r="71065" spans="1:12" x14ac:dyDescent="0.3">
      <c r="A71065">
        <v>216178</v>
      </c>
      <c r="B71065" s="2">
        <v>44373.689103559867</v>
      </c>
      <c r="C71065">
        <v>228543</v>
      </c>
      <c r="D71065">
        <v>439981</v>
      </c>
      <c r="I71065" s="59">
        <v>115349</v>
      </c>
      <c r="J71065" s="57" t="s">
        <v>84</v>
      </c>
      <c r="K71065" s="58" t="str">
        <f t="shared" si="1110"/>
        <v>будни</v>
      </c>
      <c r="L71065">
        <v>16</v>
      </c>
    </row>
    <row r="71066" spans="1:12" x14ac:dyDescent="0.3">
      <c r="A71066">
        <v>216182</v>
      </c>
      <c r="B71066" s="2">
        <v>44373.689103559867</v>
      </c>
      <c r="C71066">
        <v>301790</v>
      </c>
      <c r="D71066">
        <v>74456</v>
      </c>
      <c r="I71066" s="59">
        <v>115350</v>
      </c>
      <c r="J71066" s="57" t="s">
        <v>79</v>
      </c>
      <c r="K71066" s="58" t="str">
        <f t="shared" si="1110"/>
        <v>будни</v>
      </c>
      <c r="L71066">
        <v>16</v>
      </c>
    </row>
    <row r="71067" spans="1:12" x14ac:dyDescent="0.3">
      <c r="A71067">
        <v>216184</v>
      </c>
      <c r="B71067" s="2">
        <v>44373.689508090618</v>
      </c>
      <c r="C71067">
        <v>31487</v>
      </c>
      <c r="D71067">
        <v>88863</v>
      </c>
      <c r="I71067" s="59">
        <v>115351</v>
      </c>
      <c r="J71067" s="57" t="s">
        <v>80</v>
      </c>
      <c r="K71067" s="58" t="str">
        <f t="shared" si="1110"/>
        <v>будни</v>
      </c>
      <c r="L71067">
        <v>16</v>
      </c>
    </row>
    <row r="71068" spans="1:12" x14ac:dyDescent="0.3">
      <c r="A71068">
        <v>216188</v>
      </c>
      <c r="B71068" s="2">
        <v>44373.689912621361</v>
      </c>
      <c r="C71068">
        <v>100067</v>
      </c>
      <c r="D71068">
        <v>291304</v>
      </c>
      <c r="I71068" s="59">
        <v>115352</v>
      </c>
      <c r="J71068" s="57" t="s">
        <v>81</v>
      </c>
      <c r="K71068" s="58" t="str">
        <f t="shared" si="1110"/>
        <v>будни</v>
      </c>
      <c r="L71068">
        <v>16</v>
      </c>
    </row>
    <row r="71069" spans="1:12" x14ac:dyDescent="0.3">
      <c r="A71069">
        <v>216193</v>
      </c>
      <c r="B71069" s="2">
        <v>44373.689912621361</v>
      </c>
      <c r="C71069">
        <v>258262</v>
      </c>
      <c r="D71069">
        <v>411922</v>
      </c>
      <c r="I71069" s="59">
        <v>115353</v>
      </c>
      <c r="J71069" s="57" t="s">
        <v>78</v>
      </c>
      <c r="K71069" s="58" t="str">
        <f t="shared" si="1110"/>
        <v>выходные</v>
      </c>
      <c r="L71069">
        <v>16</v>
      </c>
    </row>
    <row r="71070" spans="1:12" x14ac:dyDescent="0.3">
      <c r="A71070">
        <v>216194</v>
      </c>
      <c r="B71070" s="2">
        <v>44373.689912621361</v>
      </c>
      <c r="C71070">
        <v>307221</v>
      </c>
      <c r="D71070">
        <v>250679</v>
      </c>
      <c r="I71070" s="59">
        <v>115354</v>
      </c>
      <c r="J71070" s="57" t="s">
        <v>82</v>
      </c>
      <c r="K71070" s="58" t="str">
        <f t="shared" si="1110"/>
        <v>выходные</v>
      </c>
      <c r="L71070">
        <v>16</v>
      </c>
    </row>
    <row r="71071" spans="1:12" x14ac:dyDescent="0.3">
      <c r="A71071">
        <v>216196</v>
      </c>
      <c r="B71071" s="2">
        <v>44373.69</v>
      </c>
      <c r="C71071">
        <v>173118</v>
      </c>
      <c r="D71071">
        <v>320264</v>
      </c>
      <c r="I71071" s="59">
        <v>115355</v>
      </c>
      <c r="J71071" s="57" t="s">
        <v>83</v>
      </c>
      <c r="K71071" s="58" t="str">
        <f t="shared" si="1110"/>
        <v>будни</v>
      </c>
      <c r="L71071">
        <v>16</v>
      </c>
    </row>
    <row r="71072" spans="1:12" x14ac:dyDescent="0.3">
      <c r="A71072">
        <v>216201</v>
      </c>
      <c r="B71072" s="2">
        <v>44373.690420239873</v>
      </c>
      <c r="C71072">
        <v>263385</v>
      </c>
      <c r="D71072">
        <v>42705</v>
      </c>
      <c r="I71072" s="59">
        <v>115356</v>
      </c>
      <c r="J71072" s="57" t="s">
        <v>84</v>
      </c>
      <c r="K71072" s="58" t="str">
        <f t="shared" si="1110"/>
        <v>будни</v>
      </c>
      <c r="L71072">
        <v>16</v>
      </c>
    </row>
    <row r="71073" spans="1:12" x14ac:dyDescent="0.3">
      <c r="A71073">
        <v>216202</v>
      </c>
      <c r="B71073" s="2">
        <v>44373.690666666662</v>
      </c>
      <c r="C71073">
        <v>12603</v>
      </c>
      <c r="D71073">
        <v>158978</v>
      </c>
      <c r="I71073" s="59">
        <v>115357</v>
      </c>
      <c r="J71073" s="57" t="s">
        <v>79</v>
      </c>
      <c r="K71073" s="58" t="str">
        <f t="shared" si="1110"/>
        <v>будни</v>
      </c>
      <c r="L71073">
        <v>16</v>
      </c>
    </row>
    <row r="71074" spans="1:12" x14ac:dyDescent="0.3">
      <c r="A71074">
        <v>216204</v>
      </c>
      <c r="B71074" s="2">
        <v>44373.690755943477</v>
      </c>
      <c r="C71074">
        <v>271482</v>
      </c>
      <c r="D71074">
        <v>347393</v>
      </c>
      <c r="I71074" s="59">
        <v>115358</v>
      </c>
      <c r="J71074" s="57" t="s">
        <v>80</v>
      </c>
      <c r="K71074" s="58" t="str">
        <f t="shared" si="1110"/>
        <v>будни</v>
      </c>
      <c r="L71074">
        <v>16</v>
      </c>
    </row>
    <row r="71075" spans="1:12" x14ac:dyDescent="0.3">
      <c r="A71075">
        <v>216209</v>
      </c>
      <c r="B71075" s="2">
        <v>44373.691333333336</v>
      </c>
      <c r="C71075">
        <v>261144</v>
      </c>
      <c r="D71075">
        <v>227775</v>
      </c>
      <c r="I71075" s="59">
        <v>115359</v>
      </c>
      <c r="J71075" s="57" t="s">
        <v>81</v>
      </c>
      <c r="K71075" s="58" t="str">
        <f t="shared" si="1110"/>
        <v>будни</v>
      </c>
      <c r="L71075">
        <v>16</v>
      </c>
    </row>
    <row r="71076" spans="1:12" x14ac:dyDescent="0.3">
      <c r="A71076">
        <v>216212</v>
      </c>
      <c r="B71076" s="2">
        <v>44373.691530744341</v>
      </c>
      <c r="C71076">
        <v>52924</v>
      </c>
      <c r="D71076">
        <v>88863</v>
      </c>
      <c r="I71076" s="59">
        <v>115360</v>
      </c>
      <c r="J71076" s="57" t="s">
        <v>78</v>
      </c>
      <c r="K71076" s="58" t="str">
        <f t="shared" si="1110"/>
        <v>выходные</v>
      </c>
      <c r="L71076">
        <v>16</v>
      </c>
    </row>
    <row r="71077" spans="1:12" x14ac:dyDescent="0.3">
      <c r="A71077">
        <v>216214</v>
      </c>
      <c r="B71077" s="2">
        <v>44373.691935275077</v>
      </c>
      <c r="C71077">
        <v>25809</v>
      </c>
      <c r="D71077">
        <v>250679</v>
      </c>
      <c r="I71077" s="59">
        <v>115361</v>
      </c>
      <c r="J71077" s="57" t="s">
        <v>82</v>
      </c>
      <c r="K71077" s="58" t="str">
        <f t="shared" si="1110"/>
        <v>выходные</v>
      </c>
      <c r="L71077">
        <v>16</v>
      </c>
    </row>
    <row r="71078" spans="1:12" x14ac:dyDescent="0.3">
      <c r="A71078">
        <v>216219</v>
      </c>
      <c r="B71078" s="2">
        <v>44373.691935275077</v>
      </c>
      <c r="C71078">
        <v>65200</v>
      </c>
      <c r="D71078">
        <v>26408</v>
      </c>
      <c r="I71078" s="59">
        <v>115362</v>
      </c>
      <c r="J71078" s="57" t="s">
        <v>83</v>
      </c>
      <c r="K71078" s="58" t="str">
        <f t="shared" si="1110"/>
        <v>будни</v>
      </c>
      <c r="L71078">
        <v>16</v>
      </c>
    </row>
    <row r="71079" spans="1:12" x14ac:dyDescent="0.3">
      <c r="A71079">
        <v>216220</v>
      </c>
      <c r="B71079" s="2">
        <v>44373.691935275077</v>
      </c>
      <c r="C71079">
        <v>167385</v>
      </c>
      <c r="D71079">
        <v>347393</v>
      </c>
      <c r="I71079" s="59">
        <v>115363</v>
      </c>
      <c r="J71079" s="57" t="s">
        <v>84</v>
      </c>
      <c r="K71079" s="58" t="str">
        <f t="shared" si="1110"/>
        <v>будни</v>
      </c>
      <c r="L71079">
        <v>16</v>
      </c>
    </row>
    <row r="71080" spans="1:12" x14ac:dyDescent="0.3">
      <c r="A71080">
        <v>216221</v>
      </c>
      <c r="B71080" s="2">
        <v>44373.692339805828</v>
      </c>
      <c r="C71080">
        <v>198992</v>
      </c>
      <c r="D71080">
        <v>95537</v>
      </c>
      <c r="I71080" s="59">
        <v>115364</v>
      </c>
      <c r="J71080" s="57" t="s">
        <v>79</v>
      </c>
      <c r="K71080" s="58" t="str">
        <f t="shared" si="1110"/>
        <v>будни</v>
      </c>
      <c r="L71080">
        <v>16</v>
      </c>
    </row>
    <row r="71081" spans="1:12" x14ac:dyDescent="0.3">
      <c r="A71081">
        <v>216223</v>
      </c>
      <c r="B71081" s="2">
        <v>44373.692339805828</v>
      </c>
      <c r="C71081">
        <v>295458</v>
      </c>
      <c r="D71081">
        <v>37644</v>
      </c>
      <c r="I71081" s="59">
        <v>115365</v>
      </c>
      <c r="J71081" s="57" t="s">
        <v>80</v>
      </c>
      <c r="K71081" s="58" t="str">
        <f t="shared" si="1110"/>
        <v>будни</v>
      </c>
      <c r="L71081">
        <v>16</v>
      </c>
    </row>
    <row r="71082" spans="1:12" x14ac:dyDescent="0.3">
      <c r="A71082">
        <v>216224</v>
      </c>
      <c r="B71082" s="2">
        <v>44373.692744336571</v>
      </c>
      <c r="C71082">
        <v>100322</v>
      </c>
      <c r="D71082">
        <v>411922</v>
      </c>
      <c r="I71082" s="59">
        <v>115366</v>
      </c>
      <c r="J71082" s="57" t="s">
        <v>81</v>
      </c>
      <c r="K71082" s="58" t="str">
        <f t="shared" si="1110"/>
        <v>будни</v>
      </c>
      <c r="L71082">
        <v>16</v>
      </c>
    </row>
    <row r="71083" spans="1:12" x14ac:dyDescent="0.3">
      <c r="A71083">
        <v>216226</v>
      </c>
      <c r="B71083" s="2">
        <v>44373.692744336571</v>
      </c>
      <c r="C71083">
        <v>113261</v>
      </c>
      <c r="D71083">
        <v>458081</v>
      </c>
      <c r="I71083" s="59">
        <v>115367</v>
      </c>
      <c r="J71083" s="57" t="s">
        <v>78</v>
      </c>
      <c r="K71083" s="58" t="str">
        <f t="shared" si="1110"/>
        <v>выходные</v>
      </c>
      <c r="L71083">
        <v>16</v>
      </c>
    </row>
    <row r="71084" spans="1:12" x14ac:dyDescent="0.3">
      <c r="A71084">
        <v>216227</v>
      </c>
      <c r="B71084" s="2">
        <v>44373.693148867314</v>
      </c>
      <c r="C71084">
        <v>108081</v>
      </c>
      <c r="D71084">
        <v>230507</v>
      </c>
      <c r="I71084" s="59">
        <v>115368</v>
      </c>
      <c r="J71084" s="57" t="s">
        <v>82</v>
      </c>
      <c r="K71084" s="58" t="str">
        <f t="shared" si="1110"/>
        <v>выходные</v>
      </c>
      <c r="L71084">
        <v>16</v>
      </c>
    </row>
    <row r="71085" spans="1:12" x14ac:dyDescent="0.3">
      <c r="A71085">
        <v>216230</v>
      </c>
      <c r="B71085" s="2">
        <v>44373.693148867314</v>
      </c>
      <c r="C71085">
        <v>139584</v>
      </c>
      <c r="D71085">
        <v>250679</v>
      </c>
      <c r="I71085" s="59">
        <v>115369</v>
      </c>
      <c r="J71085" s="57" t="s">
        <v>83</v>
      </c>
      <c r="K71085" s="58" t="str">
        <f t="shared" si="1110"/>
        <v>будни</v>
      </c>
      <c r="L71085">
        <v>16</v>
      </c>
    </row>
    <row r="71086" spans="1:12" x14ac:dyDescent="0.3">
      <c r="A71086">
        <v>216234</v>
      </c>
      <c r="B71086" s="2">
        <v>44373.693553398058</v>
      </c>
      <c r="C71086">
        <v>184225</v>
      </c>
      <c r="D71086">
        <v>21527</v>
      </c>
      <c r="I71086" s="59">
        <v>115370</v>
      </c>
      <c r="J71086" s="57" t="s">
        <v>84</v>
      </c>
      <c r="K71086" s="58" t="str">
        <f t="shared" si="1110"/>
        <v>будни</v>
      </c>
      <c r="L71086">
        <v>16</v>
      </c>
    </row>
    <row r="71087" spans="1:12" x14ac:dyDescent="0.3">
      <c r="A71087">
        <v>216236</v>
      </c>
      <c r="B71087" s="2">
        <v>44373.694362459551</v>
      </c>
      <c r="C71087">
        <v>201408</v>
      </c>
      <c r="D71087">
        <v>180863</v>
      </c>
      <c r="I71087" s="59">
        <v>115371</v>
      </c>
      <c r="J71087" s="57" t="s">
        <v>79</v>
      </c>
      <c r="K71087" s="58" t="str">
        <f t="shared" si="1110"/>
        <v>будни</v>
      </c>
      <c r="L71087">
        <v>16</v>
      </c>
    </row>
    <row r="71088" spans="1:12" x14ac:dyDescent="0.3">
      <c r="A71088">
        <v>216238</v>
      </c>
      <c r="B71088" s="2">
        <v>44373.694418164618</v>
      </c>
      <c r="C71088">
        <v>13228</v>
      </c>
      <c r="D71088">
        <v>182191</v>
      </c>
      <c r="I71088" s="59">
        <v>115372</v>
      </c>
      <c r="J71088" s="57" t="s">
        <v>80</v>
      </c>
      <c r="K71088" s="58" t="str">
        <f t="shared" si="1110"/>
        <v>будни</v>
      </c>
      <c r="L71088">
        <v>16</v>
      </c>
    </row>
    <row r="71089" spans="1:12" x14ac:dyDescent="0.3">
      <c r="A71089">
        <v>216240</v>
      </c>
      <c r="B71089" s="2">
        <v>44373.694631794184</v>
      </c>
      <c r="C71089">
        <v>221247</v>
      </c>
      <c r="D71089">
        <v>440811</v>
      </c>
      <c r="I71089" s="59">
        <v>115373</v>
      </c>
      <c r="J71089" s="57" t="s">
        <v>81</v>
      </c>
      <c r="K71089" s="58" t="str">
        <f t="shared" si="1110"/>
        <v>будни</v>
      </c>
      <c r="L71089">
        <v>16</v>
      </c>
    </row>
    <row r="71090" spans="1:12" x14ac:dyDescent="0.3">
      <c r="A71090">
        <v>216244</v>
      </c>
      <c r="B71090" s="2">
        <v>44373.694766990287</v>
      </c>
      <c r="C71090">
        <v>232</v>
      </c>
      <c r="D71090">
        <v>285365</v>
      </c>
      <c r="I71090" s="59">
        <v>115374</v>
      </c>
      <c r="J71090" s="57" t="s">
        <v>78</v>
      </c>
      <c r="K71090" s="58" t="str">
        <f t="shared" si="1110"/>
        <v>выходные</v>
      </c>
      <c r="L71090">
        <v>16</v>
      </c>
    </row>
    <row r="71091" spans="1:12" x14ac:dyDescent="0.3">
      <c r="A71091">
        <v>216246</v>
      </c>
      <c r="B71091" s="2">
        <v>44373.695171521031</v>
      </c>
      <c r="C71091">
        <v>173851</v>
      </c>
      <c r="D71091">
        <v>100412</v>
      </c>
      <c r="I71091" s="59">
        <v>115375</v>
      </c>
      <c r="J71091" s="57" t="s">
        <v>82</v>
      </c>
      <c r="K71091" s="58" t="str">
        <f t="shared" si="1110"/>
        <v>выходные</v>
      </c>
      <c r="L71091">
        <v>16</v>
      </c>
    </row>
    <row r="71092" spans="1:12" x14ac:dyDescent="0.3">
      <c r="A71092">
        <v>216248</v>
      </c>
      <c r="B71092" s="2">
        <v>44373.695980582524</v>
      </c>
      <c r="C71092">
        <v>102747</v>
      </c>
      <c r="D71092">
        <v>413612</v>
      </c>
      <c r="I71092" s="59">
        <v>115376</v>
      </c>
      <c r="J71092" s="57" t="s">
        <v>83</v>
      </c>
      <c r="K71092" s="58" t="str">
        <f t="shared" si="1110"/>
        <v>будни</v>
      </c>
      <c r="L71092">
        <v>16</v>
      </c>
    </row>
    <row r="71093" spans="1:12" x14ac:dyDescent="0.3">
      <c r="A71093">
        <v>216253</v>
      </c>
      <c r="B71093" s="2">
        <v>44373.695980582524</v>
      </c>
      <c r="C71093">
        <v>247313</v>
      </c>
      <c r="D71093">
        <v>411922</v>
      </c>
      <c r="I71093" s="59">
        <v>115377</v>
      </c>
      <c r="J71093" s="57" t="s">
        <v>84</v>
      </c>
      <c r="K71093" s="58" t="str">
        <f t="shared" si="1110"/>
        <v>будни</v>
      </c>
      <c r="L71093">
        <v>16</v>
      </c>
    </row>
    <row r="71094" spans="1:12" x14ac:dyDescent="0.3">
      <c r="A71094">
        <v>216257</v>
      </c>
      <c r="B71094" s="2">
        <v>44373.696249275185</v>
      </c>
      <c r="C71094">
        <v>276765</v>
      </c>
      <c r="D71094">
        <v>411922</v>
      </c>
      <c r="I71094" s="59">
        <v>115378</v>
      </c>
      <c r="J71094" s="57" t="s">
        <v>79</v>
      </c>
      <c r="K71094" s="58" t="str">
        <f t="shared" si="1110"/>
        <v>будни</v>
      </c>
      <c r="L71094">
        <v>16</v>
      </c>
    </row>
    <row r="71095" spans="1:12" x14ac:dyDescent="0.3">
      <c r="A71095">
        <v>216261</v>
      </c>
      <c r="B71095" s="2">
        <v>44373.696371349222</v>
      </c>
      <c r="C71095">
        <v>184282</v>
      </c>
      <c r="D71095">
        <v>107006</v>
      </c>
      <c r="I71095" s="59">
        <v>115379</v>
      </c>
      <c r="J71095" s="57" t="s">
        <v>80</v>
      </c>
      <c r="K71095" s="58" t="str">
        <f t="shared" si="1110"/>
        <v>будни</v>
      </c>
      <c r="L71095">
        <v>16</v>
      </c>
    </row>
    <row r="71096" spans="1:12" x14ac:dyDescent="0.3">
      <c r="A71096">
        <v>216263</v>
      </c>
      <c r="B71096" s="2">
        <v>44373.696385113268</v>
      </c>
      <c r="C71096">
        <v>265298</v>
      </c>
      <c r="D71096">
        <v>38593</v>
      </c>
      <c r="I71096" s="59">
        <v>115380</v>
      </c>
      <c r="J71096" s="57" t="s">
        <v>81</v>
      </c>
      <c r="K71096" s="58" t="str">
        <f t="shared" si="1110"/>
        <v>будни</v>
      </c>
      <c r="L71096">
        <v>16</v>
      </c>
    </row>
    <row r="71097" spans="1:12" x14ac:dyDescent="0.3">
      <c r="A71097">
        <v>216267</v>
      </c>
      <c r="B71097" s="2">
        <v>44373.696707052826</v>
      </c>
      <c r="C71097">
        <v>313851</v>
      </c>
      <c r="D71097">
        <v>339123</v>
      </c>
      <c r="I71097" s="59">
        <v>115381</v>
      </c>
      <c r="J71097" s="57" t="s">
        <v>78</v>
      </c>
      <c r="K71097" s="58" t="str">
        <f t="shared" si="1110"/>
        <v>выходные</v>
      </c>
      <c r="L71097">
        <v>16</v>
      </c>
    </row>
    <row r="71098" spans="1:12" x14ac:dyDescent="0.3">
      <c r="A71098">
        <v>216271</v>
      </c>
      <c r="B71098" s="2">
        <v>44373.696789644011</v>
      </c>
      <c r="C71098">
        <v>51613</v>
      </c>
      <c r="D71098">
        <v>351192</v>
      </c>
      <c r="I71098" s="59">
        <v>115382</v>
      </c>
      <c r="J71098" s="57" t="s">
        <v>82</v>
      </c>
      <c r="K71098" s="58" t="str">
        <f t="shared" si="1110"/>
        <v>выходные</v>
      </c>
      <c r="L71098">
        <v>16</v>
      </c>
    </row>
    <row r="71099" spans="1:12" x14ac:dyDescent="0.3">
      <c r="A71099">
        <v>216275</v>
      </c>
      <c r="B71099" s="2">
        <v>44373.697958311714</v>
      </c>
      <c r="C71099">
        <v>198884</v>
      </c>
      <c r="D71099">
        <v>192331</v>
      </c>
      <c r="I71099" s="59">
        <v>115383</v>
      </c>
      <c r="J71099" s="57" t="s">
        <v>83</v>
      </c>
      <c r="K71099" s="58" t="str">
        <f t="shared" si="1110"/>
        <v>будни</v>
      </c>
      <c r="L71099">
        <v>16</v>
      </c>
    </row>
    <row r="71100" spans="1:12" x14ac:dyDescent="0.3">
      <c r="A71100">
        <v>216280</v>
      </c>
      <c r="B71100" s="2">
        <v>44373.698407766991</v>
      </c>
      <c r="C71100">
        <v>74463</v>
      </c>
      <c r="D71100">
        <v>37644</v>
      </c>
      <c r="I71100" s="59">
        <v>115384</v>
      </c>
      <c r="J71100" s="57" t="s">
        <v>84</v>
      </c>
      <c r="K71100" s="58" t="str">
        <f t="shared" si="1110"/>
        <v>будни</v>
      </c>
      <c r="L71100">
        <v>16</v>
      </c>
    </row>
    <row r="71101" spans="1:12" x14ac:dyDescent="0.3">
      <c r="A71101">
        <v>216285</v>
      </c>
      <c r="B71101" s="2">
        <v>44373.698843348488</v>
      </c>
      <c r="C71101">
        <v>20924</v>
      </c>
      <c r="D71101">
        <v>104958</v>
      </c>
      <c r="I71101" s="59">
        <v>115385</v>
      </c>
      <c r="J71101" s="57" t="s">
        <v>79</v>
      </c>
      <c r="K71101" s="58" t="str">
        <f t="shared" si="1110"/>
        <v>будни</v>
      </c>
      <c r="L71101">
        <v>16</v>
      </c>
    </row>
    <row r="71102" spans="1:12" x14ac:dyDescent="0.3">
      <c r="A71102">
        <v>216286</v>
      </c>
      <c r="B71102" s="2">
        <v>44373.699621359228</v>
      </c>
      <c r="C71102">
        <v>136099</v>
      </c>
      <c r="D71102">
        <v>312857</v>
      </c>
      <c r="I71102" s="59">
        <v>115386</v>
      </c>
      <c r="J71102" s="57" t="s">
        <v>80</v>
      </c>
      <c r="K71102" s="58" t="str">
        <f t="shared" si="1110"/>
        <v>будни</v>
      </c>
      <c r="L71102">
        <v>16</v>
      </c>
    </row>
    <row r="71103" spans="1:12" x14ac:dyDescent="0.3">
      <c r="A71103">
        <v>216291</v>
      </c>
      <c r="B71103" s="2">
        <v>44373.699666666667</v>
      </c>
      <c r="C71103">
        <v>130864</v>
      </c>
      <c r="D71103">
        <v>411922</v>
      </c>
      <c r="I71103" s="59">
        <v>115387</v>
      </c>
      <c r="J71103" s="57" t="s">
        <v>81</v>
      </c>
      <c r="K71103" s="58" t="str">
        <f t="shared" si="1110"/>
        <v>будни</v>
      </c>
      <c r="L71103">
        <v>16</v>
      </c>
    </row>
    <row r="71104" spans="1:12" x14ac:dyDescent="0.3">
      <c r="A71104">
        <v>216295</v>
      </c>
      <c r="B71104" s="2">
        <v>44373.700025889964</v>
      </c>
      <c r="C71104">
        <v>313218</v>
      </c>
      <c r="D71104">
        <v>470762</v>
      </c>
      <c r="I71104" s="59">
        <v>115388</v>
      </c>
      <c r="J71104" s="57" t="s">
        <v>78</v>
      </c>
      <c r="K71104" s="58" t="str">
        <f t="shared" si="1110"/>
        <v>выходные</v>
      </c>
      <c r="L71104">
        <v>16</v>
      </c>
    </row>
    <row r="71105" spans="1:12" x14ac:dyDescent="0.3">
      <c r="A71105">
        <v>216297</v>
      </c>
      <c r="B71105" s="2">
        <v>44373.701239482201</v>
      </c>
      <c r="C71105">
        <v>95477</v>
      </c>
      <c r="D71105">
        <v>419338</v>
      </c>
      <c r="I71105" s="59">
        <v>115389</v>
      </c>
      <c r="J71105" s="57" t="s">
        <v>82</v>
      </c>
      <c r="K71105" s="58" t="str">
        <f t="shared" si="1110"/>
        <v>выходные</v>
      </c>
      <c r="L71105">
        <v>16</v>
      </c>
    </row>
    <row r="71106" spans="1:12" x14ac:dyDescent="0.3">
      <c r="A71106">
        <v>216298</v>
      </c>
      <c r="B71106" s="2">
        <v>44373.701239482201</v>
      </c>
      <c r="C71106">
        <v>158814</v>
      </c>
      <c r="D71106">
        <v>305608</v>
      </c>
      <c r="I71106" s="59">
        <v>115390</v>
      </c>
      <c r="J71106" s="57" t="s">
        <v>83</v>
      </c>
      <c r="K71106" s="58" t="str">
        <f t="shared" si="1110"/>
        <v>будни</v>
      </c>
      <c r="L71106">
        <v>16</v>
      </c>
    </row>
    <row r="71107" spans="1:12" x14ac:dyDescent="0.3">
      <c r="A71107">
        <v>216301</v>
      </c>
      <c r="B71107" s="2">
        <v>44373.701644012945</v>
      </c>
      <c r="C71107">
        <v>133393</v>
      </c>
      <c r="D71107">
        <v>388561</v>
      </c>
      <c r="I71107" s="59">
        <v>115391</v>
      </c>
      <c r="J71107" s="57" t="s">
        <v>84</v>
      </c>
      <c r="K71107" s="58" t="str">
        <f t="shared" ref="K71107:K71170" si="1111">IF(OR(J71107="суббота",J71107="воскресенье"),"выходные","будни")</f>
        <v>будни</v>
      </c>
      <c r="L71107">
        <v>16</v>
      </c>
    </row>
    <row r="71108" spans="1:12" x14ac:dyDescent="0.3">
      <c r="A71108">
        <v>216306</v>
      </c>
      <c r="B71108" s="2">
        <v>44373.702857605182</v>
      </c>
      <c r="C71108">
        <v>295654</v>
      </c>
      <c r="D71108">
        <v>312954</v>
      </c>
      <c r="I71108" s="59">
        <v>115392</v>
      </c>
      <c r="J71108" s="57" t="s">
        <v>79</v>
      </c>
      <c r="K71108" s="58" t="str">
        <f t="shared" si="1111"/>
        <v>будни</v>
      </c>
      <c r="L71108">
        <v>16</v>
      </c>
    </row>
    <row r="71109" spans="1:12" x14ac:dyDescent="0.3">
      <c r="A71109">
        <v>216308</v>
      </c>
      <c r="B71109" s="2">
        <v>44373.703262135918</v>
      </c>
      <c r="C71109">
        <v>3570</v>
      </c>
      <c r="D71109">
        <v>476825</v>
      </c>
      <c r="I71109" s="59">
        <v>115393</v>
      </c>
      <c r="J71109" s="57" t="s">
        <v>80</v>
      </c>
      <c r="K71109" s="58" t="str">
        <f t="shared" si="1111"/>
        <v>будни</v>
      </c>
      <c r="L71109">
        <v>16</v>
      </c>
    </row>
    <row r="71110" spans="1:12" x14ac:dyDescent="0.3">
      <c r="A71110">
        <v>216311</v>
      </c>
      <c r="B71110" s="2">
        <v>44373.703262135918</v>
      </c>
      <c r="C71110">
        <v>243013</v>
      </c>
      <c r="D71110">
        <v>172207</v>
      </c>
      <c r="I71110" s="59">
        <v>115394</v>
      </c>
      <c r="J71110" s="57" t="s">
        <v>81</v>
      </c>
      <c r="K71110" s="58" t="str">
        <f t="shared" si="1111"/>
        <v>будни</v>
      </c>
      <c r="L71110">
        <v>16</v>
      </c>
    </row>
    <row r="71111" spans="1:12" x14ac:dyDescent="0.3">
      <c r="A71111">
        <v>216314</v>
      </c>
      <c r="B71111" s="2">
        <v>44373.704071197411</v>
      </c>
      <c r="C71111">
        <v>28426</v>
      </c>
      <c r="D71111">
        <v>343491</v>
      </c>
      <c r="I71111" s="59">
        <v>115395</v>
      </c>
      <c r="J71111" s="57" t="s">
        <v>78</v>
      </c>
      <c r="K71111" s="58" t="str">
        <f t="shared" si="1111"/>
        <v>выходные</v>
      </c>
      <c r="L71111">
        <v>16</v>
      </c>
    </row>
    <row r="71112" spans="1:12" x14ac:dyDescent="0.3">
      <c r="A71112">
        <v>216316</v>
      </c>
      <c r="B71112" s="2">
        <v>44373.704475728155</v>
      </c>
      <c r="C71112">
        <v>42307</v>
      </c>
      <c r="D71112">
        <v>347008</v>
      </c>
      <c r="I71112" s="59">
        <v>115396</v>
      </c>
      <c r="J71112" s="57" t="s">
        <v>82</v>
      </c>
      <c r="K71112" s="58" t="str">
        <f t="shared" si="1111"/>
        <v>выходные</v>
      </c>
      <c r="L71112">
        <v>16</v>
      </c>
    </row>
    <row r="71113" spans="1:12" x14ac:dyDescent="0.3">
      <c r="A71113">
        <v>216319</v>
      </c>
      <c r="B71113" s="2">
        <v>44373.704475728155</v>
      </c>
      <c r="C71113">
        <v>79578</v>
      </c>
      <c r="D71113">
        <v>189009</v>
      </c>
      <c r="I71113" s="59">
        <v>115397</v>
      </c>
      <c r="J71113" s="57" t="s">
        <v>83</v>
      </c>
      <c r="K71113" s="58" t="str">
        <f t="shared" si="1111"/>
        <v>будни</v>
      </c>
      <c r="L71113">
        <v>16</v>
      </c>
    </row>
    <row r="71114" spans="1:12" x14ac:dyDescent="0.3">
      <c r="A71114">
        <v>216324</v>
      </c>
      <c r="B71114" s="2">
        <v>44373.704475728155</v>
      </c>
      <c r="C71114">
        <v>153776</v>
      </c>
      <c r="D71114">
        <v>356266</v>
      </c>
      <c r="I71114" s="59">
        <v>115398</v>
      </c>
      <c r="J71114" s="57" t="s">
        <v>84</v>
      </c>
      <c r="K71114" s="58" t="str">
        <f t="shared" si="1111"/>
        <v>будни</v>
      </c>
      <c r="L71114">
        <v>16</v>
      </c>
    </row>
    <row r="71115" spans="1:12" x14ac:dyDescent="0.3">
      <c r="A71115">
        <v>216326</v>
      </c>
      <c r="B71115" s="2">
        <v>44373.704475728155</v>
      </c>
      <c r="C71115">
        <v>164171</v>
      </c>
      <c r="D71115">
        <v>153893</v>
      </c>
      <c r="I71115" s="59">
        <v>115399</v>
      </c>
      <c r="J71115" s="57" t="s">
        <v>79</v>
      </c>
      <c r="K71115" s="58" t="str">
        <f t="shared" si="1111"/>
        <v>будни</v>
      </c>
      <c r="L71115">
        <v>16</v>
      </c>
    </row>
    <row r="71116" spans="1:12" x14ac:dyDescent="0.3">
      <c r="A71116">
        <v>216331</v>
      </c>
      <c r="B71116" s="2">
        <v>44373.705284789641</v>
      </c>
      <c r="C71116">
        <v>305379</v>
      </c>
      <c r="D71116">
        <v>411922</v>
      </c>
      <c r="I71116" s="59">
        <v>115400</v>
      </c>
      <c r="J71116" s="57" t="s">
        <v>80</v>
      </c>
      <c r="K71116" s="58" t="str">
        <f t="shared" si="1111"/>
        <v>будни</v>
      </c>
      <c r="L71116">
        <v>16</v>
      </c>
    </row>
    <row r="71117" spans="1:12" x14ac:dyDescent="0.3">
      <c r="A71117">
        <v>216334</v>
      </c>
      <c r="B71117" s="2">
        <v>44373.706093851135</v>
      </c>
      <c r="C71117">
        <v>28852</v>
      </c>
      <c r="D71117">
        <v>82901</v>
      </c>
      <c r="I71117" s="59">
        <v>115401</v>
      </c>
      <c r="J71117" s="57" t="s">
        <v>81</v>
      </c>
      <c r="K71117" s="58" t="str">
        <f t="shared" si="1111"/>
        <v>будни</v>
      </c>
      <c r="L71117">
        <v>16</v>
      </c>
    </row>
    <row r="71118" spans="1:12" x14ac:dyDescent="0.3">
      <c r="A71118">
        <v>216338</v>
      </c>
      <c r="B71118" s="2">
        <v>44373.706498381878</v>
      </c>
      <c r="C71118">
        <v>73717</v>
      </c>
      <c r="D71118">
        <v>230507</v>
      </c>
      <c r="I71118" s="59">
        <v>115402</v>
      </c>
      <c r="J71118" s="57" t="s">
        <v>78</v>
      </c>
      <c r="K71118" s="58" t="str">
        <f t="shared" si="1111"/>
        <v>выходные</v>
      </c>
      <c r="L71118">
        <v>16</v>
      </c>
    </row>
    <row r="71119" spans="1:12" x14ac:dyDescent="0.3">
      <c r="A71119">
        <v>216341</v>
      </c>
      <c r="B71119" s="2">
        <v>44373.706498381878</v>
      </c>
      <c r="C71119">
        <v>87524</v>
      </c>
      <c r="D71119">
        <v>43842</v>
      </c>
      <c r="I71119" s="59">
        <v>115403</v>
      </c>
      <c r="J71119" s="57" t="s">
        <v>82</v>
      </c>
      <c r="K71119" s="58" t="str">
        <f t="shared" si="1111"/>
        <v>выходные</v>
      </c>
      <c r="L71119">
        <v>16</v>
      </c>
    </row>
    <row r="71120" spans="1:12" x14ac:dyDescent="0.3">
      <c r="A71120">
        <v>216344</v>
      </c>
      <c r="B71120" s="2">
        <v>44373.706498381878</v>
      </c>
      <c r="C71120">
        <v>122113</v>
      </c>
      <c r="D71120">
        <v>118549</v>
      </c>
      <c r="I71120" s="59">
        <v>115404</v>
      </c>
      <c r="J71120" s="57" t="s">
        <v>83</v>
      </c>
      <c r="K71120" s="58" t="str">
        <f t="shared" si="1111"/>
        <v>будни</v>
      </c>
      <c r="L71120">
        <v>16</v>
      </c>
    </row>
    <row r="71121" spans="1:12" x14ac:dyDescent="0.3">
      <c r="A71121">
        <v>216346</v>
      </c>
      <c r="B71121" s="2">
        <v>44373.706902912621</v>
      </c>
      <c r="C71121">
        <v>82728</v>
      </c>
      <c r="D71121">
        <v>254768</v>
      </c>
      <c r="I71121" s="59">
        <v>115405</v>
      </c>
      <c r="J71121" s="57" t="s">
        <v>84</v>
      </c>
      <c r="K71121" s="58" t="str">
        <f t="shared" si="1111"/>
        <v>будни</v>
      </c>
      <c r="L71121">
        <v>16</v>
      </c>
    </row>
    <row r="71122" spans="1:12" x14ac:dyDescent="0.3">
      <c r="A71122">
        <v>216350</v>
      </c>
      <c r="B71122" s="2">
        <v>44373.706902912621</v>
      </c>
      <c r="C71122">
        <v>120831</v>
      </c>
      <c r="D71122">
        <v>411922</v>
      </c>
      <c r="I71122" s="59">
        <v>115406</v>
      </c>
      <c r="J71122" s="57" t="s">
        <v>79</v>
      </c>
      <c r="K71122" s="58" t="str">
        <f t="shared" si="1111"/>
        <v>будни</v>
      </c>
      <c r="L71122">
        <v>16</v>
      </c>
    </row>
    <row r="71123" spans="1:12" x14ac:dyDescent="0.3">
      <c r="A71123">
        <v>216351</v>
      </c>
      <c r="B71123" s="2">
        <v>44373.707307443365</v>
      </c>
      <c r="C71123">
        <v>75687</v>
      </c>
      <c r="D71123">
        <v>411922</v>
      </c>
      <c r="I71123" s="59">
        <v>115407</v>
      </c>
      <c r="J71123" s="57" t="s">
        <v>80</v>
      </c>
      <c r="K71123" s="58" t="str">
        <f t="shared" si="1111"/>
        <v>будни</v>
      </c>
      <c r="L71123">
        <v>16</v>
      </c>
    </row>
    <row r="71124" spans="1:12" x14ac:dyDescent="0.3">
      <c r="A71124">
        <v>216352</v>
      </c>
      <c r="B71124" s="2">
        <v>44373.707711974115</v>
      </c>
      <c r="C71124">
        <v>110392</v>
      </c>
      <c r="D71124">
        <v>396575</v>
      </c>
      <c r="I71124" s="59">
        <v>115408</v>
      </c>
      <c r="J71124" s="57" t="s">
        <v>81</v>
      </c>
      <c r="K71124" s="58" t="str">
        <f t="shared" si="1111"/>
        <v>будни</v>
      </c>
      <c r="L71124">
        <v>16</v>
      </c>
    </row>
    <row r="71125" spans="1:12" x14ac:dyDescent="0.3">
      <c r="A71125">
        <v>216353</v>
      </c>
      <c r="B71125" s="2">
        <v>44373.707711974115</v>
      </c>
      <c r="C71125">
        <v>190479</v>
      </c>
      <c r="D71125">
        <v>175663</v>
      </c>
      <c r="I71125" s="59">
        <v>115409</v>
      </c>
      <c r="J71125" s="57" t="s">
        <v>78</v>
      </c>
      <c r="K71125" s="58" t="str">
        <f t="shared" si="1111"/>
        <v>выходные</v>
      </c>
      <c r="L71125">
        <v>16</v>
      </c>
    </row>
    <row r="71126" spans="1:12" x14ac:dyDescent="0.3">
      <c r="A71126">
        <v>216356</v>
      </c>
      <c r="B71126" s="2">
        <v>44373.707711974115</v>
      </c>
      <c r="C71126">
        <v>210373</v>
      </c>
      <c r="D71126">
        <v>351192</v>
      </c>
      <c r="I71126" s="59">
        <v>115410</v>
      </c>
      <c r="J71126" s="57" t="s">
        <v>82</v>
      </c>
      <c r="K71126" s="58" t="str">
        <f t="shared" si="1111"/>
        <v>выходные</v>
      </c>
      <c r="L71126">
        <v>16</v>
      </c>
    </row>
    <row r="71127" spans="1:12" x14ac:dyDescent="0.3">
      <c r="A71127">
        <v>216357</v>
      </c>
      <c r="B71127" s="2">
        <v>44373.707711974115</v>
      </c>
      <c r="C71127">
        <v>254900</v>
      </c>
      <c r="D71127">
        <v>411922</v>
      </c>
      <c r="I71127" s="59">
        <v>115411</v>
      </c>
      <c r="J71127" s="57" t="s">
        <v>83</v>
      </c>
      <c r="K71127" s="58" t="str">
        <f t="shared" si="1111"/>
        <v>будни</v>
      </c>
      <c r="L71127">
        <v>16</v>
      </c>
    </row>
    <row r="71128" spans="1:12" x14ac:dyDescent="0.3">
      <c r="A71128">
        <v>216360</v>
      </c>
      <c r="B71128" s="2">
        <v>44373.707846308789</v>
      </c>
      <c r="C71128">
        <v>192945</v>
      </c>
      <c r="D71128">
        <v>81226</v>
      </c>
      <c r="I71128" s="59">
        <v>115412</v>
      </c>
      <c r="J71128" s="57" t="s">
        <v>84</v>
      </c>
      <c r="K71128" s="58" t="str">
        <f t="shared" si="1111"/>
        <v>будни</v>
      </c>
      <c r="L71128">
        <v>16</v>
      </c>
    </row>
    <row r="71129" spans="1:12" x14ac:dyDescent="0.3">
      <c r="A71129">
        <v>216362</v>
      </c>
      <c r="B71129" s="2">
        <v>44373.708521035602</v>
      </c>
      <c r="C71129">
        <v>330102</v>
      </c>
      <c r="D71129">
        <v>154256</v>
      </c>
      <c r="I71129" s="59">
        <v>115413</v>
      </c>
      <c r="J71129" s="57" t="s">
        <v>79</v>
      </c>
      <c r="K71129" s="58" t="str">
        <f t="shared" si="1111"/>
        <v>будни</v>
      </c>
      <c r="L71129">
        <v>17</v>
      </c>
    </row>
    <row r="71130" spans="1:12" x14ac:dyDescent="0.3">
      <c r="A71130">
        <v>216365</v>
      </c>
      <c r="B71130" s="2">
        <v>44373.708853419601</v>
      </c>
      <c r="C71130">
        <v>139941</v>
      </c>
      <c r="D71130">
        <v>250679</v>
      </c>
      <c r="I71130" s="59">
        <v>115414</v>
      </c>
      <c r="J71130" s="57" t="s">
        <v>80</v>
      </c>
      <c r="K71130" s="58" t="str">
        <f t="shared" si="1111"/>
        <v>будни</v>
      </c>
      <c r="L71130">
        <v>17</v>
      </c>
    </row>
    <row r="71131" spans="1:12" x14ac:dyDescent="0.3">
      <c r="A71131">
        <v>216369</v>
      </c>
      <c r="B71131" s="2">
        <v>44373.708925566345</v>
      </c>
      <c r="C71131">
        <v>243057</v>
      </c>
      <c r="D71131">
        <v>411922</v>
      </c>
      <c r="I71131" s="59">
        <v>115415</v>
      </c>
      <c r="J71131" s="57" t="s">
        <v>81</v>
      </c>
      <c r="K71131" s="58" t="str">
        <f t="shared" si="1111"/>
        <v>будни</v>
      </c>
      <c r="L71131">
        <v>17</v>
      </c>
    </row>
    <row r="71132" spans="1:12" x14ac:dyDescent="0.3">
      <c r="A71132">
        <v>216371</v>
      </c>
      <c r="B71132" s="2">
        <v>44373.708925566345</v>
      </c>
      <c r="C71132">
        <v>259987</v>
      </c>
      <c r="D71132">
        <v>148630</v>
      </c>
      <c r="I71132" s="59">
        <v>115416</v>
      </c>
      <c r="J71132" s="57" t="s">
        <v>78</v>
      </c>
      <c r="K71132" s="58" t="str">
        <f t="shared" si="1111"/>
        <v>выходные</v>
      </c>
      <c r="L71132">
        <v>17</v>
      </c>
    </row>
    <row r="71133" spans="1:12" x14ac:dyDescent="0.3">
      <c r="A71133">
        <v>216375</v>
      </c>
      <c r="B71133" s="2">
        <v>44373.708925566345</v>
      </c>
      <c r="C71133">
        <v>348442</v>
      </c>
      <c r="D71133">
        <v>118549</v>
      </c>
      <c r="I71133" s="59">
        <v>115417</v>
      </c>
      <c r="J71133" s="57" t="s">
        <v>82</v>
      </c>
      <c r="K71133" s="58" t="str">
        <f t="shared" si="1111"/>
        <v>выходные</v>
      </c>
      <c r="L71133">
        <v>17</v>
      </c>
    </row>
    <row r="71134" spans="1:12" x14ac:dyDescent="0.3">
      <c r="A71134">
        <v>216379</v>
      </c>
      <c r="B71134" s="2">
        <v>44373.709330097088</v>
      </c>
      <c r="C71134">
        <v>14878</v>
      </c>
      <c r="D71134">
        <v>351192</v>
      </c>
      <c r="I71134" s="59">
        <v>115418</v>
      </c>
      <c r="J71134" s="57" t="s">
        <v>83</v>
      </c>
      <c r="K71134" s="58" t="str">
        <f t="shared" si="1111"/>
        <v>будни</v>
      </c>
      <c r="L71134">
        <v>17</v>
      </c>
    </row>
    <row r="71135" spans="1:12" x14ac:dyDescent="0.3">
      <c r="A71135">
        <v>216384</v>
      </c>
      <c r="B71135" s="2">
        <v>44373.709330097088</v>
      </c>
      <c r="C71135">
        <v>20062</v>
      </c>
      <c r="D71135">
        <v>206313</v>
      </c>
      <c r="I71135" s="59">
        <v>115419</v>
      </c>
      <c r="J71135" s="57" t="s">
        <v>84</v>
      </c>
      <c r="K71135" s="58" t="str">
        <f t="shared" si="1111"/>
        <v>будни</v>
      </c>
      <c r="L71135">
        <v>17</v>
      </c>
    </row>
    <row r="71136" spans="1:12" x14ac:dyDescent="0.3">
      <c r="A71136">
        <v>216389</v>
      </c>
      <c r="B71136" s="2">
        <v>44373.709330097088</v>
      </c>
      <c r="C71136">
        <v>59178</v>
      </c>
      <c r="D71136">
        <v>411922</v>
      </c>
      <c r="I71136" s="59">
        <v>115420</v>
      </c>
      <c r="J71136" s="57" t="s">
        <v>79</v>
      </c>
      <c r="K71136" s="58" t="str">
        <f t="shared" si="1111"/>
        <v>будни</v>
      </c>
      <c r="L71136">
        <v>17</v>
      </c>
    </row>
    <row r="71137" spans="1:12" x14ac:dyDescent="0.3">
      <c r="A71137">
        <v>216391</v>
      </c>
      <c r="B71137" s="2">
        <v>44373.709555345318</v>
      </c>
      <c r="C71137">
        <v>259872</v>
      </c>
      <c r="D71137">
        <v>118549</v>
      </c>
      <c r="I71137" s="59">
        <v>115421</v>
      </c>
      <c r="J71137" s="57" t="s">
        <v>80</v>
      </c>
      <c r="K71137" s="58" t="str">
        <f t="shared" si="1111"/>
        <v>будни</v>
      </c>
      <c r="L71137">
        <v>17</v>
      </c>
    </row>
    <row r="71138" spans="1:12" x14ac:dyDescent="0.3">
      <c r="A71138">
        <v>216396</v>
      </c>
      <c r="B71138" s="2">
        <v>44373.709734627831</v>
      </c>
      <c r="C71138">
        <v>80767</v>
      </c>
      <c r="D71138">
        <v>70091</v>
      </c>
      <c r="I71138" s="59">
        <v>115422</v>
      </c>
      <c r="J71138" s="57" t="s">
        <v>81</v>
      </c>
      <c r="K71138" s="58" t="str">
        <f t="shared" si="1111"/>
        <v>будни</v>
      </c>
      <c r="L71138">
        <v>17</v>
      </c>
    </row>
    <row r="71139" spans="1:12" x14ac:dyDescent="0.3">
      <c r="A71139">
        <v>216401</v>
      </c>
      <c r="B71139" s="2">
        <v>44373.709734627831</v>
      </c>
      <c r="C71139">
        <v>240754</v>
      </c>
      <c r="D71139">
        <v>470762</v>
      </c>
      <c r="I71139" s="59">
        <v>115423</v>
      </c>
      <c r="J71139" s="57" t="s">
        <v>78</v>
      </c>
      <c r="K71139" s="58" t="str">
        <f t="shared" si="1111"/>
        <v>выходные</v>
      </c>
      <c r="L71139">
        <v>17</v>
      </c>
    </row>
    <row r="71140" spans="1:12" x14ac:dyDescent="0.3">
      <c r="A71140">
        <v>216403</v>
      </c>
      <c r="B71140" s="2">
        <v>44373.710139158575</v>
      </c>
      <c r="C71140">
        <v>323416</v>
      </c>
      <c r="D71140">
        <v>250679</v>
      </c>
      <c r="I71140" s="59">
        <v>115424</v>
      </c>
      <c r="J71140" s="57" t="s">
        <v>82</v>
      </c>
      <c r="K71140" s="58" t="str">
        <f t="shared" si="1111"/>
        <v>выходные</v>
      </c>
      <c r="L71140">
        <v>17</v>
      </c>
    </row>
    <row r="71141" spans="1:12" x14ac:dyDescent="0.3">
      <c r="A71141">
        <v>216405</v>
      </c>
      <c r="B71141" s="2">
        <v>44373.710543689318</v>
      </c>
      <c r="C71141">
        <v>81082</v>
      </c>
      <c r="D71141">
        <v>388328</v>
      </c>
      <c r="I71141" s="59">
        <v>115425</v>
      </c>
      <c r="J71141" s="57" t="s">
        <v>83</v>
      </c>
      <c r="K71141" s="58" t="str">
        <f t="shared" si="1111"/>
        <v>будни</v>
      </c>
      <c r="L71141">
        <v>17</v>
      </c>
    </row>
    <row r="71142" spans="1:12" x14ac:dyDescent="0.3">
      <c r="A71142">
        <v>216409</v>
      </c>
      <c r="B71142" s="2">
        <v>44373.710948220069</v>
      </c>
      <c r="C71142">
        <v>20281</v>
      </c>
      <c r="D71142">
        <v>76405</v>
      </c>
      <c r="I71142" s="59">
        <v>115426</v>
      </c>
      <c r="J71142" s="57" t="s">
        <v>84</v>
      </c>
      <c r="K71142" s="58" t="str">
        <f t="shared" si="1111"/>
        <v>будни</v>
      </c>
      <c r="L71142">
        <v>17</v>
      </c>
    </row>
    <row r="71143" spans="1:12" x14ac:dyDescent="0.3">
      <c r="A71143">
        <v>216413</v>
      </c>
      <c r="B71143" s="2">
        <v>44373.710948220069</v>
      </c>
      <c r="C71143">
        <v>130562</v>
      </c>
      <c r="D71143">
        <v>182191</v>
      </c>
      <c r="I71143" s="59">
        <v>115427</v>
      </c>
      <c r="J71143" s="57" t="s">
        <v>79</v>
      </c>
      <c r="K71143" s="58" t="str">
        <f t="shared" si="1111"/>
        <v>будни</v>
      </c>
      <c r="L71143">
        <v>17</v>
      </c>
    </row>
    <row r="71144" spans="1:12" x14ac:dyDescent="0.3">
      <c r="A71144">
        <v>216415</v>
      </c>
      <c r="B71144" s="2">
        <v>44373.711352750805</v>
      </c>
      <c r="C71144">
        <v>63227</v>
      </c>
      <c r="D71144">
        <v>464315</v>
      </c>
      <c r="I71144" s="59">
        <v>115428</v>
      </c>
      <c r="J71144" s="57" t="s">
        <v>80</v>
      </c>
      <c r="K71144" s="58" t="str">
        <f t="shared" si="1111"/>
        <v>будни</v>
      </c>
      <c r="L71144">
        <v>17</v>
      </c>
    </row>
    <row r="71145" spans="1:12" x14ac:dyDescent="0.3">
      <c r="A71145">
        <v>216420</v>
      </c>
      <c r="B71145" s="2">
        <v>44373.711352750805</v>
      </c>
      <c r="C71145">
        <v>73368</v>
      </c>
      <c r="D71145">
        <v>230507</v>
      </c>
      <c r="I71145" s="59">
        <v>115429</v>
      </c>
      <c r="J71145" s="57" t="s">
        <v>81</v>
      </c>
      <c r="K71145" s="58" t="str">
        <f t="shared" si="1111"/>
        <v>будни</v>
      </c>
      <c r="L71145">
        <v>17</v>
      </c>
    </row>
    <row r="71146" spans="1:12" x14ac:dyDescent="0.3">
      <c r="A71146">
        <v>216421</v>
      </c>
      <c r="B71146" s="2">
        <v>44373.711352750805</v>
      </c>
      <c r="C71146">
        <v>196827</v>
      </c>
      <c r="D71146">
        <v>305174</v>
      </c>
      <c r="I71146" s="59">
        <v>115430</v>
      </c>
      <c r="J71146" s="57" t="s">
        <v>78</v>
      </c>
      <c r="K71146" s="58" t="str">
        <f t="shared" si="1111"/>
        <v>выходные</v>
      </c>
      <c r="L71146">
        <v>17</v>
      </c>
    </row>
    <row r="71147" spans="1:12" x14ac:dyDescent="0.3">
      <c r="A71147">
        <v>216425</v>
      </c>
      <c r="B71147" s="2">
        <v>44373.711757281555</v>
      </c>
      <c r="C71147">
        <v>69632</v>
      </c>
      <c r="D71147">
        <v>351192</v>
      </c>
      <c r="I71147" s="59">
        <v>115431</v>
      </c>
      <c r="J71147" s="57" t="s">
        <v>82</v>
      </c>
      <c r="K71147" s="58" t="str">
        <f t="shared" si="1111"/>
        <v>выходные</v>
      </c>
      <c r="L71147">
        <v>17</v>
      </c>
    </row>
    <row r="71148" spans="1:12" x14ac:dyDescent="0.3">
      <c r="A71148">
        <v>216426</v>
      </c>
      <c r="B71148" s="2">
        <v>44373.712161812298</v>
      </c>
      <c r="C71148">
        <v>131723</v>
      </c>
      <c r="D71148">
        <v>447736</v>
      </c>
      <c r="I71148" s="59">
        <v>115432</v>
      </c>
      <c r="J71148" s="57" t="s">
        <v>83</v>
      </c>
      <c r="K71148" s="58" t="str">
        <f t="shared" si="1111"/>
        <v>будни</v>
      </c>
      <c r="L71148">
        <v>17</v>
      </c>
    </row>
    <row r="71149" spans="1:12" x14ac:dyDescent="0.3">
      <c r="A71149">
        <v>216429</v>
      </c>
      <c r="B71149" s="2">
        <v>44373.712161812298</v>
      </c>
      <c r="C71149">
        <v>143745</v>
      </c>
      <c r="D71149">
        <v>258374</v>
      </c>
      <c r="I71149" s="59">
        <v>115433</v>
      </c>
      <c r="J71149" s="57" t="s">
        <v>84</v>
      </c>
      <c r="K71149" s="58" t="str">
        <f t="shared" si="1111"/>
        <v>будни</v>
      </c>
      <c r="L71149">
        <v>17</v>
      </c>
    </row>
    <row r="71150" spans="1:12" x14ac:dyDescent="0.3">
      <c r="A71150">
        <v>216430</v>
      </c>
      <c r="B71150" s="2">
        <v>44373.712161812298</v>
      </c>
      <c r="C71150">
        <v>157734</v>
      </c>
      <c r="D71150">
        <v>311460</v>
      </c>
      <c r="I71150" s="59">
        <v>115434</v>
      </c>
      <c r="J71150" s="57" t="s">
        <v>79</v>
      </c>
      <c r="K71150" s="58" t="str">
        <f t="shared" si="1111"/>
        <v>будни</v>
      </c>
      <c r="L71150">
        <v>17</v>
      </c>
    </row>
    <row r="71151" spans="1:12" x14ac:dyDescent="0.3">
      <c r="A71151">
        <v>216435</v>
      </c>
      <c r="B71151" s="2">
        <v>44373.712161812298</v>
      </c>
      <c r="C71151">
        <v>212530</v>
      </c>
      <c r="D71151">
        <v>59485</v>
      </c>
      <c r="I71151" s="59">
        <v>115435</v>
      </c>
      <c r="J71151" s="57" t="s">
        <v>80</v>
      </c>
      <c r="K71151" s="58" t="str">
        <f t="shared" si="1111"/>
        <v>будни</v>
      </c>
      <c r="L71151">
        <v>17</v>
      </c>
    </row>
    <row r="71152" spans="1:12" x14ac:dyDescent="0.3">
      <c r="A71152">
        <v>216438</v>
      </c>
      <c r="B71152" s="2">
        <v>44373.712566343042</v>
      </c>
      <c r="C71152">
        <v>201225</v>
      </c>
      <c r="D71152">
        <v>356280</v>
      </c>
      <c r="I71152" s="59">
        <v>115436</v>
      </c>
      <c r="J71152" s="57" t="s">
        <v>81</v>
      </c>
      <c r="K71152" s="58" t="str">
        <f t="shared" si="1111"/>
        <v>будни</v>
      </c>
      <c r="L71152">
        <v>17</v>
      </c>
    </row>
    <row r="71153" spans="1:12" x14ac:dyDescent="0.3">
      <c r="A71153">
        <v>216443</v>
      </c>
      <c r="B71153" s="2">
        <v>44373.712566343042</v>
      </c>
      <c r="C71153">
        <v>273717</v>
      </c>
      <c r="D71153">
        <v>230507</v>
      </c>
      <c r="I71153" s="59">
        <v>115437</v>
      </c>
      <c r="J71153" s="57" t="s">
        <v>78</v>
      </c>
      <c r="K71153" s="58" t="str">
        <f t="shared" si="1111"/>
        <v>выходные</v>
      </c>
      <c r="L71153">
        <v>17</v>
      </c>
    </row>
    <row r="71154" spans="1:12" x14ac:dyDescent="0.3">
      <c r="A71154">
        <v>216447</v>
      </c>
      <c r="B71154" s="2">
        <v>44373.712566343042</v>
      </c>
      <c r="C71154">
        <v>311175</v>
      </c>
      <c r="D71154">
        <v>470762</v>
      </c>
      <c r="I71154" s="59">
        <v>115438</v>
      </c>
      <c r="J71154" s="57" t="s">
        <v>82</v>
      </c>
      <c r="K71154" s="58" t="str">
        <f t="shared" si="1111"/>
        <v>выходные</v>
      </c>
      <c r="L71154">
        <v>17</v>
      </c>
    </row>
    <row r="71155" spans="1:12" x14ac:dyDescent="0.3">
      <c r="A71155">
        <v>216450</v>
      </c>
      <c r="B71155" s="2">
        <v>44373.712698751791</v>
      </c>
      <c r="C71155">
        <v>326286</v>
      </c>
      <c r="D71155">
        <v>347008</v>
      </c>
      <c r="I71155" s="59">
        <v>115439</v>
      </c>
      <c r="J71155" s="57" t="s">
        <v>83</v>
      </c>
      <c r="K71155" s="58" t="str">
        <f t="shared" si="1111"/>
        <v>будни</v>
      </c>
      <c r="L71155">
        <v>17</v>
      </c>
    </row>
    <row r="71156" spans="1:12" x14ac:dyDescent="0.3">
      <c r="A71156">
        <v>216455</v>
      </c>
      <c r="B71156" s="2">
        <v>44373.712970873785</v>
      </c>
      <c r="C71156">
        <v>135039</v>
      </c>
      <c r="D71156">
        <v>16360</v>
      </c>
      <c r="I71156" s="59">
        <v>115440</v>
      </c>
      <c r="J71156" s="57" t="s">
        <v>84</v>
      </c>
      <c r="K71156" s="58" t="str">
        <f t="shared" si="1111"/>
        <v>будни</v>
      </c>
      <c r="L71156">
        <v>17</v>
      </c>
    </row>
    <row r="71157" spans="1:12" x14ac:dyDescent="0.3">
      <c r="A71157">
        <v>216457</v>
      </c>
      <c r="B71157" s="2">
        <v>44373.713431196018</v>
      </c>
      <c r="C71157">
        <v>158747</v>
      </c>
      <c r="D71157">
        <v>118549</v>
      </c>
      <c r="I71157" s="59">
        <v>115441</v>
      </c>
      <c r="J71157" s="57" t="s">
        <v>79</v>
      </c>
      <c r="K71157" s="58" t="str">
        <f t="shared" si="1111"/>
        <v>будни</v>
      </c>
      <c r="L71157">
        <v>17</v>
      </c>
    </row>
    <row r="71158" spans="1:12" x14ac:dyDescent="0.3">
      <c r="A71158">
        <v>216460</v>
      </c>
      <c r="B71158" s="2">
        <v>44373.714041566207</v>
      </c>
      <c r="C71158">
        <v>248039</v>
      </c>
      <c r="D71158">
        <v>179296</v>
      </c>
      <c r="I71158" s="59">
        <v>115442</v>
      </c>
      <c r="J71158" s="57" t="s">
        <v>80</v>
      </c>
      <c r="K71158" s="58" t="str">
        <f t="shared" si="1111"/>
        <v>будни</v>
      </c>
      <c r="L71158">
        <v>17</v>
      </c>
    </row>
    <row r="71159" spans="1:12" x14ac:dyDescent="0.3">
      <c r="A71159">
        <v>216463</v>
      </c>
      <c r="B71159" s="2">
        <v>44373.714184466022</v>
      </c>
      <c r="C71159">
        <v>79486</v>
      </c>
      <c r="D71159">
        <v>123413</v>
      </c>
      <c r="I71159" s="59">
        <v>115443</v>
      </c>
      <c r="J71159" s="57" t="s">
        <v>81</v>
      </c>
      <c r="K71159" s="58" t="str">
        <f t="shared" si="1111"/>
        <v>будни</v>
      </c>
      <c r="L71159">
        <v>17</v>
      </c>
    </row>
    <row r="71160" spans="1:12" x14ac:dyDescent="0.3">
      <c r="A71160">
        <v>216465</v>
      </c>
      <c r="B71160" s="2">
        <v>44373.714588996765</v>
      </c>
      <c r="C71160">
        <v>176646</v>
      </c>
      <c r="D71160">
        <v>204394</v>
      </c>
      <c r="I71160" s="59">
        <v>115444</v>
      </c>
      <c r="J71160" s="57" t="s">
        <v>78</v>
      </c>
      <c r="K71160" s="58" t="str">
        <f t="shared" si="1111"/>
        <v>выходные</v>
      </c>
      <c r="L71160">
        <v>17</v>
      </c>
    </row>
    <row r="71161" spans="1:12" x14ac:dyDescent="0.3">
      <c r="A71161">
        <v>216468</v>
      </c>
      <c r="B71161" s="2">
        <v>44373.715398058252</v>
      </c>
      <c r="C71161">
        <v>66016</v>
      </c>
      <c r="D71161">
        <v>258219</v>
      </c>
      <c r="I71161" s="59">
        <v>115445</v>
      </c>
      <c r="J71161" s="57" t="s">
        <v>82</v>
      </c>
      <c r="K71161" s="58" t="str">
        <f t="shared" si="1111"/>
        <v>выходные</v>
      </c>
      <c r="L71161">
        <v>17</v>
      </c>
    </row>
    <row r="71162" spans="1:12" x14ac:dyDescent="0.3">
      <c r="A71162">
        <v>216472</v>
      </c>
      <c r="B71162" s="2">
        <v>44373.715398058252</v>
      </c>
      <c r="C71162">
        <v>277328</v>
      </c>
      <c r="D71162">
        <v>331056</v>
      </c>
      <c r="I71162" s="59">
        <v>115446</v>
      </c>
      <c r="J71162" s="57" t="s">
        <v>83</v>
      </c>
      <c r="K71162" s="58" t="str">
        <f t="shared" si="1111"/>
        <v>будни</v>
      </c>
      <c r="L71162">
        <v>17</v>
      </c>
    </row>
    <row r="71163" spans="1:12" x14ac:dyDescent="0.3">
      <c r="A71163">
        <v>216474</v>
      </c>
      <c r="B71163" s="2">
        <v>44373.715802589002</v>
      </c>
      <c r="C71163">
        <v>19119</v>
      </c>
      <c r="D71163">
        <v>230507</v>
      </c>
      <c r="I71163" s="59">
        <v>115447</v>
      </c>
      <c r="J71163" s="57" t="s">
        <v>84</v>
      </c>
      <c r="K71163" s="58" t="str">
        <f t="shared" si="1111"/>
        <v>будни</v>
      </c>
      <c r="L71163">
        <v>17</v>
      </c>
    </row>
    <row r="71164" spans="1:12" x14ac:dyDescent="0.3">
      <c r="A71164">
        <v>216477</v>
      </c>
      <c r="B71164" s="2">
        <v>44373.715802589002</v>
      </c>
      <c r="C71164">
        <v>309351</v>
      </c>
      <c r="D71164">
        <v>343712</v>
      </c>
      <c r="I71164" s="59">
        <v>115448</v>
      </c>
      <c r="J71164" s="57" t="s">
        <v>79</v>
      </c>
      <c r="K71164" s="58" t="str">
        <f t="shared" si="1111"/>
        <v>будни</v>
      </c>
      <c r="L71164">
        <v>17</v>
      </c>
    </row>
    <row r="71165" spans="1:12" x14ac:dyDescent="0.3">
      <c r="A71165">
        <v>216481</v>
      </c>
      <c r="B71165" s="2">
        <v>44373.716207119738</v>
      </c>
      <c r="C71165">
        <v>268836</v>
      </c>
      <c r="D71165">
        <v>154256</v>
      </c>
      <c r="I71165" s="59">
        <v>115449</v>
      </c>
      <c r="J71165" s="57" t="s">
        <v>80</v>
      </c>
      <c r="K71165" s="58" t="str">
        <f t="shared" si="1111"/>
        <v>будни</v>
      </c>
      <c r="L71165">
        <v>17</v>
      </c>
    </row>
    <row r="71166" spans="1:12" x14ac:dyDescent="0.3">
      <c r="A71166">
        <v>216483</v>
      </c>
      <c r="B71166" s="2">
        <v>44373.716940824612</v>
      </c>
      <c r="C71166">
        <v>154713</v>
      </c>
      <c r="D71166">
        <v>351192</v>
      </c>
      <c r="I71166" s="59">
        <v>115450</v>
      </c>
      <c r="J71166" s="57" t="s">
        <v>81</v>
      </c>
      <c r="K71166" s="58" t="str">
        <f t="shared" si="1111"/>
        <v>будни</v>
      </c>
      <c r="L71166">
        <v>17</v>
      </c>
    </row>
    <row r="71167" spans="1:12" x14ac:dyDescent="0.3">
      <c r="A71167">
        <v>216488</v>
      </c>
      <c r="B71167" s="2">
        <v>44373.716999999997</v>
      </c>
      <c r="C71167">
        <v>278151</v>
      </c>
      <c r="D71167">
        <v>148309</v>
      </c>
      <c r="I71167" s="59">
        <v>115451</v>
      </c>
      <c r="J71167" s="57" t="s">
        <v>78</v>
      </c>
      <c r="K71167" s="58" t="str">
        <f t="shared" si="1111"/>
        <v>выходные</v>
      </c>
      <c r="L71167">
        <v>17</v>
      </c>
    </row>
    <row r="71168" spans="1:12" x14ac:dyDescent="0.3">
      <c r="A71168">
        <v>216491</v>
      </c>
      <c r="B71168" s="2">
        <v>44373.717016181232</v>
      </c>
      <c r="C71168">
        <v>299147</v>
      </c>
      <c r="D71168">
        <v>381626</v>
      </c>
      <c r="I71168" s="59">
        <v>115452</v>
      </c>
      <c r="J71168" s="57" t="s">
        <v>82</v>
      </c>
      <c r="K71168" s="58" t="str">
        <f t="shared" si="1111"/>
        <v>выходные</v>
      </c>
      <c r="L71168">
        <v>17</v>
      </c>
    </row>
    <row r="71169" spans="1:12" x14ac:dyDescent="0.3">
      <c r="A71169">
        <v>216492</v>
      </c>
      <c r="B71169" s="2">
        <v>44373.717420711975</v>
      </c>
      <c r="C71169">
        <v>1144</v>
      </c>
      <c r="D71169">
        <v>311670</v>
      </c>
      <c r="I71169" s="59">
        <v>115453</v>
      </c>
      <c r="J71169" s="57" t="s">
        <v>83</v>
      </c>
      <c r="K71169" s="58" t="str">
        <f t="shared" si="1111"/>
        <v>будни</v>
      </c>
      <c r="L71169">
        <v>17</v>
      </c>
    </row>
    <row r="71170" spans="1:12" x14ac:dyDescent="0.3">
      <c r="A71170">
        <v>216495</v>
      </c>
      <c r="B71170" s="2">
        <v>44373.717490157782</v>
      </c>
      <c r="C71170">
        <v>174900</v>
      </c>
      <c r="D71170">
        <v>411922</v>
      </c>
      <c r="I71170" s="59">
        <v>115454</v>
      </c>
      <c r="J71170" s="57" t="s">
        <v>84</v>
      </c>
      <c r="K71170" s="58" t="str">
        <f t="shared" si="1111"/>
        <v>будни</v>
      </c>
      <c r="L71170">
        <v>17</v>
      </c>
    </row>
    <row r="71171" spans="1:12" x14ac:dyDescent="0.3">
      <c r="A71171">
        <v>216500</v>
      </c>
      <c r="B71171" s="2">
        <v>44373.717825242718</v>
      </c>
      <c r="C71171">
        <v>294276</v>
      </c>
      <c r="D71171">
        <v>119655</v>
      </c>
      <c r="I71171" s="59">
        <v>115455</v>
      </c>
      <c r="J71171" s="57" t="s">
        <v>79</v>
      </c>
      <c r="K71171" s="58" t="str">
        <f t="shared" ref="K71171:K71234" si="1112">IF(OR(J71171="суббота",J71171="воскресенье"),"выходные","будни")</f>
        <v>будни</v>
      </c>
      <c r="L71171">
        <v>17</v>
      </c>
    </row>
    <row r="71172" spans="1:12" x14ac:dyDescent="0.3">
      <c r="A71172">
        <v>216502</v>
      </c>
      <c r="B71172" s="2">
        <v>44373.718229773462</v>
      </c>
      <c r="C71172">
        <v>254558</v>
      </c>
      <c r="D71172">
        <v>118549</v>
      </c>
      <c r="I71172" s="59">
        <v>115456</v>
      </c>
      <c r="J71172" s="57" t="s">
        <v>80</v>
      </c>
      <c r="K71172" s="58" t="str">
        <f t="shared" si="1112"/>
        <v>будни</v>
      </c>
      <c r="L71172">
        <v>17</v>
      </c>
    </row>
    <row r="71173" spans="1:12" x14ac:dyDescent="0.3">
      <c r="A71173">
        <v>216505</v>
      </c>
      <c r="B71173" s="2">
        <v>44373.718634304205</v>
      </c>
      <c r="C71173">
        <v>214647</v>
      </c>
      <c r="D71173">
        <v>411922</v>
      </c>
      <c r="I71173" s="59">
        <v>115457</v>
      </c>
      <c r="J71173" s="57" t="s">
        <v>81</v>
      </c>
      <c r="K71173" s="58" t="str">
        <f t="shared" si="1112"/>
        <v>будни</v>
      </c>
      <c r="L71173">
        <v>17</v>
      </c>
    </row>
    <row r="71174" spans="1:12" x14ac:dyDescent="0.3">
      <c r="A71174">
        <v>216507</v>
      </c>
      <c r="B71174" s="2">
        <v>44373.719038834955</v>
      </c>
      <c r="C71174">
        <v>11647</v>
      </c>
      <c r="D71174">
        <v>208822</v>
      </c>
      <c r="I71174" s="59">
        <v>115458</v>
      </c>
      <c r="J71174" s="57" t="s">
        <v>78</v>
      </c>
      <c r="K71174" s="58" t="str">
        <f t="shared" si="1112"/>
        <v>выходные</v>
      </c>
      <c r="L71174">
        <v>17</v>
      </c>
    </row>
    <row r="71175" spans="1:12" x14ac:dyDescent="0.3">
      <c r="A71175">
        <v>216508</v>
      </c>
      <c r="B71175" s="2">
        <v>44373.719038834955</v>
      </c>
      <c r="C71175">
        <v>88379</v>
      </c>
      <c r="D71175">
        <v>411922</v>
      </c>
      <c r="I71175" s="59">
        <v>115459</v>
      </c>
      <c r="J71175" s="57" t="s">
        <v>82</v>
      </c>
      <c r="K71175" s="58" t="str">
        <f t="shared" si="1112"/>
        <v>выходные</v>
      </c>
      <c r="L71175">
        <v>17</v>
      </c>
    </row>
    <row r="71176" spans="1:12" x14ac:dyDescent="0.3">
      <c r="A71176">
        <v>216511</v>
      </c>
      <c r="B71176" s="2">
        <v>44373.719443365691</v>
      </c>
      <c r="C71176">
        <v>36234</v>
      </c>
      <c r="D71176">
        <v>378503</v>
      </c>
      <c r="I71176" s="59">
        <v>115460</v>
      </c>
      <c r="J71176" s="57" t="s">
        <v>83</v>
      </c>
      <c r="K71176" s="58" t="str">
        <f t="shared" si="1112"/>
        <v>будни</v>
      </c>
      <c r="L71176">
        <v>17</v>
      </c>
    </row>
    <row r="71177" spans="1:12" x14ac:dyDescent="0.3">
      <c r="A71177">
        <v>216516</v>
      </c>
      <c r="B71177" s="2">
        <v>44373.719443365691</v>
      </c>
      <c r="C71177">
        <v>215626</v>
      </c>
      <c r="D71177">
        <v>447933</v>
      </c>
      <c r="I71177" s="59">
        <v>115461</v>
      </c>
      <c r="J71177" s="57" t="s">
        <v>84</v>
      </c>
      <c r="K71177" s="58" t="str">
        <f t="shared" si="1112"/>
        <v>будни</v>
      </c>
      <c r="L71177">
        <v>17</v>
      </c>
    </row>
    <row r="71178" spans="1:12" x14ac:dyDescent="0.3">
      <c r="A71178">
        <v>216518</v>
      </c>
      <c r="B71178" s="2">
        <v>44373.719565416424</v>
      </c>
      <c r="C71178">
        <v>297113</v>
      </c>
      <c r="D71178">
        <v>96200</v>
      </c>
      <c r="I71178" s="59">
        <v>115462</v>
      </c>
      <c r="J71178" s="57" t="s">
        <v>79</v>
      </c>
      <c r="K71178" s="58" t="str">
        <f t="shared" si="1112"/>
        <v>будни</v>
      </c>
      <c r="L71178">
        <v>17</v>
      </c>
    </row>
    <row r="71179" spans="1:12" x14ac:dyDescent="0.3">
      <c r="A71179">
        <v>216521</v>
      </c>
      <c r="B71179" s="2">
        <v>44373.720656957928</v>
      </c>
      <c r="C71179">
        <v>125034</v>
      </c>
      <c r="D71179">
        <v>122902</v>
      </c>
      <c r="I71179" s="59">
        <v>115463</v>
      </c>
      <c r="J71179" s="57" t="s">
        <v>80</v>
      </c>
      <c r="K71179" s="58" t="str">
        <f t="shared" si="1112"/>
        <v>будни</v>
      </c>
      <c r="L71179">
        <v>17</v>
      </c>
    </row>
    <row r="71180" spans="1:12" x14ac:dyDescent="0.3">
      <c r="A71180">
        <v>216523</v>
      </c>
      <c r="B71180" s="2">
        <v>44373.720656957928</v>
      </c>
      <c r="C71180">
        <v>233375</v>
      </c>
      <c r="D71180">
        <v>250679</v>
      </c>
      <c r="I71180" s="59">
        <v>115464</v>
      </c>
      <c r="J71180" s="57" t="s">
        <v>81</v>
      </c>
      <c r="K71180" s="58" t="str">
        <f t="shared" si="1112"/>
        <v>будни</v>
      </c>
      <c r="L71180">
        <v>17</v>
      </c>
    </row>
    <row r="71181" spans="1:12" x14ac:dyDescent="0.3">
      <c r="A71181">
        <v>216528</v>
      </c>
      <c r="B71181" s="2">
        <v>44373.720656957928</v>
      </c>
      <c r="C71181">
        <v>239780</v>
      </c>
      <c r="D71181">
        <v>108086</v>
      </c>
      <c r="I71181" s="59">
        <v>115465</v>
      </c>
      <c r="J71181" s="57" t="s">
        <v>78</v>
      </c>
      <c r="K71181" s="58" t="str">
        <f t="shared" si="1112"/>
        <v>выходные</v>
      </c>
      <c r="L71181">
        <v>17</v>
      </c>
    </row>
    <row r="71182" spans="1:12" x14ac:dyDescent="0.3">
      <c r="A71182">
        <v>216531</v>
      </c>
      <c r="B71182" s="2">
        <v>44373.720666666661</v>
      </c>
      <c r="C71182">
        <v>326105</v>
      </c>
      <c r="D71182">
        <v>261473</v>
      </c>
      <c r="I71182" s="59">
        <v>115466</v>
      </c>
      <c r="J71182" s="57" t="s">
        <v>82</v>
      </c>
      <c r="K71182" s="58" t="str">
        <f t="shared" si="1112"/>
        <v>выходные</v>
      </c>
      <c r="L71182">
        <v>17</v>
      </c>
    </row>
    <row r="71183" spans="1:12" x14ac:dyDescent="0.3">
      <c r="A71183">
        <v>216533</v>
      </c>
      <c r="B71183" s="2">
        <v>44373.721061488672</v>
      </c>
      <c r="C71183">
        <v>32545</v>
      </c>
      <c r="D71183">
        <v>117745</v>
      </c>
      <c r="I71183" s="59">
        <v>115467</v>
      </c>
      <c r="J71183" s="57" t="s">
        <v>83</v>
      </c>
      <c r="K71183" s="58" t="str">
        <f t="shared" si="1112"/>
        <v>будни</v>
      </c>
      <c r="L71183">
        <v>17</v>
      </c>
    </row>
    <row r="71184" spans="1:12" x14ac:dyDescent="0.3">
      <c r="A71184">
        <v>216535</v>
      </c>
      <c r="B71184" s="2">
        <v>44373.721182897425</v>
      </c>
      <c r="C71184">
        <v>60227</v>
      </c>
      <c r="D71184">
        <v>182984</v>
      </c>
      <c r="I71184" s="59">
        <v>115468</v>
      </c>
      <c r="J71184" s="57" t="s">
        <v>84</v>
      </c>
      <c r="K71184" s="58" t="str">
        <f t="shared" si="1112"/>
        <v>будни</v>
      </c>
      <c r="L71184">
        <v>17</v>
      </c>
    </row>
    <row r="71185" spans="1:12" x14ac:dyDescent="0.3">
      <c r="A71185">
        <v>216539</v>
      </c>
      <c r="B71185" s="2">
        <v>44373.721182897425</v>
      </c>
      <c r="C71185">
        <v>301851</v>
      </c>
      <c r="D71185">
        <v>105716</v>
      </c>
      <c r="I71185" s="59">
        <v>115469</v>
      </c>
      <c r="J71185" s="57" t="s">
        <v>79</v>
      </c>
      <c r="K71185" s="58" t="str">
        <f t="shared" si="1112"/>
        <v>будни</v>
      </c>
      <c r="L71185">
        <v>17</v>
      </c>
    </row>
    <row r="71186" spans="1:12" x14ac:dyDescent="0.3">
      <c r="A71186">
        <v>216541</v>
      </c>
      <c r="B71186" s="2">
        <v>44373.721823786123</v>
      </c>
      <c r="C71186">
        <v>174827</v>
      </c>
      <c r="D71186">
        <v>471403</v>
      </c>
      <c r="I71186" s="59">
        <v>115470</v>
      </c>
      <c r="J71186" s="57" t="s">
        <v>80</v>
      </c>
      <c r="K71186" s="58" t="str">
        <f t="shared" si="1112"/>
        <v>будни</v>
      </c>
      <c r="L71186">
        <v>17</v>
      </c>
    </row>
    <row r="71187" spans="1:12" x14ac:dyDescent="0.3">
      <c r="A71187">
        <v>216545</v>
      </c>
      <c r="B71187" s="2">
        <v>44373.722708822905</v>
      </c>
      <c r="C71187">
        <v>257883</v>
      </c>
      <c r="D71187">
        <v>128523</v>
      </c>
      <c r="I71187" s="59">
        <v>115471</v>
      </c>
      <c r="J71187" s="57" t="s">
        <v>81</v>
      </c>
      <c r="K71187" s="58" t="str">
        <f t="shared" si="1112"/>
        <v>будни</v>
      </c>
      <c r="L71187">
        <v>17</v>
      </c>
    </row>
    <row r="71188" spans="1:12" x14ac:dyDescent="0.3">
      <c r="A71188">
        <v>216547</v>
      </c>
      <c r="B71188" s="2">
        <v>44373.723084142395</v>
      </c>
      <c r="C71188">
        <v>65832</v>
      </c>
      <c r="D71188">
        <v>455878</v>
      </c>
      <c r="I71188" s="59">
        <v>115472</v>
      </c>
      <c r="J71188" s="57" t="s">
        <v>78</v>
      </c>
      <c r="K71188" s="58" t="str">
        <f t="shared" si="1112"/>
        <v>выходные</v>
      </c>
      <c r="L71188">
        <v>17</v>
      </c>
    </row>
    <row r="71189" spans="1:12" x14ac:dyDescent="0.3">
      <c r="A71189">
        <v>216549</v>
      </c>
      <c r="B71189" s="2">
        <v>44373.723084142395</v>
      </c>
      <c r="C71189">
        <v>80742</v>
      </c>
      <c r="D71189">
        <v>212741</v>
      </c>
      <c r="I71189" s="59">
        <v>115473</v>
      </c>
      <c r="J71189" s="57" t="s">
        <v>82</v>
      </c>
      <c r="K71189" s="58" t="str">
        <f t="shared" si="1112"/>
        <v>выходные</v>
      </c>
      <c r="L71189">
        <v>17</v>
      </c>
    </row>
    <row r="71190" spans="1:12" x14ac:dyDescent="0.3">
      <c r="A71190">
        <v>216553</v>
      </c>
      <c r="B71190" s="2">
        <v>44373.723084142395</v>
      </c>
      <c r="C71190">
        <v>242801</v>
      </c>
      <c r="D71190">
        <v>79957</v>
      </c>
      <c r="I71190" s="59">
        <v>115474</v>
      </c>
      <c r="J71190" s="57" t="s">
        <v>83</v>
      </c>
      <c r="K71190" s="58" t="str">
        <f t="shared" si="1112"/>
        <v>будни</v>
      </c>
      <c r="L71190">
        <v>17</v>
      </c>
    </row>
    <row r="71191" spans="1:12" x14ac:dyDescent="0.3">
      <c r="A71191">
        <v>216557</v>
      </c>
      <c r="B71191" s="2">
        <v>44373.723084142395</v>
      </c>
      <c r="C71191">
        <v>258838</v>
      </c>
      <c r="D71191">
        <v>373732</v>
      </c>
      <c r="I71191" s="59">
        <v>115475</v>
      </c>
      <c r="J71191" s="57" t="s">
        <v>84</v>
      </c>
      <c r="K71191" s="58" t="str">
        <f t="shared" si="1112"/>
        <v>будни</v>
      </c>
      <c r="L71191">
        <v>17</v>
      </c>
    </row>
    <row r="71192" spans="1:12" x14ac:dyDescent="0.3">
      <c r="A71192">
        <v>216560</v>
      </c>
      <c r="B71192" s="2">
        <v>44373.723084142395</v>
      </c>
      <c r="C71192">
        <v>291869</v>
      </c>
      <c r="D71192">
        <v>238134</v>
      </c>
      <c r="I71192" s="59">
        <v>115476</v>
      </c>
      <c r="J71192" s="57" t="s">
        <v>79</v>
      </c>
      <c r="K71192" s="58" t="str">
        <f t="shared" si="1112"/>
        <v>будни</v>
      </c>
      <c r="L71192">
        <v>17</v>
      </c>
    </row>
    <row r="71193" spans="1:12" x14ac:dyDescent="0.3">
      <c r="A71193">
        <v>216562</v>
      </c>
      <c r="B71193" s="2">
        <v>44373.723488673138</v>
      </c>
      <c r="C71193">
        <v>165108</v>
      </c>
      <c r="D71193">
        <v>332256</v>
      </c>
      <c r="I71193" s="59">
        <v>115477</v>
      </c>
      <c r="J71193" s="57" t="s">
        <v>80</v>
      </c>
      <c r="K71193" s="58" t="str">
        <f t="shared" si="1112"/>
        <v>будни</v>
      </c>
      <c r="L71193">
        <v>17</v>
      </c>
    </row>
    <row r="71194" spans="1:12" x14ac:dyDescent="0.3">
      <c r="A71194">
        <v>216566</v>
      </c>
      <c r="B71194" s="2">
        <v>44373.723488673138</v>
      </c>
      <c r="C71194">
        <v>253638</v>
      </c>
      <c r="D71194">
        <v>119655</v>
      </c>
      <c r="I71194" s="59">
        <v>115478</v>
      </c>
      <c r="J71194" s="57" t="s">
        <v>81</v>
      </c>
      <c r="K71194" s="58" t="str">
        <f t="shared" si="1112"/>
        <v>будни</v>
      </c>
      <c r="L71194">
        <v>17</v>
      </c>
    </row>
    <row r="71195" spans="1:12" x14ac:dyDescent="0.3">
      <c r="A71195">
        <v>216567</v>
      </c>
      <c r="B71195" s="2">
        <v>44373.723893203889</v>
      </c>
      <c r="C71195">
        <v>5012</v>
      </c>
      <c r="D71195">
        <v>328928</v>
      </c>
      <c r="I71195" s="59">
        <v>115479</v>
      </c>
      <c r="J71195" s="57" t="s">
        <v>78</v>
      </c>
      <c r="K71195" s="58" t="str">
        <f t="shared" si="1112"/>
        <v>выходные</v>
      </c>
      <c r="L71195">
        <v>17</v>
      </c>
    </row>
    <row r="71196" spans="1:12" x14ac:dyDescent="0.3">
      <c r="A71196">
        <v>216572</v>
      </c>
      <c r="B71196" s="2">
        <v>44373.723893203889</v>
      </c>
      <c r="C71196">
        <v>248769</v>
      </c>
      <c r="D71196">
        <v>321129</v>
      </c>
      <c r="I71196" s="59">
        <v>115480</v>
      </c>
      <c r="J71196" s="57" t="s">
        <v>82</v>
      </c>
      <c r="K71196" s="58" t="str">
        <f t="shared" si="1112"/>
        <v>выходные</v>
      </c>
      <c r="L71196">
        <v>17</v>
      </c>
    </row>
    <row r="71197" spans="1:12" x14ac:dyDescent="0.3">
      <c r="A71197">
        <v>216574</v>
      </c>
      <c r="B71197" s="2">
        <v>44373.724000000002</v>
      </c>
      <c r="C71197">
        <v>128101</v>
      </c>
      <c r="D71197">
        <v>5151</v>
      </c>
      <c r="I71197" s="59">
        <v>115481</v>
      </c>
      <c r="J71197" s="57" t="s">
        <v>83</v>
      </c>
      <c r="K71197" s="58" t="str">
        <f t="shared" si="1112"/>
        <v>будни</v>
      </c>
      <c r="L71197">
        <v>17</v>
      </c>
    </row>
    <row r="71198" spans="1:12" x14ac:dyDescent="0.3">
      <c r="A71198">
        <v>216577</v>
      </c>
      <c r="B71198" s="2">
        <v>44373.724297734625</v>
      </c>
      <c r="C71198">
        <v>134188</v>
      </c>
      <c r="D71198">
        <v>251574</v>
      </c>
      <c r="I71198" s="59">
        <v>115482</v>
      </c>
      <c r="J71198" s="57" t="s">
        <v>84</v>
      </c>
      <c r="K71198" s="58" t="str">
        <f t="shared" si="1112"/>
        <v>будни</v>
      </c>
      <c r="L71198">
        <v>17</v>
      </c>
    </row>
    <row r="71199" spans="1:12" x14ac:dyDescent="0.3">
      <c r="A71199">
        <v>216580</v>
      </c>
      <c r="B71199" s="2">
        <v>44373.724297734625</v>
      </c>
      <c r="C71199">
        <v>185125</v>
      </c>
      <c r="D71199">
        <v>432277</v>
      </c>
      <c r="I71199" s="59">
        <v>115483</v>
      </c>
      <c r="J71199" s="57" t="s">
        <v>79</v>
      </c>
      <c r="K71199" s="58" t="str">
        <f t="shared" si="1112"/>
        <v>будни</v>
      </c>
      <c r="L71199">
        <v>17</v>
      </c>
    </row>
    <row r="71200" spans="1:12" x14ac:dyDescent="0.3">
      <c r="A71200">
        <v>216583</v>
      </c>
      <c r="B71200" s="2">
        <v>44373.724297734625</v>
      </c>
      <c r="C71200">
        <v>210288</v>
      </c>
      <c r="D71200">
        <v>114185</v>
      </c>
      <c r="I71200" s="59">
        <v>115484</v>
      </c>
      <c r="J71200" s="57" t="s">
        <v>80</v>
      </c>
      <c r="K71200" s="58" t="str">
        <f t="shared" si="1112"/>
        <v>будни</v>
      </c>
      <c r="L71200">
        <v>17</v>
      </c>
    </row>
    <row r="71201" spans="1:12" x14ac:dyDescent="0.3">
      <c r="A71201">
        <v>216588</v>
      </c>
      <c r="B71201" s="2">
        <v>44373.724297734625</v>
      </c>
      <c r="C71201">
        <v>270196</v>
      </c>
      <c r="D71201">
        <v>154256</v>
      </c>
      <c r="I71201" s="59">
        <v>115485</v>
      </c>
      <c r="J71201" s="57" t="s">
        <v>81</v>
      </c>
      <c r="K71201" s="58" t="str">
        <f t="shared" si="1112"/>
        <v>будни</v>
      </c>
      <c r="L71201">
        <v>17</v>
      </c>
    </row>
    <row r="71202" spans="1:12" x14ac:dyDescent="0.3">
      <c r="A71202">
        <v>216593</v>
      </c>
      <c r="B71202" s="2">
        <v>44373.724702265376</v>
      </c>
      <c r="C71202">
        <v>156945</v>
      </c>
      <c r="D71202">
        <v>250679</v>
      </c>
      <c r="I71202" s="59">
        <v>115486</v>
      </c>
      <c r="J71202" s="57" t="s">
        <v>78</v>
      </c>
      <c r="K71202" s="58" t="str">
        <f t="shared" si="1112"/>
        <v>выходные</v>
      </c>
      <c r="L71202">
        <v>17</v>
      </c>
    </row>
    <row r="71203" spans="1:12" x14ac:dyDescent="0.3">
      <c r="A71203">
        <v>216595</v>
      </c>
      <c r="B71203" s="2">
        <v>44373.724702265376</v>
      </c>
      <c r="C71203">
        <v>254119</v>
      </c>
      <c r="D71203">
        <v>155428</v>
      </c>
      <c r="I71203" s="59">
        <v>115487</v>
      </c>
      <c r="J71203" s="57" t="s">
        <v>82</v>
      </c>
      <c r="K71203" s="58" t="str">
        <f t="shared" si="1112"/>
        <v>выходные</v>
      </c>
      <c r="L71203">
        <v>17</v>
      </c>
    </row>
    <row r="71204" spans="1:12" x14ac:dyDescent="0.3">
      <c r="A71204">
        <v>216599</v>
      </c>
      <c r="B71204" s="2">
        <v>44373.724702265376</v>
      </c>
      <c r="C71204">
        <v>338086</v>
      </c>
      <c r="D71204">
        <v>371795</v>
      </c>
      <c r="I71204" s="59">
        <v>115488</v>
      </c>
      <c r="J71204" s="57" t="s">
        <v>83</v>
      </c>
      <c r="K71204" s="58" t="str">
        <f t="shared" si="1112"/>
        <v>будни</v>
      </c>
      <c r="L71204">
        <v>17</v>
      </c>
    </row>
    <row r="71205" spans="1:12" x14ac:dyDescent="0.3">
      <c r="A71205">
        <v>216602</v>
      </c>
      <c r="B71205" s="2">
        <v>44373.725106796119</v>
      </c>
      <c r="C71205">
        <v>8510</v>
      </c>
      <c r="D71205">
        <v>423730</v>
      </c>
      <c r="I71205" s="59">
        <v>115489</v>
      </c>
      <c r="J71205" s="57" t="s">
        <v>84</v>
      </c>
      <c r="K71205" s="58" t="str">
        <f t="shared" si="1112"/>
        <v>будни</v>
      </c>
      <c r="L71205">
        <v>17</v>
      </c>
    </row>
    <row r="71206" spans="1:12" x14ac:dyDescent="0.3">
      <c r="A71206">
        <v>216603</v>
      </c>
      <c r="B71206" s="2">
        <v>44373.725394451736</v>
      </c>
      <c r="C71206">
        <v>3109</v>
      </c>
      <c r="D71206">
        <v>217497</v>
      </c>
      <c r="I71206" s="59">
        <v>115490</v>
      </c>
      <c r="J71206" s="57" t="s">
        <v>79</v>
      </c>
      <c r="K71206" s="58" t="str">
        <f t="shared" si="1112"/>
        <v>будни</v>
      </c>
      <c r="L71206">
        <v>17</v>
      </c>
    </row>
    <row r="71207" spans="1:12" x14ac:dyDescent="0.3">
      <c r="A71207">
        <v>216604</v>
      </c>
      <c r="B71207" s="2">
        <v>44373.725511326862</v>
      </c>
      <c r="C71207">
        <v>153517</v>
      </c>
      <c r="D71207">
        <v>111368</v>
      </c>
      <c r="I71207" s="59">
        <v>115491</v>
      </c>
      <c r="J71207" s="57" t="s">
        <v>80</v>
      </c>
      <c r="K71207" s="58" t="str">
        <f t="shared" si="1112"/>
        <v>будни</v>
      </c>
      <c r="L71207">
        <v>17</v>
      </c>
    </row>
    <row r="71208" spans="1:12" x14ac:dyDescent="0.3">
      <c r="A71208">
        <v>216606</v>
      </c>
      <c r="B71208" s="2">
        <v>44373.725511326862</v>
      </c>
      <c r="C71208">
        <v>190633</v>
      </c>
      <c r="D71208">
        <v>381626</v>
      </c>
      <c r="I71208" s="59">
        <v>115492</v>
      </c>
      <c r="J71208" s="57" t="s">
        <v>81</v>
      </c>
      <c r="K71208" s="58" t="str">
        <f t="shared" si="1112"/>
        <v>будни</v>
      </c>
      <c r="L71208">
        <v>17</v>
      </c>
    </row>
    <row r="71209" spans="1:12" x14ac:dyDescent="0.3">
      <c r="A71209">
        <v>216611</v>
      </c>
      <c r="B71209" s="2">
        <v>44373.725638599812</v>
      </c>
      <c r="C71209">
        <v>198398</v>
      </c>
      <c r="D71209">
        <v>122982</v>
      </c>
      <c r="I71209" s="59">
        <v>115493</v>
      </c>
      <c r="J71209" s="57" t="s">
        <v>78</v>
      </c>
      <c r="K71209" s="58" t="str">
        <f t="shared" si="1112"/>
        <v>выходные</v>
      </c>
      <c r="L71209">
        <v>17</v>
      </c>
    </row>
    <row r="71210" spans="1:12" x14ac:dyDescent="0.3">
      <c r="A71210">
        <v>216615</v>
      </c>
      <c r="B71210" s="2">
        <v>44373.725915857605</v>
      </c>
      <c r="C71210">
        <v>183005</v>
      </c>
      <c r="D71210">
        <v>411922</v>
      </c>
      <c r="I71210" s="59">
        <v>115494</v>
      </c>
      <c r="J71210" s="57" t="s">
        <v>82</v>
      </c>
      <c r="K71210" s="58" t="str">
        <f t="shared" si="1112"/>
        <v>выходные</v>
      </c>
      <c r="L71210">
        <v>17</v>
      </c>
    </row>
    <row r="71211" spans="1:12" x14ac:dyDescent="0.3">
      <c r="A71211">
        <v>216619</v>
      </c>
      <c r="B71211" s="2">
        <v>44373.726999999999</v>
      </c>
      <c r="C71211">
        <v>126776</v>
      </c>
      <c r="D71211">
        <v>389756</v>
      </c>
      <c r="I71211" s="59">
        <v>115495</v>
      </c>
      <c r="J71211" s="57" t="s">
        <v>83</v>
      </c>
      <c r="K71211" s="58" t="str">
        <f t="shared" si="1112"/>
        <v>будни</v>
      </c>
      <c r="L71211">
        <v>17</v>
      </c>
    </row>
    <row r="71212" spans="1:12" x14ac:dyDescent="0.3">
      <c r="A71212">
        <v>216620</v>
      </c>
      <c r="B71212" s="2">
        <v>44373.727129449842</v>
      </c>
      <c r="C71212">
        <v>25787</v>
      </c>
      <c r="D71212">
        <v>351192</v>
      </c>
      <c r="I71212" s="59">
        <v>115496</v>
      </c>
      <c r="J71212" s="57" t="s">
        <v>84</v>
      </c>
      <c r="K71212" s="58" t="str">
        <f t="shared" si="1112"/>
        <v>будни</v>
      </c>
      <c r="L71212">
        <v>17</v>
      </c>
    </row>
    <row r="71213" spans="1:12" x14ac:dyDescent="0.3">
      <c r="A71213">
        <v>216622</v>
      </c>
      <c r="B71213" s="2">
        <v>44373.727129449842</v>
      </c>
      <c r="C71213">
        <v>261028</v>
      </c>
      <c r="D71213">
        <v>230507</v>
      </c>
      <c r="I71213" s="59">
        <v>115497</v>
      </c>
      <c r="J71213" s="57" t="s">
        <v>79</v>
      </c>
      <c r="K71213" s="58" t="str">
        <f t="shared" si="1112"/>
        <v>будни</v>
      </c>
      <c r="L71213">
        <v>17</v>
      </c>
    </row>
    <row r="71214" spans="1:12" x14ac:dyDescent="0.3">
      <c r="A71214">
        <v>216625</v>
      </c>
      <c r="B71214" s="2">
        <v>44373.727129449842</v>
      </c>
      <c r="C71214">
        <v>267179</v>
      </c>
      <c r="D71214">
        <v>250679</v>
      </c>
      <c r="I71214" s="59">
        <v>115498</v>
      </c>
      <c r="J71214" s="57" t="s">
        <v>80</v>
      </c>
      <c r="K71214" s="58" t="str">
        <f t="shared" si="1112"/>
        <v>будни</v>
      </c>
      <c r="L71214">
        <v>17</v>
      </c>
    </row>
    <row r="71215" spans="1:12" x14ac:dyDescent="0.3">
      <c r="A71215">
        <v>216628</v>
      </c>
      <c r="B71215" s="2">
        <v>44373.727469710379</v>
      </c>
      <c r="C71215">
        <v>74264</v>
      </c>
      <c r="D71215">
        <v>471403</v>
      </c>
      <c r="I71215" s="59">
        <v>115499</v>
      </c>
      <c r="J71215" s="57" t="s">
        <v>81</v>
      </c>
      <c r="K71215" s="58" t="str">
        <f t="shared" si="1112"/>
        <v>будни</v>
      </c>
      <c r="L71215">
        <v>17</v>
      </c>
    </row>
    <row r="71216" spans="1:12" x14ac:dyDescent="0.3">
      <c r="A71216">
        <v>216631</v>
      </c>
      <c r="B71216" s="2">
        <v>44373.728343042072</v>
      </c>
      <c r="C71216">
        <v>85627</v>
      </c>
      <c r="D71216">
        <v>5509</v>
      </c>
      <c r="I71216" s="59">
        <v>115500</v>
      </c>
      <c r="J71216" s="57" t="s">
        <v>78</v>
      </c>
      <c r="K71216" s="58" t="str">
        <f t="shared" si="1112"/>
        <v>выходные</v>
      </c>
      <c r="L71216">
        <v>17</v>
      </c>
    </row>
    <row r="71217" spans="1:12" x14ac:dyDescent="0.3">
      <c r="A71217">
        <v>216636</v>
      </c>
      <c r="B71217" s="2">
        <v>44373.728747572815</v>
      </c>
      <c r="C71217">
        <v>78892</v>
      </c>
      <c r="D71217">
        <v>141421</v>
      </c>
      <c r="I71217" s="59">
        <v>115501</v>
      </c>
      <c r="J71217" s="57" t="s">
        <v>82</v>
      </c>
      <c r="K71217" s="58" t="str">
        <f t="shared" si="1112"/>
        <v>выходные</v>
      </c>
      <c r="L71217">
        <v>17</v>
      </c>
    </row>
    <row r="71218" spans="1:12" x14ac:dyDescent="0.3">
      <c r="A71218">
        <v>216641</v>
      </c>
      <c r="B71218" s="2">
        <v>44373.728747572815</v>
      </c>
      <c r="C71218">
        <v>186482</v>
      </c>
      <c r="D71218">
        <v>136025</v>
      </c>
      <c r="I71218" s="59">
        <v>115502</v>
      </c>
      <c r="J71218" s="57" t="s">
        <v>83</v>
      </c>
      <c r="K71218" s="58" t="str">
        <f t="shared" si="1112"/>
        <v>будни</v>
      </c>
      <c r="L71218">
        <v>17</v>
      </c>
    </row>
    <row r="71219" spans="1:12" x14ac:dyDescent="0.3">
      <c r="A71219">
        <v>216646</v>
      </c>
      <c r="B71219" s="2">
        <v>44373.729556634302</v>
      </c>
      <c r="C71219">
        <v>20570</v>
      </c>
      <c r="D71219">
        <v>242077</v>
      </c>
      <c r="I71219" s="59">
        <v>115503</v>
      </c>
      <c r="J71219" s="57" t="s">
        <v>84</v>
      </c>
      <c r="K71219" s="58" t="str">
        <f t="shared" si="1112"/>
        <v>будни</v>
      </c>
      <c r="L71219">
        <v>17</v>
      </c>
    </row>
    <row r="71220" spans="1:12" x14ac:dyDescent="0.3">
      <c r="A71220">
        <v>216651</v>
      </c>
      <c r="B71220" s="2">
        <v>44373.729850154115</v>
      </c>
      <c r="C71220">
        <v>266332</v>
      </c>
      <c r="D71220">
        <v>122902</v>
      </c>
      <c r="I71220" s="59">
        <v>115504</v>
      </c>
      <c r="J71220" s="57" t="s">
        <v>79</v>
      </c>
      <c r="K71220" s="58" t="str">
        <f t="shared" si="1112"/>
        <v>будни</v>
      </c>
      <c r="L71220">
        <v>17</v>
      </c>
    </row>
    <row r="71221" spans="1:12" x14ac:dyDescent="0.3">
      <c r="A71221">
        <v>216653</v>
      </c>
      <c r="B71221" s="2">
        <v>44373.730365695796</v>
      </c>
      <c r="C71221">
        <v>323668</v>
      </c>
      <c r="D71221">
        <v>154228</v>
      </c>
      <c r="I71221" s="59">
        <v>115505</v>
      </c>
      <c r="J71221" s="57" t="s">
        <v>80</v>
      </c>
      <c r="K71221" s="58" t="str">
        <f t="shared" si="1112"/>
        <v>будни</v>
      </c>
      <c r="L71221">
        <v>17</v>
      </c>
    </row>
    <row r="71222" spans="1:12" x14ac:dyDescent="0.3">
      <c r="A71222">
        <v>216655</v>
      </c>
      <c r="B71222" s="2">
        <v>44373.73055207984</v>
      </c>
      <c r="C71222">
        <v>270594</v>
      </c>
      <c r="D71222">
        <v>202914</v>
      </c>
      <c r="I71222" s="59">
        <v>115506</v>
      </c>
      <c r="J71222" s="57" t="s">
        <v>81</v>
      </c>
      <c r="K71222" s="58" t="str">
        <f t="shared" si="1112"/>
        <v>будни</v>
      </c>
      <c r="L71222">
        <v>17</v>
      </c>
    </row>
    <row r="71223" spans="1:12" x14ac:dyDescent="0.3">
      <c r="A71223">
        <v>216660</v>
      </c>
      <c r="B71223" s="2">
        <v>44373.730770226532</v>
      </c>
      <c r="C71223">
        <v>289710</v>
      </c>
      <c r="D71223">
        <v>158978</v>
      </c>
      <c r="I71223" s="59">
        <v>115507</v>
      </c>
      <c r="J71223" s="57" t="s">
        <v>78</v>
      </c>
      <c r="K71223" s="58" t="str">
        <f t="shared" si="1112"/>
        <v>выходные</v>
      </c>
      <c r="L71223">
        <v>17</v>
      </c>
    </row>
    <row r="71224" spans="1:12" x14ac:dyDescent="0.3">
      <c r="A71224">
        <v>216662</v>
      </c>
      <c r="B71224" s="2">
        <v>44373.731009857482</v>
      </c>
      <c r="C71224">
        <v>297195</v>
      </c>
      <c r="D71224">
        <v>266175</v>
      </c>
      <c r="I71224" s="59">
        <v>115508</v>
      </c>
      <c r="J71224" s="57" t="s">
        <v>82</v>
      </c>
      <c r="K71224" s="58" t="str">
        <f t="shared" si="1112"/>
        <v>выходные</v>
      </c>
      <c r="L71224">
        <v>17</v>
      </c>
    </row>
    <row r="71225" spans="1:12" x14ac:dyDescent="0.3">
      <c r="A71225">
        <v>216665</v>
      </c>
      <c r="B71225" s="2">
        <v>44373.731579288025</v>
      </c>
      <c r="C71225">
        <v>206118</v>
      </c>
      <c r="D71225">
        <v>411922</v>
      </c>
      <c r="I71225" s="59">
        <v>115509</v>
      </c>
      <c r="J71225" s="57" t="s">
        <v>83</v>
      </c>
      <c r="K71225" s="58" t="str">
        <f t="shared" si="1112"/>
        <v>будни</v>
      </c>
      <c r="L71225">
        <v>17</v>
      </c>
    </row>
    <row r="71226" spans="1:12" x14ac:dyDescent="0.3">
      <c r="A71226">
        <v>216670</v>
      </c>
      <c r="B71226" s="2">
        <v>44373.731579288025</v>
      </c>
      <c r="C71226">
        <v>247357</v>
      </c>
      <c r="D71226">
        <v>249345</v>
      </c>
      <c r="I71226" s="59">
        <v>115510</v>
      </c>
      <c r="J71226" s="57" t="s">
        <v>84</v>
      </c>
      <c r="K71226" s="58" t="str">
        <f t="shared" si="1112"/>
        <v>будни</v>
      </c>
      <c r="L71226">
        <v>17</v>
      </c>
    </row>
    <row r="71227" spans="1:12" x14ac:dyDescent="0.3">
      <c r="A71227">
        <v>216672</v>
      </c>
      <c r="B71227" s="2">
        <v>44373.731579288025</v>
      </c>
      <c r="C71227">
        <v>301006</v>
      </c>
      <c r="D71227">
        <v>111368</v>
      </c>
      <c r="I71227" s="59">
        <v>115511</v>
      </c>
      <c r="J71227" s="57" t="s">
        <v>79</v>
      </c>
      <c r="K71227" s="58" t="str">
        <f t="shared" si="1112"/>
        <v>будни</v>
      </c>
      <c r="L71227">
        <v>17</v>
      </c>
    </row>
    <row r="71228" spans="1:12" x14ac:dyDescent="0.3">
      <c r="A71228">
        <v>216676</v>
      </c>
      <c r="B71228" s="2">
        <v>44373.731589709161</v>
      </c>
      <c r="C71228">
        <v>319625</v>
      </c>
      <c r="D71228">
        <v>158978</v>
      </c>
      <c r="I71228" s="59">
        <v>115512</v>
      </c>
      <c r="J71228" s="57" t="s">
        <v>80</v>
      </c>
      <c r="K71228" s="58" t="str">
        <f t="shared" si="1112"/>
        <v>будни</v>
      </c>
      <c r="L71228">
        <v>17</v>
      </c>
    </row>
    <row r="71229" spans="1:12" x14ac:dyDescent="0.3">
      <c r="A71229">
        <v>216680</v>
      </c>
      <c r="B71229" s="2">
        <v>44373.731983818776</v>
      </c>
      <c r="C71229">
        <v>188746</v>
      </c>
      <c r="D71229">
        <v>158978</v>
      </c>
      <c r="I71229" s="59">
        <v>115513</v>
      </c>
      <c r="J71229" s="57" t="s">
        <v>81</v>
      </c>
      <c r="K71229" s="58" t="str">
        <f t="shared" si="1112"/>
        <v>будни</v>
      </c>
      <c r="L71229">
        <v>17</v>
      </c>
    </row>
    <row r="71230" spans="1:12" x14ac:dyDescent="0.3">
      <c r="A71230">
        <v>216682</v>
      </c>
      <c r="B71230" s="2">
        <v>44373.731983818776</v>
      </c>
      <c r="C71230">
        <v>216564</v>
      </c>
      <c r="D71230">
        <v>472330</v>
      </c>
      <c r="I71230" s="59">
        <v>115514</v>
      </c>
      <c r="J71230" s="57" t="s">
        <v>78</v>
      </c>
      <c r="K71230" s="58" t="str">
        <f t="shared" si="1112"/>
        <v>выходные</v>
      </c>
      <c r="L71230">
        <v>17</v>
      </c>
    </row>
    <row r="71231" spans="1:12" x14ac:dyDescent="0.3">
      <c r="A71231">
        <v>216686</v>
      </c>
      <c r="B71231" s="2">
        <v>44373.731983818776</v>
      </c>
      <c r="C71231">
        <v>348553</v>
      </c>
      <c r="D71231">
        <v>411922</v>
      </c>
      <c r="I71231" s="59">
        <v>115515</v>
      </c>
      <c r="J71231" s="57" t="s">
        <v>82</v>
      </c>
      <c r="K71231" s="58" t="str">
        <f t="shared" si="1112"/>
        <v>выходные</v>
      </c>
      <c r="L71231">
        <v>17</v>
      </c>
    </row>
    <row r="71232" spans="1:12" x14ac:dyDescent="0.3">
      <c r="A71232">
        <v>216691</v>
      </c>
      <c r="B71232" s="2">
        <v>44373.732388349512</v>
      </c>
      <c r="C71232">
        <v>113332</v>
      </c>
      <c r="D71232">
        <v>158978</v>
      </c>
      <c r="I71232" s="59">
        <v>115516</v>
      </c>
      <c r="J71232" s="57" t="s">
        <v>83</v>
      </c>
      <c r="K71232" s="58" t="str">
        <f t="shared" si="1112"/>
        <v>будни</v>
      </c>
      <c r="L71232">
        <v>17</v>
      </c>
    </row>
    <row r="71233" spans="1:12" x14ac:dyDescent="0.3">
      <c r="A71233">
        <v>216693</v>
      </c>
      <c r="B71233" s="2">
        <v>44373.733197411006</v>
      </c>
      <c r="C71233">
        <v>248549</v>
      </c>
      <c r="D71233">
        <v>242428</v>
      </c>
      <c r="I71233" s="59">
        <v>115517</v>
      </c>
      <c r="J71233" s="57" t="s">
        <v>84</v>
      </c>
      <c r="K71233" s="58" t="str">
        <f t="shared" si="1112"/>
        <v>будни</v>
      </c>
      <c r="L71233">
        <v>17</v>
      </c>
    </row>
    <row r="71234" spans="1:12" x14ac:dyDescent="0.3">
      <c r="A71234">
        <v>216697</v>
      </c>
      <c r="B71234" s="2">
        <v>44373.73439741203</v>
      </c>
      <c r="C71234">
        <v>92174</v>
      </c>
      <c r="D71234">
        <v>154256</v>
      </c>
      <c r="I71234" s="59">
        <v>115518</v>
      </c>
      <c r="J71234" s="57" t="s">
        <v>79</v>
      </c>
      <c r="K71234" s="58" t="str">
        <f t="shared" si="1112"/>
        <v>будни</v>
      </c>
      <c r="L71234">
        <v>17</v>
      </c>
    </row>
    <row r="71235" spans="1:12" x14ac:dyDescent="0.3">
      <c r="A71235">
        <v>216701</v>
      </c>
      <c r="B71235" s="2">
        <v>44373.734411003235</v>
      </c>
      <c r="C71235">
        <v>47715</v>
      </c>
      <c r="D71235">
        <v>207760</v>
      </c>
      <c r="I71235" s="59">
        <v>115519</v>
      </c>
      <c r="J71235" s="57" t="s">
        <v>80</v>
      </c>
      <c r="K71235" s="58" t="str">
        <f t="shared" ref="K71235:K71298" si="1113">IF(OR(J71235="суббота",J71235="воскресенье"),"выходные","будни")</f>
        <v>будни</v>
      </c>
      <c r="L71235">
        <v>17</v>
      </c>
    </row>
    <row r="71236" spans="1:12" x14ac:dyDescent="0.3">
      <c r="A71236">
        <v>216706</v>
      </c>
      <c r="B71236" s="2">
        <v>44373.734411003235</v>
      </c>
      <c r="C71236">
        <v>141573</v>
      </c>
      <c r="D71236">
        <v>214224</v>
      </c>
      <c r="I71236" s="59">
        <v>115520</v>
      </c>
      <c r="J71236" s="57" t="s">
        <v>81</v>
      </c>
      <c r="K71236" s="58" t="str">
        <f t="shared" si="1113"/>
        <v>будни</v>
      </c>
      <c r="L71236">
        <v>17</v>
      </c>
    </row>
    <row r="71237" spans="1:12" x14ac:dyDescent="0.3">
      <c r="A71237">
        <v>216707</v>
      </c>
      <c r="B71237" s="2">
        <v>44373.734815533986</v>
      </c>
      <c r="C71237">
        <v>197724</v>
      </c>
      <c r="D71237">
        <v>181720</v>
      </c>
      <c r="I71237" s="59">
        <v>115521</v>
      </c>
      <c r="J71237" s="57" t="s">
        <v>78</v>
      </c>
      <c r="K71237" s="58" t="str">
        <f t="shared" si="1113"/>
        <v>выходные</v>
      </c>
      <c r="L71237">
        <v>17</v>
      </c>
    </row>
    <row r="71238" spans="1:12" x14ac:dyDescent="0.3">
      <c r="A71238">
        <v>216708</v>
      </c>
      <c r="B71238" s="2">
        <v>44373.735624595465</v>
      </c>
      <c r="C71238">
        <v>274985</v>
      </c>
      <c r="D71238">
        <v>396686</v>
      </c>
      <c r="I71238" s="59">
        <v>115522</v>
      </c>
      <c r="J71238" s="57" t="s">
        <v>82</v>
      </c>
      <c r="K71238" s="58" t="str">
        <f t="shared" si="1113"/>
        <v>выходные</v>
      </c>
      <c r="L71238">
        <v>17</v>
      </c>
    </row>
    <row r="71239" spans="1:12" x14ac:dyDescent="0.3">
      <c r="A71239">
        <v>216712</v>
      </c>
      <c r="B71239" s="2">
        <v>44373.736029126216</v>
      </c>
      <c r="C71239">
        <v>226924</v>
      </c>
      <c r="D71239">
        <v>155428</v>
      </c>
      <c r="I71239" s="59">
        <v>115523</v>
      </c>
      <c r="J71239" s="57" t="s">
        <v>83</v>
      </c>
      <c r="K71239" s="58" t="str">
        <f t="shared" si="1113"/>
        <v>будни</v>
      </c>
      <c r="L71239">
        <v>17</v>
      </c>
    </row>
    <row r="71240" spans="1:12" x14ac:dyDescent="0.3">
      <c r="A71240">
        <v>216716</v>
      </c>
      <c r="B71240" s="2">
        <v>44373.736655781729</v>
      </c>
      <c r="C71240">
        <v>282391</v>
      </c>
      <c r="D71240">
        <v>190995</v>
      </c>
      <c r="I71240" s="59">
        <v>115524</v>
      </c>
      <c r="J71240" s="57" t="s">
        <v>84</v>
      </c>
      <c r="K71240" s="58" t="str">
        <f t="shared" si="1113"/>
        <v>будни</v>
      </c>
      <c r="L71240">
        <v>17</v>
      </c>
    </row>
    <row r="71241" spans="1:12" x14ac:dyDescent="0.3">
      <c r="A71241">
        <v>216720</v>
      </c>
      <c r="B71241" s="2">
        <v>44373.736838187702</v>
      </c>
      <c r="C71241">
        <v>238863</v>
      </c>
      <c r="D71241">
        <v>112456</v>
      </c>
      <c r="I71241" s="59">
        <v>115525</v>
      </c>
      <c r="J71241" s="57" t="s">
        <v>79</v>
      </c>
      <c r="K71241" s="58" t="str">
        <f t="shared" si="1113"/>
        <v>будни</v>
      </c>
      <c r="L71241">
        <v>17</v>
      </c>
    </row>
    <row r="71242" spans="1:12" x14ac:dyDescent="0.3">
      <c r="A71242">
        <v>216721</v>
      </c>
      <c r="B71242" s="2">
        <v>44373.738051779932</v>
      </c>
      <c r="C71242">
        <v>126556</v>
      </c>
      <c r="D71242">
        <v>250679</v>
      </c>
      <c r="I71242" s="59">
        <v>115526</v>
      </c>
      <c r="J71242" s="57" t="s">
        <v>80</v>
      </c>
      <c r="K71242" s="58" t="str">
        <f t="shared" si="1113"/>
        <v>будни</v>
      </c>
      <c r="L71242">
        <v>17</v>
      </c>
    </row>
    <row r="71243" spans="1:12" x14ac:dyDescent="0.3">
      <c r="A71243">
        <v>216722</v>
      </c>
      <c r="B71243" s="2">
        <v>44373.738364818266</v>
      </c>
      <c r="C71243">
        <v>330083</v>
      </c>
      <c r="D71243">
        <v>411922</v>
      </c>
      <c r="I71243" s="59">
        <v>115527</v>
      </c>
      <c r="J71243" s="57" t="s">
        <v>81</v>
      </c>
      <c r="K71243" s="58" t="str">
        <f t="shared" si="1113"/>
        <v>будни</v>
      </c>
      <c r="L71243">
        <v>17</v>
      </c>
    </row>
    <row r="71244" spans="1:12" x14ac:dyDescent="0.3">
      <c r="A71244">
        <v>216726</v>
      </c>
      <c r="B71244" s="2">
        <v>44373.738456310683</v>
      </c>
      <c r="C71244">
        <v>12988</v>
      </c>
      <c r="D71244">
        <v>351192</v>
      </c>
      <c r="I71244" s="59">
        <v>115528</v>
      </c>
      <c r="J71244" s="57" t="s">
        <v>78</v>
      </c>
      <c r="K71244" s="58" t="str">
        <f t="shared" si="1113"/>
        <v>выходные</v>
      </c>
      <c r="L71244">
        <v>17</v>
      </c>
    </row>
    <row r="71245" spans="1:12" x14ac:dyDescent="0.3">
      <c r="A71245">
        <v>216728</v>
      </c>
      <c r="B71245" s="2">
        <v>44373.740074433663</v>
      </c>
      <c r="C71245">
        <v>107528</v>
      </c>
      <c r="D71245">
        <v>155428</v>
      </c>
      <c r="I71245" s="59">
        <v>115529</v>
      </c>
      <c r="J71245" s="57" t="s">
        <v>82</v>
      </c>
      <c r="K71245" s="58" t="str">
        <f t="shared" si="1113"/>
        <v>выходные</v>
      </c>
      <c r="L71245">
        <v>17</v>
      </c>
    </row>
    <row r="71246" spans="1:12" x14ac:dyDescent="0.3">
      <c r="A71246">
        <v>216733</v>
      </c>
      <c r="B71246" s="2">
        <v>44373.740074433663</v>
      </c>
      <c r="C71246">
        <v>152948</v>
      </c>
      <c r="D71246">
        <v>363218</v>
      </c>
      <c r="I71246" s="59">
        <v>115530</v>
      </c>
      <c r="J71246" s="57" t="s">
        <v>83</v>
      </c>
      <c r="K71246" s="58" t="str">
        <f t="shared" si="1113"/>
        <v>будни</v>
      </c>
      <c r="L71246">
        <v>17</v>
      </c>
    </row>
    <row r="71247" spans="1:12" x14ac:dyDescent="0.3">
      <c r="A71247">
        <v>216737</v>
      </c>
      <c r="B71247" s="2">
        <v>44373.740478964399</v>
      </c>
      <c r="C71247">
        <v>252648</v>
      </c>
      <c r="D71247">
        <v>262099</v>
      </c>
      <c r="I71247" s="59">
        <v>115531</v>
      </c>
      <c r="J71247" s="57" t="s">
        <v>84</v>
      </c>
      <c r="K71247" s="58" t="str">
        <f t="shared" si="1113"/>
        <v>будни</v>
      </c>
      <c r="L71247">
        <v>17</v>
      </c>
    </row>
    <row r="71248" spans="1:12" x14ac:dyDescent="0.3">
      <c r="A71248">
        <v>216739</v>
      </c>
      <c r="B71248" s="2">
        <v>44373.740883495142</v>
      </c>
      <c r="C71248">
        <v>162363</v>
      </c>
      <c r="D71248">
        <v>396686</v>
      </c>
      <c r="I71248" s="59">
        <v>115532</v>
      </c>
      <c r="J71248" s="57" t="s">
        <v>79</v>
      </c>
      <c r="K71248" s="58" t="str">
        <f t="shared" si="1113"/>
        <v>будни</v>
      </c>
      <c r="L71248">
        <v>17</v>
      </c>
    </row>
    <row r="71249" spans="1:12" x14ac:dyDescent="0.3">
      <c r="A71249">
        <v>216742</v>
      </c>
      <c r="B71249" s="2">
        <v>44373.741294595173</v>
      </c>
      <c r="C71249">
        <v>157331</v>
      </c>
      <c r="D71249">
        <v>180863</v>
      </c>
      <c r="I71249" s="59">
        <v>115533</v>
      </c>
      <c r="J71249" s="57" t="s">
        <v>80</v>
      </c>
      <c r="K71249" s="58" t="str">
        <f t="shared" si="1113"/>
        <v>будни</v>
      </c>
      <c r="L71249">
        <v>17</v>
      </c>
    </row>
    <row r="71250" spans="1:12" x14ac:dyDescent="0.3">
      <c r="A71250">
        <v>216747</v>
      </c>
      <c r="B71250" s="2">
        <v>44373.741692556636</v>
      </c>
      <c r="C71250">
        <v>259655</v>
      </c>
      <c r="D71250">
        <v>429449</v>
      </c>
      <c r="I71250" s="59">
        <v>115534</v>
      </c>
      <c r="J71250" s="57" t="s">
        <v>81</v>
      </c>
      <c r="K71250" s="58" t="str">
        <f t="shared" si="1113"/>
        <v>будни</v>
      </c>
      <c r="L71250">
        <v>17</v>
      </c>
    </row>
    <row r="71251" spans="1:12" x14ac:dyDescent="0.3">
      <c r="A71251">
        <v>216749</v>
      </c>
      <c r="B71251" s="2">
        <v>44373.741692556636</v>
      </c>
      <c r="C71251">
        <v>326784</v>
      </c>
      <c r="D71251">
        <v>335810</v>
      </c>
      <c r="I71251" s="59">
        <v>115535</v>
      </c>
      <c r="J71251" s="57" t="s">
        <v>78</v>
      </c>
      <c r="K71251" s="58" t="str">
        <f t="shared" si="1113"/>
        <v>выходные</v>
      </c>
      <c r="L71251">
        <v>17</v>
      </c>
    </row>
    <row r="71252" spans="1:12" x14ac:dyDescent="0.3">
      <c r="A71252">
        <v>216751</v>
      </c>
      <c r="B71252" s="2">
        <v>44373.742097087379</v>
      </c>
      <c r="C71252">
        <v>219573</v>
      </c>
      <c r="D71252">
        <v>21760</v>
      </c>
      <c r="I71252" s="59">
        <v>115536</v>
      </c>
      <c r="J71252" s="57" t="s">
        <v>82</v>
      </c>
      <c r="K71252" s="58" t="str">
        <f t="shared" si="1113"/>
        <v>выходные</v>
      </c>
      <c r="L71252">
        <v>17</v>
      </c>
    </row>
    <row r="71253" spans="1:12" x14ac:dyDescent="0.3">
      <c r="A71253">
        <v>216752</v>
      </c>
      <c r="B71253" s="2">
        <v>44373.742501618122</v>
      </c>
      <c r="C71253">
        <v>75778</v>
      </c>
      <c r="D71253">
        <v>182191</v>
      </c>
      <c r="I71253" s="59">
        <v>115537</v>
      </c>
      <c r="J71253" s="57" t="s">
        <v>83</v>
      </c>
      <c r="K71253" s="58" t="str">
        <f t="shared" si="1113"/>
        <v>будни</v>
      </c>
      <c r="L71253">
        <v>17</v>
      </c>
    </row>
    <row r="71254" spans="1:12" x14ac:dyDescent="0.3">
      <c r="A71254">
        <v>216754</v>
      </c>
      <c r="B71254" s="2">
        <v>44373.742501618122</v>
      </c>
      <c r="C71254">
        <v>311002</v>
      </c>
      <c r="D71254">
        <v>227775</v>
      </c>
      <c r="I71254" s="59">
        <v>115538</v>
      </c>
      <c r="J71254" s="57" t="s">
        <v>84</v>
      </c>
      <c r="K71254" s="58" t="str">
        <f t="shared" si="1113"/>
        <v>будни</v>
      </c>
      <c r="L71254">
        <v>17</v>
      </c>
    </row>
    <row r="71255" spans="1:12" x14ac:dyDescent="0.3">
      <c r="A71255">
        <v>216757</v>
      </c>
      <c r="B71255" s="2">
        <v>44373.742906148866</v>
      </c>
      <c r="C71255">
        <v>105808</v>
      </c>
      <c r="D71255">
        <v>463342</v>
      </c>
      <c r="I71255" s="59">
        <v>115539</v>
      </c>
      <c r="J71255" s="57" t="s">
        <v>79</v>
      </c>
      <c r="K71255" s="58" t="str">
        <f t="shared" si="1113"/>
        <v>будни</v>
      </c>
      <c r="L71255">
        <v>17</v>
      </c>
    </row>
    <row r="71256" spans="1:12" x14ac:dyDescent="0.3">
      <c r="A71256">
        <v>216758</v>
      </c>
      <c r="B71256" s="2">
        <v>44373.743310679609</v>
      </c>
      <c r="C71256">
        <v>301269</v>
      </c>
      <c r="D71256">
        <v>425786</v>
      </c>
      <c r="I71256" s="59">
        <v>115540</v>
      </c>
      <c r="J71256" s="57" t="s">
        <v>80</v>
      </c>
      <c r="K71256" s="58" t="str">
        <f t="shared" si="1113"/>
        <v>будни</v>
      </c>
      <c r="L71256">
        <v>17</v>
      </c>
    </row>
    <row r="71257" spans="1:12" x14ac:dyDescent="0.3">
      <c r="A71257">
        <v>216762</v>
      </c>
      <c r="B71257" s="2">
        <v>44373.743715210352</v>
      </c>
      <c r="C71257">
        <v>327941</v>
      </c>
      <c r="D71257">
        <v>26829</v>
      </c>
      <c r="I71257" s="59">
        <v>115541</v>
      </c>
      <c r="J71257" s="57" t="s">
        <v>81</v>
      </c>
      <c r="K71257" s="58" t="str">
        <f t="shared" si="1113"/>
        <v>будни</v>
      </c>
      <c r="L71257">
        <v>17</v>
      </c>
    </row>
    <row r="71258" spans="1:12" x14ac:dyDescent="0.3">
      <c r="A71258">
        <v>216765</v>
      </c>
      <c r="B71258" s="2">
        <v>44373.744119741103</v>
      </c>
      <c r="C71258">
        <v>31504</v>
      </c>
      <c r="D71258">
        <v>274569</v>
      </c>
      <c r="I71258" s="59">
        <v>115542</v>
      </c>
      <c r="J71258" s="57" t="s">
        <v>78</v>
      </c>
      <c r="K71258" s="58" t="str">
        <f t="shared" si="1113"/>
        <v>выходные</v>
      </c>
      <c r="L71258">
        <v>17</v>
      </c>
    </row>
    <row r="71259" spans="1:12" x14ac:dyDescent="0.3">
      <c r="A71259">
        <v>216770</v>
      </c>
      <c r="B71259" s="2">
        <v>44373.744804223759</v>
      </c>
      <c r="C71259">
        <v>53569</v>
      </c>
      <c r="D71259">
        <v>76405</v>
      </c>
      <c r="I71259" s="59">
        <v>115543</v>
      </c>
      <c r="J71259" s="57" t="s">
        <v>82</v>
      </c>
      <c r="K71259" s="58" t="str">
        <f t="shared" si="1113"/>
        <v>выходные</v>
      </c>
      <c r="L71259">
        <v>17</v>
      </c>
    </row>
    <row r="71260" spans="1:12" x14ac:dyDescent="0.3">
      <c r="A71260">
        <v>216772</v>
      </c>
      <c r="B71260" s="2">
        <v>44373.744928802589</v>
      </c>
      <c r="C71260">
        <v>249980</v>
      </c>
      <c r="D71260">
        <v>126642</v>
      </c>
      <c r="I71260" s="59">
        <v>115544</v>
      </c>
      <c r="J71260" s="57" t="s">
        <v>83</v>
      </c>
      <c r="K71260" s="58" t="str">
        <f t="shared" si="1113"/>
        <v>будни</v>
      </c>
      <c r="L71260">
        <v>17</v>
      </c>
    </row>
    <row r="71261" spans="1:12" x14ac:dyDescent="0.3">
      <c r="A71261">
        <v>216777</v>
      </c>
      <c r="B71261" s="2">
        <v>44373.744956816307</v>
      </c>
      <c r="C71261">
        <v>171042</v>
      </c>
      <c r="D71261">
        <v>62570</v>
      </c>
      <c r="I71261" s="59">
        <v>115545</v>
      </c>
      <c r="J71261" s="57" t="s">
        <v>84</v>
      </c>
      <c r="K71261" s="58" t="str">
        <f t="shared" si="1113"/>
        <v>будни</v>
      </c>
      <c r="L71261">
        <v>17</v>
      </c>
    </row>
    <row r="71262" spans="1:12" x14ac:dyDescent="0.3">
      <c r="A71262">
        <v>216781</v>
      </c>
      <c r="B71262" s="2">
        <v>44373.745262001401</v>
      </c>
      <c r="C71262">
        <v>10814</v>
      </c>
      <c r="D71262">
        <v>382716</v>
      </c>
      <c r="I71262" s="59">
        <v>115546</v>
      </c>
      <c r="J71262" s="57" t="s">
        <v>79</v>
      </c>
      <c r="K71262" s="58" t="str">
        <f t="shared" si="1113"/>
        <v>будни</v>
      </c>
      <c r="L71262">
        <v>17</v>
      </c>
    </row>
    <row r="71263" spans="1:12" x14ac:dyDescent="0.3">
      <c r="A71263">
        <v>216784</v>
      </c>
      <c r="B71263" s="2">
        <v>44373.745333333332</v>
      </c>
      <c r="C71263">
        <v>206539</v>
      </c>
      <c r="D71263">
        <v>6475</v>
      </c>
      <c r="I71263" s="59">
        <v>115547</v>
      </c>
      <c r="J71263" s="57" t="s">
        <v>80</v>
      </c>
      <c r="K71263" s="58" t="str">
        <f t="shared" si="1113"/>
        <v>будни</v>
      </c>
      <c r="L71263">
        <v>17</v>
      </c>
    </row>
    <row r="71264" spans="1:12" x14ac:dyDescent="0.3">
      <c r="A71264">
        <v>216789</v>
      </c>
      <c r="B71264" s="2">
        <v>44373.745333333332</v>
      </c>
      <c r="C71264">
        <v>327909</v>
      </c>
      <c r="D71264">
        <v>128523</v>
      </c>
      <c r="I71264" s="59">
        <v>115548</v>
      </c>
      <c r="J71264" s="57" t="s">
        <v>81</v>
      </c>
      <c r="K71264" s="58" t="str">
        <f t="shared" si="1113"/>
        <v>будни</v>
      </c>
      <c r="L71264">
        <v>17</v>
      </c>
    </row>
    <row r="71265" spans="1:12" x14ac:dyDescent="0.3">
      <c r="A71265">
        <v>216790</v>
      </c>
      <c r="B71265" s="2">
        <v>44373.745333333332</v>
      </c>
      <c r="C71265">
        <v>338471</v>
      </c>
      <c r="D71265">
        <v>158978</v>
      </c>
      <c r="I71265" s="59">
        <v>115549</v>
      </c>
      <c r="J71265" s="57" t="s">
        <v>78</v>
      </c>
      <c r="K71265" s="58" t="str">
        <f t="shared" si="1113"/>
        <v>выходные</v>
      </c>
      <c r="L71265">
        <v>17</v>
      </c>
    </row>
    <row r="71266" spans="1:12" x14ac:dyDescent="0.3">
      <c r="A71266">
        <v>216793</v>
      </c>
      <c r="B71266" s="2">
        <v>44373.745737864076</v>
      </c>
      <c r="C71266">
        <v>325389</v>
      </c>
      <c r="D71266">
        <v>154256</v>
      </c>
      <c r="I71266" s="59">
        <v>115550</v>
      </c>
      <c r="J71266" s="57" t="s">
        <v>82</v>
      </c>
      <c r="K71266" s="58" t="str">
        <f t="shared" si="1113"/>
        <v>выходные</v>
      </c>
      <c r="L71266">
        <v>17</v>
      </c>
    </row>
    <row r="71267" spans="1:12" x14ac:dyDescent="0.3">
      <c r="A71267">
        <v>216796</v>
      </c>
      <c r="B71267" s="2">
        <v>44373.746024964137</v>
      </c>
      <c r="C71267">
        <v>150018</v>
      </c>
      <c r="D71267">
        <v>62570</v>
      </c>
      <c r="I71267" s="59">
        <v>115551</v>
      </c>
      <c r="J71267" s="57" t="s">
        <v>83</v>
      </c>
      <c r="K71267" s="58" t="str">
        <f t="shared" si="1113"/>
        <v>будни</v>
      </c>
      <c r="L71267">
        <v>17</v>
      </c>
    </row>
    <row r="71268" spans="1:12" x14ac:dyDescent="0.3">
      <c r="A71268">
        <v>216800</v>
      </c>
      <c r="B71268" s="2">
        <v>44373.747760517799</v>
      </c>
      <c r="C71268">
        <v>233585</v>
      </c>
      <c r="D71268">
        <v>182191</v>
      </c>
      <c r="I71268" s="59">
        <v>115552</v>
      </c>
      <c r="J71268" s="57" t="s">
        <v>84</v>
      </c>
      <c r="K71268" s="58" t="str">
        <f t="shared" si="1113"/>
        <v>будни</v>
      </c>
      <c r="L71268">
        <v>17</v>
      </c>
    </row>
    <row r="71269" spans="1:12" x14ac:dyDescent="0.3">
      <c r="A71269">
        <v>216805</v>
      </c>
      <c r="B71269" s="2">
        <v>44373.747760517799</v>
      </c>
      <c r="C71269">
        <v>264305</v>
      </c>
      <c r="D71269">
        <v>112334</v>
      </c>
      <c r="I71269" s="59">
        <v>115553</v>
      </c>
      <c r="J71269" s="57" t="s">
        <v>79</v>
      </c>
      <c r="K71269" s="58" t="str">
        <f t="shared" si="1113"/>
        <v>будни</v>
      </c>
      <c r="L71269">
        <v>17</v>
      </c>
    </row>
    <row r="71270" spans="1:12" x14ac:dyDescent="0.3">
      <c r="A71270">
        <v>216806</v>
      </c>
      <c r="B71270" s="2">
        <v>44373.74816504855</v>
      </c>
      <c r="C71270">
        <v>4240</v>
      </c>
      <c r="D71270">
        <v>158978</v>
      </c>
      <c r="I71270" s="59">
        <v>115554</v>
      </c>
      <c r="J71270" s="57" t="s">
        <v>80</v>
      </c>
      <c r="K71270" s="58" t="str">
        <f t="shared" si="1113"/>
        <v>будни</v>
      </c>
      <c r="L71270">
        <v>17</v>
      </c>
    </row>
    <row r="71271" spans="1:12" x14ac:dyDescent="0.3">
      <c r="A71271">
        <v>216809</v>
      </c>
      <c r="B71271" s="2">
        <v>44373.748374889372</v>
      </c>
      <c r="C71271">
        <v>20565</v>
      </c>
      <c r="D71271">
        <v>180863</v>
      </c>
      <c r="I71271" s="59">
        <v>115555</v>
      </c>
      <c r="J71271" s="57" t="s">
        <v>81</v>
      </c>
      <c r="K71271" s="58" t="str">
        <f t="shared" si="1113"/>
        <v>будни</v>
      </c>
      <c r="L71271">
        <v>17</v>
      </c>
    </row>
    <row r="71272" spans="1:12" x14ac:dyDescent="0.3">
      <c r="A71272">
        <v>216812</v>
      </c>
      <c r="B71272" s="2">
        <v>44373.748569579286</v>
      </c>
      <c r="C71272">
        <v>103818</v>
      </c>
      <c r="D71272">
        <v>244574</v>
      </c>
      <c r="I71272" s="59">
        <v>115556</v>
      </c>
      <c r="J71272" s="57" t="s">
        <v>78</v>
      </c>
      <c r="K71272" s="58" t="str">
        <f t="shared" si="1113"/>
        <v>выходные</v>
      </c>
      <c r="L71272">
        <v>17</v>
      </c>
    </row>
    <row r="71273" spans="1:12" x14ac:dyDescent="0.3">
      <c r="A71273">
        <v>216813</v>
      </c>
      <c r="B71273" s="2">
        <v>44373.748569579286</v>
      </c>
      <c r="C71273">
        <v>283717</v>
      </c>
      <c r="D71273">
        <v>182191</v>
      </c>
      <c r="I71273" s="59">
        <v>115557</v>
      </c>
      <c r="J71273" s="57" t="s">
        <v>82</v>
      </c>
      <c r="K71273" s="58" t="str">
        <f t="shared" si="1113"/>
        <v>выходные</v>
      </c>
      <c r="L71273">
        <v>17</v>
      </c>
    </row>
    <row r="71274" spans="1:12" x14ac:dyDescent="0.3">
      <c r="A71274">
        <v>216815</v>
      </c>
      <c r="B71274" s="2">
        <v>44373.748974110029</v>
      </c>
      <c r="C71274">
        <v>31043</v>
      </c>
      <c r="D71274">
        <v>105200</v>
      </c>
      <c r="I71274" s="59">
        <v>115558</v>
      </c>
      <c r="J71274" s="57" t="s">
        <v>83</v>
      </c>
      <c r="K71274" s="58" t="str">
        <f t="shared" si="1113"/>
        <v>будни</v>
      </c>
      <c r="L71274">
        <v>17</v>
      </c>
    </row>
    <row r="71275" spans="1:12" x14ac:dyDescent="0.3">
      <c r="A71275">
        <v>216817</v>
      </c>
      <c r="B71275" s="2">
        <v>44373.748974110029</v>
      </c>
      <c r="C71275">
        <v>95749</v>
      </c>
      <c r="D71275">
        <v>336616</v>
      </c>
      <c r="I71275" s="59">
        <v>115559</v>
      </c>
      <c r="J71275" s="57" t="s">
        <v>84</v>
      </c>
      <c r="K71275" s="58" t="str">
        <f t="shared" si="1113"/>
        <v>будни</v>
      </c>
      <c r="L71275">
        <v>17</v>
      </c>
    </row>
    <row r="71276" spans="1:12" x14ac:dyDescent="0.3">
      <c r="A71276">
        <v>216819</v>
      </c>
      <c r="B71276" s="2">
        <v>44373.749783171523</v>
      </c>
      <c r="C71276">
        <v>102169</v>
      </c>
      <c r="D71276">
        <v>62068</v>
      </c>
      <c r="I71276" s="59">
        <v>115560</v>
      </c>
      <c r="J71276" s="57" t="s">
        <v>79</v>
      </c>
      <c r="K71276" s="58" t="str">
        <f t="shared" si="1113"/>
        <v>будни</v>
      </c>
      <c r="L71276">
        <v>17</v>
      </c>
    </row>
    <row r="71277" spans="1:12" x14ac:dyDescent="0.3">
      <c r="A71277">
        <v>216823</v>
      </c>
      <c r="B71277" s="2">
        <v>44373.749783171523</v>
      </c>
      <c r="C71277">
        <v>285554</v>
      </c>
      <c r="D71277">
        <v>157871</v>
      </c>
      <c r="I71277" s="59">
        <v>115561</v>
      </c>
      <c r="J71277" s="57" t="s">
        <v>80</v>
      </c>
      <c r="K71277" s="58" t="str">
        <f t="shared" si="1113"/>
        <v>будни</v>
      </c>
      <c r="L71277">
        <v>17</v>
      </c>
    </row>
    <row r="71278" spans="1:12" x14ac:dyDescent="0.3">
      <c r="A71278">
        <v>216824</v>
      </c>
      <c r="B71278" s="2">
        <v>44373.751401294503</v>
      </c>
      <c r="C71278">
        <v>111924</v>
      </c>
      <c r="D71278">
        <v>63666</v>
      </c>
      <c r="I71278" s="59">
        <v>115562</v>
      </c>
      <c r="J71278" s="57" t="s">
        <v>81</v>
      </c>
      <c r="K71278" s="58" t="str">
        <f t="shared" si="1113"/>
        <v>будни</v>
      </c>
      <c r="L71278">
        <v>18</v>
      </c>
    </row>
    <row r="71279" spans="1:12" x14ac:dyDescent="0.3">
      <c r="A71279">
        <v>216828</v>
      </c>
      <c r="B71279" s="2">
        <v>44373.751401294503</v>
      </c>
      <c r="C71279">
        <v>211930</v>
      </c>
      <c r="D71279">
        <v>8501</v>
      </c>
      <c r="I71279" s="59">
        <v>115563</v>
      </c>
      <c r="J71279" s="57" t="s">
        <v>78</v>
      </c>
      <c r="K71279" s="58" t="str">
        <f t="shared" si="1113"/>
        <v>выходные</v>
      </c>
      <c r="L71279">
        <v>18</v>
      </c>
    </row>
    <row r="71280" spans="1:12" x14ac:dyDescent="0.3">
      <c r="A71280">
        <v>216832</v>
      </c>
      <c r="B71280" s="2">
        <v>44373.751401294503</v>
      </c>
      <c r="C71280">
        <v>312284</v>
      </c>
      <c r="D71280">
        <v>439981</v>
      </c>
      <c r="I71280" s="59">
        <v>115564</v>
      </c>
      <c r="J71280" s="57" t="s">
        <v>82</v>
      </c>
      <c r="K71280" s="58" t="str">
        <f t="shared" si="1113"/>
        <v>выходные</v>
      </c>
      <c r="L71280">
        <v>18</v>
      </c>
    </row>
    <row r="71281" spans="1:12" x14ac:dyDescent="0.3">
      <c r="A71281">
        <v>216837</v>
      </c>
      <c r="B71281" s="2">
        <v>44373.75179296243</v>
      </c>
      <c r="C71281">
        <v>198456</v>
      </c>
      <c r="D71281">
        <v>76405</v>
      </c>
      <c r="I71281" s="59">
        <v>115565</v>
      </c>
      <c r="J71281" s="57" t="s">
        <v>83</v>
      </c>
      <c r="K71281" s="58" t="str">
        <f t="shared" si="1113"/>
        <v>будни</v>
      </c>
      <c r="L71281">
        <v>18</v>
      </c>
    </row>
    <row r="71282" spans="1:12" x14ac:dyDescent="0.3">
      <c r="A71282">
        <v>216841</v>
      </c>
      <c r="B71282" s="2">
        <v>44373.751805825239</v>
      </c>
      <c r="C71282">
        <v>198264</v>
      </c>
      <c r="D71282">
        <v>230507</v>
      </c>
      <c r="I71282" s="59">
        <v>115566</v>
      </c>
      <c r="J71282" s="57" t="s">
        <v>84</v>
      </c>
      <c r="K71282" s="58" t="str">
        <f t="shared" si="1113"/>
        <v>будни</v>
      </c>
      <c r="L71282">
        <v>18</v>
      </c>
    </row>
    <row r="71283" spans="1:12" x14ac:dyDescent="0.3">
      <c r="A71283">
        <v>216845</v>
      </c>
      <c r="B71283" s="2">
        <v>44373.751884517958</v>
      </c>
      <c r="C71283">
        <v>99586</v>
      </c>
      <c r="D71283">
        <v>40892</v>
      </c>
      <c r="I71283" s="59">
        <v>115567</v>
      </c>
      <c r="J71283" s="57" t="s">
        <v>79</v>
      </c>
      <c r="K71283" s="58" t="str">
        <f t="shared" si="1113"/>
        <v>будни</v>
      </c>
      <c r="L71283">
        <v>18</v>
      </c>
    </row>
    <row r="71284" spans="1:12" x14ac:dyDescent="0.3">
      <c r="A71284">
        <v>216846</v>
      </c>
      <c r="B71284" s="2">
        <v>44373.75221035599</v>
      </c>
      <c r="C71284">
        <v>160374</v>
      </c>
      <c r="D71284">
        <v>203197</v>
      </c>
      <c r="I71284" s="59">
        <v>115568</v>
      </c>
      <c r="J71284" s="57" t="s">
        <v>80</v>
      </c>
      <c r="K71284" s="58" t="str">
        <f t="shared" si="1113"/>
        <v>будни</v>
      </c>
      <c r="L71284">
        <v>18</v>
      </c>
    </row>
    <row r="71285" spans="1:12" x14ac:dyDescent="0.3">
      <c r="A71285">
        <v>216848</v>
      </c>
      <c r="B71285" s="2">
        <v>44373.752769554732</v>
      </c>
      <c r="C71285">
        <v>30086</v>
      </c>
      <c r="D71285">
        <v>387595</v>
      </c>
      <c r="I71285" s="59">
        <v>115569</v>
      </c>
      <c r="J71285" s="57" t="s">
        <v>81</v>
      </c>
      <c r="K71285" s="58" t="str">
        <f t="shared" si="1113"/>
        <v>будни</v>
      </c>
      <c r="L71285">
        <v>18</v>
      </c>
    </row>
    <row r="71286" spans="1:12" x14ac:dyDescent="0.3">
      <c r="A71286">
        <v>216853</v>
      </c>
      <c r="B71286" s="2">
        <v>44373.753019417476</v>
      </c>
      <c r="C71286">
        <v>225140</v>
      </c>
      <c r="D71286">
        <v>347393</v>
      </c>
      <c r="I71286" s="59">
        <v>115570</v>
      </c>
      <c r="J71286" s="57" t="s">
        <v>78</v>
      </c>
      <c r="K71286" s="58" t="str">
        <f t="shared" si="1113"/>
        <v>выходные</v>
      </c>
      <c r="L71286">
        <v>18</v>
      </c>
    </row>
    <row r="71287" spans="1:12" x14ac:dyDescent="0.3">
      <c r="A71287">
        <v>216858</v>
      </c>
      <c r="B71287" s="2">
        <v>44373.753423948219</v>
      </c>
      <c r="C71287">
        <v>60198</v>
      </c>
      <c r="D71287">
        <v>411922</v>
      </c>
      <c r="I71287" s="59">
        <v>115571</v>
      </c>
      <c r="J71287" s="57" t="s">
        <v>82</v>
      </c>
      <c r="K71287" s="58" t="str">
        <f t="shared" si="1113"/>
        <v>выходные</v>
      </c>
      <c r="L71287">
        <v>18</v>
      </c>
    </row>
    <row r="71288" spans="1:12" x14ac:dyDescent="0.3">
      <c r="A71288">
        <v>216859</v>
      </c>
      <c r="B71288" s="2">
        <v>44373.753828478963</v>
      </c>
      <c r="C71288">
        <v>188381</v>
      </c>
      <c r="D71288">
        <v>140775</v>
      </c>
      <c r="I71288" s="59">
        <v>115572</v>
      </c>
      <c r="J71288" s="57" t="s">
        <v>83</v>
      </c>
      <c r="K71288" s="58" t="str">
        <f t="shared" si="1113"/>
        <v>будни</v>
      </c>
      <c r="L71288">
        <v>18</v>
      </c>
    </row>
    <row r="71289" spans="1:12" x14ac:dyDescent="0.3">
      <c r="A71289">
        <v>216860</v>
      </c>
      <c r="B71289" s="2">
        <v>44373.754233009706</v>
      </c>
      <c r="C71289">
        <v>1803</v>
      </c>
      <c r="D71289">
        <v>96007</v>
      </c>
      <c r="I71289" s="59">
        <v>115573</v>
      </c>
      <c r="J71289" s="57" t="s">
        <v>84</v>
      </c>
      <c r="K71289" s="58" t="str">
        <f t="shared" si="1113"/>
        <v>будни</v>
      </c>
      <c r="L71289">
        <v>18</v>
      </c>
    </row>
    <row r="71290" spans="1:12" x14ac:dyDescent="0.3">
      <c r="A71290">
        <v>216864</v>
      </c>
      <c r="B71290" s="2">
        <v>44373.754233009706</v>
      </c>
      <c r="C71290">
        <v>4976</v>
      </c>
      <c r="D71290">
        <v>301748</v>
      </c>
      <c r="I71290" s="59">
        <v>115574</v>
      </c>
      <c r="J71290" s="57" t="s">
        <v>79</v>
      </c>
      <c r="K71290" s="58" t="str">
        <f t="shared" si="1113"/>
        <v>будни</v>
      </c>
      <c r="L71290">
        <v>18</v>
      </c>
    </row>
    <row r="71291" spans="1:12" x14ac:dyDescent="0.3">
      <c r="A71291">
        <v>216868</v>
      </c>
      <c r="B71291" s="2">
        <v>44373.754637540456</v>
      </c>
      <c r="C71291">
        <v>208264</v>
      </c>
      <c r="D71291">
        <v>258251</v>
      </c>
      <c r="I71291" s="59">
        <v>115575</v>
      </c>
      <c r="J71291" s="57" t="s">
        <v>80</v>
      </c>
      <c r="K71291" s="58" t="str">
        <f t="shared" si="1113"/>
        <v>будни</v>
      </c>
      <c r="L71291">
        <v>18</v>
      </c>
    </row>
    <row r="71292" spans="1:12" x14ac:dyDescent="0.3">
      <c r="A71292">
        <v>216870</v>
      </c>
      <c r="B71292" s="2">
        <v>44373.754997405929</v>
      </c>
      <c r="C71292">
        <v>177302</v>
      </c>
      <c r="D71292">
        <v>5121</v>
      </c>
      <c r="I71292" s="59">
        <v>115576</v>
      </c>
      <c r="J71292" s="57" t="s">
        <v>81</v>
      </c>
      <c r="K71292" s="58" t="str">
        <f t="shared" si="1113"/>
        <v>будни</v>
      </c>
      <c r="L71292">
        <v>18</v>
      </c>
    </row>
    <row r="71293" spans="1:12" x14ac:dyDescent="0.3">
      <c r="A71293">
        <v>216872</v>
      </c>
      <c r="B71293" s="2">
        <v>44373.7550420712</v>
      </c>
      <c r="C71293">
        <v>209082</v>
      </c>
      <c r="D71293">
        <v>17150</v>
      </c>
      <c r="I71293" s="59">
        <v>115577</v>
      </c>
      <c r="J71293" s="57" t="s">
        <v>78</v>
      </c>
      <c r="K71293" s="58" t="str">
        <f t="shared" si="1113"/>
        <v>выходные</v>
      </c>
      <c r="L71293">
        <v>18</v>
      </c>
    </row>
    <row r="71294" spans="1:12" x14ac:dyDescent="0.3">
      <c r="A71294">
        <v>216875</v>
      </c>
      <c r="B71294" s="2">
        <v>44373.755446601943</v>
      </c>
      <c r="C71294">
        <v>91587</v>
      </c>
      <c r="D71294">
        <v>242428</v>
      </c>
      <c r="I71294" s="59">
        <v>115578</v>
      </c>
      <c r="J71294" s="57" t="s">
        <v>82</v>
      </c>
      <c r="K71294" s="58" t="str">
        <f t="shared" si="1113"/>
        <v>выходные</v>
      </c>
      <c r="L71294">
        <v>18</v>
      </c>
    </row>
    <row r="71295" spans="1:12" x14ac:dyDescent="0.3">
      <c r="A71295">
        <v>216878</v>
      </c>
      <c r="B71295" s="2">
        <v>44373.755446601943</v>
      </c>
      <c r="C71295">
        <v>95931</v>
      </c>
      <c r="D71295">
        <v>191893</v>
      </c>
      <c r="I71295" s="59">
        <v>115579</v>
      </c>
      <c r="J71295" s="57" t="s">
        <v>83</v>
      </c>
      <c r="K71295" s="58" t="str">
        <f t="shared" si="1113"/>
        <v>будни</v>
      </c>
      <c r="L71295">
        <v>18</v>
      </c>
    </row>
    <row r="71296" spans="1:12" x14ac:dyDescent="0.3">
      <c r="A71296">
        <v>216882</v>
      </c>
      <c r="B71296" s="2">
        <v>44373.755851132686</v>
      </c>
      <c r="C71296">
        <v>66595</v>
      </c>
      <c r="D71296">
        <v>356280</v>
      </c>
      <c r="I71296" s="59">
        <v>115580</v>
      </c>
      <c r="J71296" s="57" t="s">
        <v>84</v>
      </c>
      <c r="K71296" s="58" t="str">
        <f t="shared" si="1113"/>
        <v>будни</v>
      </c>
      <c r="L71296">
        <v>18</v>
      </c>
    </row>
    <row r="71297" spans="1:12" x14ac:dyDescent="0.3">
      <c r="A71297">
        <v>216886</v>
      </c>
      <c r="B71297" s="2">
        <v>44373.756035035251</v>
      </c>
      <c r="C71297">
        <v>185928</v>
      </c>
      <c r="D71297">
        <v>363108</v>
      </c>
      <c r="I71297" s="59">
        <v>115581</v>
      </c>
      <c r="J71297" s="57" t="s">
        <v>79</v>
      </c>
      <c r="K71297" s="58" t="str">
        <f t="shared" si="1113"/>
        <v>будни</v>
      </c>
      <c r="L71297">
        <v>18</v>
      </c>
    </row>
    <row r="71298" spans="1:12" x14ac:dyDescent="0.3">
      <c r="A71298">
        <v>216887</v>
      </c>
      <c r="B71298" s="2">
        <v>44373.756255663429</v>
      </c>
      <c r="C71298">
        <v>62672</v>
      </c>
      <c r="D71298">
        <v>208036</v>
      </c>
      <c r="I71298" s="59">
        <v>115582</v>
      </c>
      <c r="J71298" s="57" t="s">
        <v>80</v>
      </c>
      <c r="K71298" s="58" t="str">
        <f t="shared" si="1113"/>
        <v>будни</v>
      </c>
      <c r="L71298">
        <v>18</v>
      </c>
    </row>
    <row r="71299" spans="1:12" x14ac:dyDescent="0.3">
      <c r="A71299">
        <v>216888</v>
      </c>
      <c r="B71299" s="2">
        <v>44373.756255663429</v>
      </c>
      <c r="C71299">
        <v>99333</v>
      </c>
      <c r="D71299">
        <v>120139</v>
      </c>
      <c r="I71299" s="59">
        <v>115583</v>
      </c>
      <c r="J71299" s="57" t="s">
        <v>81</v>
      </c>
      <c r="K71299" s="58" t="str">
        <f t="shared" ref="K71299:K71362" si="1114">IF(OR(J71299="суббота",J71299="воскресенье"),"выходные","будни")</f>
        <v>будни</v>
      </c>
      <c r="L71299">
        <v>18</v>
      </c>
    </row>
    <row r="71300" spans="1:12" x14ac:dyDescent="0.3">
      <c r="A71300">
        <v>216889</v>
      </c>
      <c r="B71300" s="2">
        <v>44373.756255663429</v>
      </c>
      <c r="C71300">
        <v>126247</v>
      </c>
      <c r="D71300">
        <v>86587</v>
      </c>
      <c r="I71300" s="59">
        <v>115584</v>
      </c>
      <c r="J71300" s="57" t="s">
        <v>78</v>
      </c>
      <c r="K71300" s="58" t="str">
        <f t="shared" si="1114"/>
        <v>выходные</v>
      </c>
      <c r="L71300">
        <v>18</v>
      </c>
    </row>
    <row r="71301" spans="1:12" x14ac:dyDescent="0.3">
      <c r="A71301">
        <v>216894</v>
      </c>
      <c r="B71301" s="2">
        <v>44373.757064724916</v>
      </c>
      <c r="C71301">
        <v>69276</v>
      </c>
      <c r="D71301">
        <v>304128</v>
      </c>
      <c r="I71301" s="59">
        <v>115585</v>
      </c>
      <c r="J71301" s="57" t="s">
        <v>82</v>
      </c>
      <c r="K71301" s="58" t="str">
        <f t="shared" si="1114"/>
        <v>выходные</v>
      </c>
      <c r="L71301">
        <v>18</v>
      </c>
    </row>
    <row r="71302" spans="1:12" x14ac:dyDescent="0.3">
      <c r="A71302">
        <v>216895</v>
      </c>
      <c r="B71302" s="2">
        <v>44373.757774590289</v>
      </c>
      <c r="C71302">
        <v>126554</v>
      </c>
      <c r="D71302">
        <v>411922</v>
      </c>
      <c r="I71302" s="59">
        <v>115586</v>
      </c>
      <c r="J71302" s="57" t="s">
        <v>83</v>
      </c>
      <c r="K71302" s="58" t="str">
        <f t="shared" si="1114"/>
        <v>будни</v>
      </c>
      <c r="L71302">
        <v>18</v>
      </c>
    </row>
    <row r="71303" spans="1:12" x14ac:dyDescent="0.3">
      <c r="A71303">
        <v>216898</v>
      </c>
      <c r="B71303" s="2">
        <v>44373.757835627308</v>
      </c>
      <c r="C71303">
        <v>27738</v>
      </c>
      <c r="D71303">
        <v>411922</v>
      </c>
      <c r="I71303" s="59">
        <v>115587</v>
      </c>
      <c r="J71303" s="57" t="s">
        <v>84</v>
      </c>
      <c r="K71303" s="58" t="str">
        <f t="shared" si="1114"/>
        <v>будни</v>
      </c>
      <c r="L71303">
        <v>18</v>
      </c>
    </row>
    <row r="71304" spans="1:12" x14ac:dyDescent="0.3">
      <c r="A71304">
        <v>216899</v>
      </c>
      <c r="B71304" s="2">
        <v>44373.75787378641</v>
      </c>
      <c r="C71304">
        <v>81699</v>
      </c>
      <c r="D71304">
        <v>411922</v>
      </c>
      <c r="I71304" s="59">
        <v>115588</v>
      </c>
      <c r="J71304" s="57" t="s">
        <v>79</v>
      </c>
      <c r="K71304" s="58" t="str">
        <f t="shared" si="1114"/>
        <v>будни</v>
      </c>
      <c r="L71304">
        <v>18</v>
      </c>
    </row>
    <row r="71305" spans="1:12" x14ac:dyDescent="0.3">
      <c r="A71305">
        <v>216900</v>
      </c>
      <c r="B71305" s="2">
        <v>44373.75787378641</v>
      </c>
      <c r="C71305">
        <v>130731</v>
      </c>
      <c r="D71305">
        <v>411922</v>
      </c>
      <c r="I71305" s="59">
        <v>115589</v>
      </c>
      <c r="J71305" s="57" t="s">
        <v>80</v>
      </c>
      <c r="K71305" s="58" t="str">
        <f t="shared" si="1114"/>
        <v>будни</v>
      </c>
      <c r="L71305">
        <v>18</v>
      </c>
    </row>
    <row r="71306" spans="1:12" x14ac:dyDescent="0.3">
      <c r="A71306">
        <v>216904</v>
      </c>
      <c r="B71306" s="2">
        <v>44373.75787378641</v>
      </c>
      <c r="C71306">
        <v>168728</v>
      </c>
      <c r="D71306">
        <v>389710</v>
      </c>
      <c r="I71306" s="59">
        <v>115590</v>
      </c>
      <c r="J71306" s="57" t="s">
        <v>81</v>
      </c>
      <c r="K71306" s="58" t="str">
        <f t="shared" si="1114"/>
        <v>будни</v>
      </c>
      <c r="L71306">
        <v>18</v>
      </c>
    </row>
    <row r="71307" spans="1:12" x14ac:dyDescent="0.3">
      <c r="A71307">
        <v>216908</v>
      </c>
      <c r="B71307" s="2">
        <v>44373.758682847896</v>
      </c>
      <c r="C71307">
        <v>31439</v>
      </c>
      <c r="D71307">
        <v>373415</v>
      </c>
      <c r="I71307" s="59">
        <v>115591</v>
      </c>
      <c r="J71307" s="57" t="s">
        <v>78</v>
      </c>
      <c r="K71307" s="58" t="str">
        <f t="shared" si="1114"/>
        <v>выходные</v>
      </c>
      <c r="L71307">
        <v>18</v>
      </c>
    </row>
    <row r="71308" spans="1:12" x14ac:dyDescent="0.3">
      <c r="A71308">
        <v>216911</v>
      </c>
      <c r="B71308" s="2">
        <v>44373.758690145572</v>
      </c>
      <c r="C71308">
        <v>106640</v>
      </c>
      <c r="D71308">
        <v>291304</v>
      </c>
      <c r="I71308" s="59">
        <v>115592</v>
      </c>
      <c r="J71308" s="57" t="s">
        <v>82</v>
      </c>
      <c r="K71308" s="58" t="str">
        <f t="shared" si="1114"/>
        <v>выходные</v>
      </c>
      <c r="L71308">
        <v>18</v>
      </c>
    </row>
    <row r="71309" spans="1:12" x14ac:dyDescent="0.3">
      <c r="A71309">
        <v>216915</v>
      </c>
      <c r="B71309" s="2">
        <v>44373.758964812158</v>
      </c>
      <c r="C71309">
        <v>265184</v>
      </c>
      <c r="D71309">
        <v>430242</v>
      </c>
      <c r="I71309" s="59">
        <v>115593</v>
      </c>
      <c r="J71309" s="57" t="s">
        <v>83</v>
      </c>
      <c r="K71309" s="58" t="str">
        <f t="shared" si="1114"/>
        <v>будни</v>
      </c>
      <c r="L71309">
        <v>18</v>
      </c>
    </row>
    <row r="71310" spans="1:12" x14ac:dyDescent="0.3">
      <c r="A71310">
        <v>216918</v>
      </c>
      <c r="B71310" s="2">
        <v>44373.759087378639</v>
      </c>
      <c r="C71310">
        <v>335519</v>
      </c>
      <c r="D71310">
        <v>230507</v>
      </c>
      <c r="I71310" s="59">
        <v>115594</v>
      </c>
      <c r="J71310" s="57" t="s">
        <v>84</v>
      </c>
      <c r="K71310" s="58" t="str">
        <f t="shared" si="1114"/>
        <v>будни</v>
      </c>
      <c r="L71310">
        <v>18</v>
      </c>
    </row>
    <row r="71311" spans="1:12" x14ac:dyDescent="0.3">
      <c r="A71311">
        <v>216921</v>
      </c>
      <c r="B71311" s="2">
        <v>44373.75949190939</v>
      </c>
      <c r="C71311">
        <v>116433</v>
      </c>
      <c r="D71311">
        <v>215663</v>
      </c>
      <c r="I71311" s="59">
        <v>115595</v>
      </c>
      <c r="J71311" s="57" t="s">
        <v>79</v>
      </c>
      <c r="K71311" s="58" t="str">
        <f t="shared" si="1114"/>
        <v>будни</v>
      </c>
      <c r="L71311">
        <v>18</v>
      </c>
    </row>
    <row r="71312" spans="1:12" x14ac:dyDescent="0.3">
      <c r="A71312">
        <v>216925</v>
      </c>
      <c r="B71312" s="2">
        <v>44373.760300970876</v>
      </c>
      <c r="C71312">
        <v>14537</v>
      </c>
      <c r="D71312">
        <v>270401</v>
      </c>
      <c r="I71312" s="59">
        <v>115596</v>
      </c>
      <c r="J71312" s="57" t="s">
        <v>80</v>
      </c>
      <c r="K71312" s="58" t="str">
        <f t="shared" si="1114"/>
        <v>будни</v>
      </c>
      <c r="L71312">
        <v>18</v>
      </c>
    </row>
    <row r="71313" spans="1:12" x14ac:dyDescent="0.3">
      <c r="A71313">
        <v>216927</v>
      </c>
      <c r="B71313" s="2">
        <v>44373.76070550162</v>
      </c>
      <c r="C71313">
        <v>102220</v>
      </c>
      <c r="D71313">
        <v>158978</v>
      </c>
      <c r="I71313" s="59">
        <v>115597</v>
      </c>
      <c r="J71313" s="57" t="s">
        <v>81</v>
      </c>
      <c r="K71313" s="58" t="str">
        <f t="shared" si="1114"/>
        <v>будни</v>
      </c>
      <c r="L71313">
        <v>18</v>
      </c>
    </row>
    <row r="71314" spans="1:12" x14ac:dyDescent="0.3">
      <c r="A71314">
        <v>216932</v>
      </c>
      <c r="B71314" s="2">
        <v>44373.76070550162</v>
      </c>
      <c r="C71314">
        <v>134651</v>
      </c>
      <c r="D71314">
        <v>179296</v>
      </c>
      <c r="I71314" s="59">
        <v>115598</v>
      </c>
      <c r="J71314" s="57" t="s">
        <v>78</v>
      </c>
      <c r="K71314" s="58" t="str">
        <f t="shared" si="1114"/>
        <v>выходные</v>
      </c>
      <c r="L71314">
        <v>18</v>
      </c>
    </row>
    <row r="71315" spans="1:12" x14ac:dyDescent="0.3">
      <c r="A71315">
        <v>216934</v>
      </c>
      <c r="B71315" s="2">
        <v>44373.76070550162</v>
      </c>
      <c r="C71315">
        <v>289378</v>
      </c>
      <c r="D71315">
        <v>182191</v>
      </c>
      <c r="I71315" s="59">
        <v>115599</v>
      </c>
      <c r="J71315" s="57" t="s">
        <v>82</v>
      </c>
      <c r="K71315" s="58" t="str">
        <f t="shared" si="1114"/>
        <v>выходные</v>
      </c>
      <c r="L71315">
        <v>18</v>
      </c>
    </row>
    <row r="71316" spans="1:12" x14ac:dyDescent="0.3">
      <c r="A71316">
        <v>216935</v>
      </c>
      <c r="B71316" s="2">
        <v>44373.761110032363</v>
      </c>
      <c r="C71316">
        <v>123206</v>
      </c>
      <c r="D71316">
        <v>206501</v>
      </c>
      <c r="I71316" s="59">
        <v>115600</v>
      </c>
      <c r="J71316" s="57" t="s">
        <v>83</v>
      </c>
      <c r="K71316" s="58" t="str">
        <f t="shared" si="1114"/>
        <v>будни</v>
      </c>
      <c r="L71316">
        <v>18</v>
      </c>
    </row>
    <row r="71317" spans="1:12" x14ac:dyDescent="0.3">
      <c r="A71317">
        <v>216936</v>
      </c>
      <c r="B71317" s="2">
        <v>44373.761110032363</v>
      </c>
      <c r="C71317">
        <v>301131</v>
      </c>
      <c r="D71317">
        <v>349014</v>
      </c>
      <c r="I71317" s="59">
        <v>115601</v>
      </c>
      <c r="J71317" s="57" t="s">
        <v>84</v>
      </c>
      <c r="K71317" s="58" t="str">
        <f t="shared" si="1114"/>
        <v>будни</v>
      </c>
      <c r="L71317">
        <v>18</v>
      </c>
    </row>
    <row r="71318" spans="1:12" x14ac:dyDescent="0.3">
      <c r="A71318">
        <v>216938</v>
      </c>
      <c r="B71318" s="2">
        <v>44373.761666666665</v>
      </c>
      <c r="C71318">
        <v>62361</v>
      </c>
      <c r="D71318">
        <v>477565</v>
      </c>
      <c r="I71318" s="59">
        <v>115602</v>
      </c>
      <c r="J71318" s="57" t="s">
        <v>79</v>
      </c>
      <c r="K71318" s="58" t="str">
        <f t="shared" si="1114"/>
        <v>будни</v>
      </c>
      <c r="L71318">
        <v>18</v>
      </c>
    </row>
    <row r="71319" spans="1:12" x14ac:dyDescent="0.3">
      <c r="A71319">
        <v>216941</v>
      </c>
      <c r="B71319" s="2">
        <v>44373.762728155343</v>
      </c>
      <c r="C71319">
        <v>265199</v>
      </c>
      <c r="D71319">
        <v>66215</v>
      </c>
      <c r="I71319" s="59">
        <v>115603</v>
      </c>
      <c r="J71319" s="57" t="s">
        <v>80</v>
      </c>
      <c r="K71319" s="58" t="str">
        <f t="shared" si="1114"/>
        <v>будни</v>
      </c>
      <c r="L71319">
        <v>18</v>
      </c>
    </row>
    <row r="71320" spans="1:12" x14ac:dyDescent="0.3">
      <c r="A71320">
        <v>216945</v>
      </c>
      <c r="B71320" s="2">
        <v>44373.76308481094</v>
      </c>
      <c r="C71320">
        <v>345200</v>
      </c>
      <c r="D71320">
        <v>104958</v>
      </c>
      <c r="I71320" s="59">
        <v>115604</v>
      </c>
      <c r="J71320" s="57" t="s">
        <v>81</v>
      </c>
      <c r="K71320" s="58" t="str">
        <f t="shared" si="1114"/>
        <v>будни</v>
      </c>
      <c r="L71320">
        <v>18</v>
      </c>
    </row>
    <row r="71321" spans="1:12" x14ac:dyDescent="0.3">
      <c r="A71321">
        <v>216946</v>
      </c>
      <c r="B71321" s="2">
        <v>44373.764000000003</v>
      </c>
      <c r="C71321">
        <v>75418</v>
      </c>
      <c r="D71321">
        <v>95024</v>
      </c>
      <c r="I71321" s="59">
        <v>115605</v>
      </c>
      <c r="J71321" s="57" t="s">
        <v>78</v>
      </c>
      <c r="K71321" s="58" t="str">
        <f t="shared" si="1114"/>
        <v>выходные</v>
      </c>
      <c r="L71321">
        <v>18</v>
      </c>
    </row>
    <row r="71322" spans="1:12" x14ac:dyDescent="0.3">
      <c r="A71322">
        <v>216949</v>
      </c>
      <c r="B71322" s="2">
        <v>44373.764346278316</v>
      </c>
      <c r="C71322">
        <v>278066</v>
      </c>
      <c r="D71322">
        <v>60239</v>
      </c>
      <c r="I71322" s="59">
        <v>115606</v>
      </c>
      <c r="J71322" s="57" t="s">
        <v>82</v>
      </c>
      <c r="K71322" s="58" t="str">
        <f t="shared" si="1114"/>
        <v>выходные</v>
      </c>
      <c r="L71322">
        <v>18</v>
      </c>
    </row>
    <row r="71323" spans="1:12" x14ac:dyDescent="0.3">
      <c r="A71323">
        <v>216953</v>
      </c>
      <c r="B71323" s="2">
        <v>44373.764750809059</v>
      </c>
      <c r="C71323">
        <v>318453</v>
      </c>
      <c r="D71323">
        <v>450285</v>
      </c>
      <c r="I71323" s="59">
        <v>115607</v>
      </c>
      <c r="J71323" s="57" t="s">
        <v>83</v>
      </c>
      <c r="K71323" s="58" t="str">
        <f t="shared" si="1114"/>
        <v>будни</v>
      </c>
      <c r="L71323">
        <v>18</v>
      </c>
    </row>
    <row r="71324" spans="1:12" x14ac:dyDescent="0.3">
      <c r="A71324">
        <v>216955</v>
      </c>
      <c r="B71324" s="2">
        <v>44373.765559870553</v>
      </c>
      <c r="C71324">
        <v>84166</v>
      </c>
      <c r="D71324">
        <v>411922</v>
      </c>
      <c r="I71324" s="59">
        <v>115608</v>
      </c>
      <c r="J71324" s="57" t="s">
        <v>84</v>
      </c>
      <c r="K71324" s="58" t="str">
        <f t="shared" si="1114"/>
        <v>будни</v>
      </c>
      <c r="L71324">
        <v>18</v>
      </c>
    </row>
    <row r="71325" spans="1:12" x14ac:dyDescent="0.3">
      <c r="A71325">
        <v>216959</v>
      </c>
      <c r="B71325" s="2">
        <v>44373.765587328715</v>
      </c>
      <c r="C71325">
        <v>14678</v>
      </c>
      <c r="D71325">
        <v>88863</v>
      </c>
      <c r="I71325" s="59">
        <v>115609</v>
      </c>
      <c r="J71325" s="57" t="s">
        <v>79</v>
      </c>
      <c r="K71325" s="58" t="str">
        <f t="shared" si="1114"/>
        <v>будни</v>
      </c>
      <c r="L71325">
        <v>18</v>
      </c>
    </row>
    <row r="71326" spans="1:12" x14ac:dyDescent="0.3">
      <c r="A71326">
        <v>216962</v>
      </c>
      <c r="B71326" s="2">
        <v>44373.766773462783</v>
      </c>
      <c r="C71326">
        <v>270672</v>
      </c>
      <c r="D71326">
        <v>411922</v>
      </c>
      <c r="I71326" s="59">
        <v>115610</v>
      </c>
      <c r="J71326" s="57" t="s">
        <v>80</v>
      </c>
      <c r="K71326" s="58" t="str">
        <f t="shared" si="1114"/>
        <v>будни</v>
      </c>
      <c r="L71326">
        <v>18</v>
      </c>
    </row>
    <row r="71327" spans="1:12" x14ac:dyDescent="0.3">
      <c r="A71327">
        <v>216963</v>
      </c>
      <c r="B71327" s="2">
        <v>44373.767177993526</v>
      </c>
      <c r="C71327">
        <v>192147</v>
      </c>
      <c r="D71327">
        <v>314092</v>
      </c>
      <c r="I71327" s="59">
        <v>115611</v>
      </c>
      <c r="J71327" s="57" t="s">
        <v>81</v>
      </c>
      <c r="K71327" s="58" t="str">
        <f t="shared" si="1114"/>
        <v>будни</v>
      </c>
      <c r="L71327">
        <v>18</v>
      </c>
    </row>
    <row r="71328" spans="1:12" x14ac:dyDescent="0.3">
      <c r="A71328">
        <v>216965</v>
      </c>
      <c r="B71328" s="2">
        <v>44373.767784661395</v>
      </c>
      <c r="C71328">
        <v>85149</v>
      </c>
      <c r="D71328">
        <v>351192</v>
      </c>
      <c r="I71328" s="59">
        <v>115612</v>
      </c>
      <c r="J71328" s="57" t="s">
        <v>78</v>
      </c>
      <c r="K71328" s="58" t="str">
        <f t="shared" si="1114"/>
        <v>выходные</v>
      </c>
      <c r="L71328">
        <v>18</v>
      </c>
    </row>
    <row r="71329" spans="1:12" x14ac:dyDescent="0.3">
      <c r="A71329">
        <v>216967</v>
      </c>
      <c r="B71329" s="2">
        <v>44373.768272957546</v>
      </c>
      <c r="C71329">
        <v>266742</v>
      </c>
      <c r="D71329">
        <v>250679</v>
      </c>
      <c r="I71329" s="59">
        <v>115613</v>
      </c>
      <c r="J71329" s="57" t="s">
        <v>82</v>
      </c>
      <c r="K71329" s="58" t="str">
        <f t="shared" si="1114"/>
        <v>выходные</v>
      </c>
      <c r="L71329">
        <v>18</v>
      </c>
    </row>
    <row r="71330" spans="1:12" x14ac:dyDescent="0.3">
      <c r="A71330">
        <v>216968</v>
      </c>
      <c r="B71330" s="2">
        <v>44373.768666666663</v>
      </c>
      <c r="C71330">
        <v>345766</v>
      </c>
      <c r="D71330">
        <v>436777</v>
      </c>
      <c r="I71330" s="59">
        <v>115614</v>
      </c>
      <c r="J71330" s="57" t="s">
        <v>83</v>
      </c>
      <c r="K71330" s="58" t="str">
        <f t="shared" si="1114"/>
        <v>будни</v>
      </c>
      <c r="L71330">
        <v>18</v>
      </c>
    </row>
    <row r="71331" spans="1:12" x14ac:dyDescent="0.3">
      <c r="A71331">
        <v>216973</v>
      </c>
      <c r="B71331" s="2">
        <v>44373.768796116507</v>
      </c>
      <c r="C71331">
        <v>165806</v>
      </c>
      <c r="D71331">
        <v>472330</v>
      </c>
      <c r="I71331" s="59">
        <v>115615</v>
      </c>
      <c r="J71331" s="57" t="s">
        <v>84</v>
      </c>
      <c r="K71331" s="58" t="str">
        <f t="shared" si="1114"/>
        <v>будни</v>
      </c>
      <c r="L71331">
        <v>18</v>
      </c>
    </row>
    <row r="71332" spans="1:12" x14ac:dyDescent="0.3">
      <c r="A71332">
        <v>216978</v>
      </c>
      <c r="B71332" s="2">
        <v>44373.768883327735</v>
      </c>
      <c r="C71332">
        <v>175488</v>
      </c>
      <c r="D71332">
        <v>458081</v>
      </c>
      <c r="I71332" s="59">
        <v>115616</v>
      </c>
      <c r="J71332" s="57" t="s">
        <v>79</v>
      </c>
      <c r="K71332" s="58" t="str">
        <f t="shared" si="1114"/>
        <v>будни</v>
      </c>
      <c r="L71332">
        <v>18</v>
      </c>
    </row>
    <row r="71333" spans="1:12" x14ac:dyDescent="0.3">
      <c r="A71333">
        <v>216980</v>
      </c>
      <c r="B71333" s="2">
        <v>44373.76920064725</v>
      </c>
      <c r="C71333">
        <v>180403</v>
      </c>
      <c r="D71333">
        <v>227775</v>
      </c>
      <c r="I71333" s="59">
        <v>115617</v>
      </c>
      <c r="J71333" s="57" t="s">
        <v>80</v>
      </c>
      <c r="K71333" s="58" t="str">
        <f t="shared" si="1114"/>
        <v>будни</v>
      </c>
      <c r="L71333">
        <v>18</v>
      </c>
    </row>
    <row r="71334" spans="1:12" x14ac:dyDescent="0.3">
      <c r="A71334">
        <v>216982</v>
      </c>
      <c r="B71334" s="2">
        <v>44373.771333333338</v>
      </c>
      <c r="C71334">
        <v>192931</v>
      </c>
      <c r="D71334">
        <v>154228</v>
      </c>
      <c r="I71334" s="59">
        <v>115618</v>
      </c>
      <c r="J71334" s="57" t="s">
        <v>81</v>
      </c>
      <c r="K71334" s="58" t="str">
        <f t="shared" si="1114"/>
        <v>будни</v>
      </c>
      <c r="L71334">
        <v>18</v>
      </c>
    </row>
    <row r="71335" spans="1:12" x14ac:dyDescent="0.3">
      <c r="A71335">
        <v>216983</v>
      </c>
      <c r="B71335" s="2">
        <v>44373.772484511857</v>
      </c>
      <c r="C71335">
        <v>10979</v>
      </c>
      <c r="D71335">
        <v>153893</v>
      </c>
      <c r="I71335" s="59">
        <v>115619</v>
      </c>
      <c r="J71335" s="57" t="s">
        <v>78</v>
      </c>
      <c r="K71335" s="58" t="str">
        <f t="shared" si="1114"/>
        <v>выходные</v>
      </c>
      <c r="L71335">
        <v>18</v>
      </c>
    </row>
    <row r="71336" spans="1:12" x14ac:dyDescent="0.3">
      <c r="A71336">
        <v>216988</v>
      </c>
      <c r="B71336" s="2">
        <v>44373.772484511857</v>
      </c>
      <c r="C71336">
        <v>224554</v>
      </c>
      <c r="D71336">
        <v>4249</v>
      </c>
      <c r="I71336" s="59">
        <v>115620</v>
      </c>
      <c r="J71336" s="57" t="s">
        <v>82</v>
      </c>
      <c r="K71336" s="58" t="str">
        <f t="shared" si="1114"/>
        <v>выходные</v>
      </c>
      <c r="L71336">
        <v>18</v>
      </c>
    </row>
    <row r="71337" spans="1:12" x14ac:dyDescent="0.3">
      <c r="A71337">
        <v>216991</v>
      </c>
      <c r="B71337" s="2">
        <v>44373.774055016183</v>
      </c>
      <c r="C71337">
        <v>268779</v>
      </c>
      <c r="D71337">
        <v>411922</v>
      </c>
      <c r="I71337" s="59">
        <v>115621</v>
      </c>
      <c r="J71337" s="57" t="s">
        <v>83</v>
      </c>
      <c r="K71337" s="58" t="str">
        <f t="shared" si="1114"/>
        <v>будни</v>
      </c>
      <c r="L71337">
        <v>18</v>
      </c>
    </row>
    <row r="71338" spans="1:12" x14ac:dyDescent="0.3">
      <c r="A71338">
        <v>216995</v>
      </c>
      <c r="B71338" s="2">
        <v>44373.774101992858</v>
      </c>
      <c r="C71338">
        <v>3519</v>
      </c>
      <c r="D71338">
        <v>217497</v>
      </c>
      <c r="I71338" s="59">
        <v>115622</v>
      </c>
      <c r="J71338" s="57" t="s">
        <v>84</v>
      </c>
      <c r="K71338" s="58" t="str">
        <f t="shared" si="1114"/>
        <v>будни</v>
      </c>
      <c r="L71338">
        <v>18</v>
      </c>
    </row>
    <row r="71339" spans="1:12" x14ac:dyDescent="0.3">
      <c r="A71339">
        <v>216997</v>
      </c>
      <c r="B71339" s="2">
        <v>44373.776573992123</v>
      </c>
      <c r="C71339">
        <v>46341</v>
      </c>
      <c r="D71339">
        <v>298909</v>
      </c>
      <c r="I71339" s="59">
        <v>115623</v>
      </c>
      <c r="J71339" s="57" t="s">
        <v>79</v>
      </c>
      <c r="K71339" s="58" t="str">
        <f t="shared" si="1114"/>
        <v>будни</v>
      </c>
      <c r="L71339">
        <v>18</v>
      </c>
    </row>
    <row r="71340" spans="1:12" x14ac:dyDescent="0.3">
      <c r="A71340">
        <v>216999</v>
      </c>
      <c r="B71340" s="2">
        <v>44373.776635029142</v>
      </c>
      <c r="C71340">
        <v>38832</v>
      </c>
      <c r="D71340">
        <v>21760</v>
      </c>
      <c r="I71340" s="59">
        <v>115624</v>
      </c>
      <c r="J71340" s="57" t="s">
        <v>80</v>
      </c>
      <c r="K71340" s="58" t="str">
        <f t="shared" si="1114"/>
        <v>будни</v>
      </c>
      <c r="L71340">
        <v>18</v>
      </c>
    </row>
    <row r="71341" spans="1:12" x14ac:dyDescent="0.3">
      <c r="A71341">
        <v>217001</v>
      </c>
      <c r="B71341" s="2">
        <v>44373.777291262137</v>
      </c>
      <c r="C71341">
        <v>124662</v>
      </c>
      <c r="D71341">
        <v>251574</v>
      </c>
      <c r="I71341" s="59">
        <v>115625</v>
      </c>
      <c r="J71341" s="57" t="s">
        <v>81</v>
      </c>
      <c r="K71341" s="58" t="str">
        <f t="shared" si="1114"/>
        <v>будни</v>
      </c>
      <c r="L71341">
        <v>18</v>
      </c>
    </row>
    <row r="71342" spans="1:12" x14ac:dyDescent="0.3">
      <c r="A71342">
        <v>217005</v>
      </c>
      <c r="B71342" s="2">
        <v>44373.77769579288</v>
      </c>
      <c r="C71342">
        <v>152322</v>
      </c>
      <c r="D71342">
        <v>439981</v>
      </c>
      <c r="I71342" s="59">
        <v>115626</v>
      </c>
      <c r="J71342" s="57" t="s">
        <v>78</v>
      </c>
      <c r="K71342" s="58" t="str">
        <f t="shared" si="1114"/>
        <v>выходные</v>
      </c>
      <c r="L71342">
        <v>18</v>
      </c>
    </row>
    <row r="71343" spans="1:12" x14ac:dyDescent="0.3">
      <c r="A71343">
        <v>217009</v>
      </c>
      <c r="B71343" s="2">
        <v>44373.778710287792</v>
      </c>
      <c r="C71343">
        <v>317407</v>
      </c>
      <c r="D71343">
        <v>108086</v>
      </c>
      <c r="I71343" s="59">
        <v>115627</v>
      </c>
      <c r="J71343" s="57" t="s">
        <v>82</v>
      </c>
      <c r="K71343" s="58" t="str">
        <f t="shared" si="1114"/>
        <v>выходные</v>
      </c>
      <c r="L71343">
        <v>18</v>
      </c>
    </row>
    <row r="71344" spans="1:12" x14ac:dyDescent="0.3">
      <c r="A71344">
        <v>217012</v>
      </c>
      <c r="B71344" s="2">
        <v>44373.779015472886</v>
      </c>
      <c r="C71344">
        <v>54909</v>
      </c>
      <c r="D71344">
        <v>181651</v>
      </c>
      <c r="I71344" s="59">
        <v>115628</v>
      </c>
      <c r="J71344" s="57" t="s">
        <v>83</v>
      </c>
      <c r="K71344" s="58" t="str">
        <f t="shared" si="1114"/>
        <v>будни</v>
      </c>
      <c r="L71344">
        <v>18</v>
      </c>
    </row>
    <row r="71345" spans="1:12" x14ac:dyDescent="0.3">
      <c r="A71345">
        <v>217017</v>
      </c>
      <c r="B71345" s="2">
        <v>44373.781853694265</v>
      </c>
      <c r="C71345">
        <v>109424</v>
      </c>
      <c r="D71345">
        <v>230507</v>
      </c>
      <c r="I71345" s="59">
        <v>115629</v>
      </c>
      <c r="J71345" s="57" t="s">
        <v>84</v>
      </c>
      <c r="K71345" s="58" t="str">
        <f t="shared" si="1114"/>
        <v>будни</v>
      </c>
      <c r="L71345">
        <v>18</v>
      </c>
    </row>
    <row r="71346" spans="1:12" x14ac:dyDescent="0.3">
      <c r="A71346">
        <v>217020</v>
      </c>
      <c r="B71346" s="2">
        <v>44373.78214563107</v>
      </c>
      <c r="C71346">
        <v>150160</v>
      </c>
      <c r="D71346">
        <v>129210</v>
      </c>
      <c r="I71346" s="59">
        <v>115630</v>
      </c>
      <c r="J71346" s="57" t="s">
        <v>79</v>
      </c>
      <c r="K71346" s="58" t="str">
        <f t="shared" si="1114"/>
        <v>будни</v>
      </c>
      <c r="L71346">
        <v>18</v>
      </c>
    </row>
    <row r="71347" spans="1:12" x14ac:dyDescent="0.3">
      <c r="A71347">
        <v>217024</v>
      </c>
      <c r="B71347" s="2">
        <v>44373.782647175511</v>
      </c>
      <c r="C71347">
        <v>39834</v>
      </c>
      <c r="D71347">
        <v>169042</v>
      </c>
      <c r="I71347" s="59">
        <v>115631</v>
      </c>
      <c r="J71347" s="57" t="s">
        <v>80</v>
      </c>
      <c r="K71347" s="58" t="str">
        <f t="shared" si="1114"/>
        <v>будни</v>
      </c>
      <c r="L71347">
        <v>18</v>
      </c>
    </row>
    <row r="71348" spans="1:12" x14ac:dyDescent="0.3">
      <c r="A71348">
        <v>217027</v>
      </c>
      <c r="B71348" s="2">
        <v>44373.784168284787</v>
      </c>
      <c r="C71348">
        <v>314547</v>
      </c>
      <c r="D71348">
        <v>96278</v>
      </c>
      <c r="I71348" s="59">
        <v>115632</v>
      </c>
      <c r="J71348" s="57" t="s">
        <v>81</v>
      </c>
      <c r="K71348" s="58" t="str">
        <f t="shared" si="1114"/>
        <v>будни</v>
      </c>
      <c r="L71348">
        <v>18</v>
      </c>
    </row>
    <row r="71349" spans="1:12" x14ac:dyDescent="0.3">
      <c r="A71349">
        <v>217029</v>
      </c>
      <c r="B71349" s="2">
        <v>44373.784386730549</v>
      </c>
      <c r="C71349">
        <v>19397</v>
      </c>
      <c r="D71349">
        <v>190929</v>
      </c>
      <c r="I71349" s="59">
        <v>115633</v>
      </c>
      <c r="J71349" s="57" t="s">
        <v>78</v>
      </c>
      <c r="K71349" s="58" t="str">
        <f t="shared" si="1114"/>
        <v>выходные</v>
      </c>
      <c r="L71349">
        <v>18</v>
      </c>
    </row>
    <row r="71350" spans="1:12" x14ac:dyDescent="0.3">
      <c r="A71350">
        <v>217033</v>
      </c>
      <c r="B71350" s="2">
        <v>44373.785088656266</v>
      </c>
      <c r="C71350">
        <v>132940</v>
      </c>
      <c r="D71350">
        <v>145101</v>
      </c>
      <c r="I71350" s="59">
        <v>115634</v>
      </c>
      <c r="J71350" s="57" t="s">
        <v>82</v>
      </c>
      <c r="K71350" s="58" t="str">
        <f t="shared" si="1114"/>
        <v>выходные</v>
      </c>
      <c r="L71350">
        <v>18</v>
      </c>
    </row>
    <row r="71351" spans="1:12" x14ac:dyDescent="0.3">
      <c r="A71351">
        <v>217034</v>
      </c>
      <c r="B71351" s="2">
        <v>44373.787000000004</v>
      </c>
      <c r="C71351">
        <v>290750</v>
      </c>
      <c r="D71351">
        <v>277361</v>
      </c>
      <c r="I71351" s="59">
        <v>115635</v>
      </c>
      <c r="J71351" s="57" t="s">
        <v>83</v>
      </c>
      <c r="K71351" s="58" t="str">
        <f t="shared" si="1114"/>
        <v>будни</v>
      </c>
      <c r="L71351">
        <v>18</v>
      </c>
    </row>
    <row r="71352" spans="1:12" x14ac:dyDescent="0.3">
      <c r="A71352">
        <v>217038</v>
      </c>
      <c r="B71352" s="2">
        <v>44373.787194433426</v>
      </c>
      <c r="C71352">
        <v>230046</v>
      </c>
      <c r="D71352">
        <v>241927</v>
      </c>
      <c r="I71352" s="59">
        <v>115636</v>
      </c>
      <c r="J71352" s="57" t="s">
        <v>84</v>
      </c>
      <c r="K71352" s="58" t="str">
        <f t="shared" si="1114"/>
        <v>будни</v>
      </c>
      <c r="L71352">
        <v>18</v>
      </c>
    </row>
    <row r="71353" spans="1:12" x14ac:dyDescent="0.3">
      <c r="A71353">
        <v>217039</v>
      </c>
      <c r="B71353" s="2">
        <v>44373.787774285105</v>
      </c>
      <c r="C71353">
        <v>155101</v>
      </c>
      <c r="D71353">
        <v>411922</v>
      </c>
      <c r="I71353" s="59">
        <v>115637</v>
      </c>
      <c r="J71353" s="57" t="s">
        <v>79</v>
      </c>
      <c r="K71353" s="58" t="str">
        <f t="shared" si="1114"/>
        <v>будни</v>
      </c>
      <c r="L71353">
        <v>18</v>
      </c>
    </row>
    <row r="71354" spans="1:12" x14ac:dyDescent="0.3">
      <c r="A71354">
        <v>217040</v>
      </c>
      <c r="B71354" s="2">
        <v>44373.78902265372</v>
      </c>
      <c r="C71354">
        <v>149180</v>
      </c>
      <c r="D71354">
        <v>112334</v>
      </c>
      <c r="I71354" s="59">
        <v>115638</v>
      </c>
      <c r="J71354" s="57" t="s">
        <v>80</v>
      </c>
      <c r="K71354" s="58" t="str">
        <f t="shared" si="1114"/>
        <v>будни</v>
      </c>
      <c r="L71354">
        <v>18</v>
      </c>
    </row>
    <row r="71355" spans="1:12" x14ac:dyDescent="0.3">
      <c r="A71355">
        <v>217045</v>
      </c>
      <c r="B71355" s="2">
        <v>44373.790236245957</v>
      </c>
      <c r="C71355">
        <v>200780</v>
      </c>
      <c r="D71355">
        <v>149755</v>
      </c>
      <c r="I71355" s="59">
        <v>115639</v>
      </c>
      <c r="J71355" s="57" t="s">
        <v>81</v>
      </c>
      <c r="K71355" s="58" t="str">
        <f t="shared" si="1114"/>
        <v>будни</v>
      </c>
      <c r="L71355">
        <v>18</v>
      </c>
    </row>
    <row r="71356" spans="1:12" x14ac:dyDescent="0.3">
      <c r="A71356">
        <v>217046</v>
      </c>
      <c r="B71356" s="2">
        <v>44373.791449838187</v>
      </c>
      <c r="C71356">
        <v>30835</v>
      </c>
      <c r="D71356">
        <v>172207</v>
      </c>
      <c r="I71356" s="59">
        <v>115640</v>
      </c>
      <c r="J71356" s="57" t="s">
        <v>78</v>
      </c>
      <c r="K71356" s="58" t="str">
        <f t="shared" si="1114"/>
        <v>выходные</v>
      </c>
      <c r="L71356">
        <v>18</v>
      </c>
    </row>
    <row r="71357" spans="1:12" x14ac:dyDescent="0.3">
      <c r="A71357">
        <v>217048</v>
      </c>
      <c r="B71357" s="2">
        <v>44373.791854368937</v>
      </c>
      <c r="C71357">
        <v>289012</v>
      </c>
      <c r="D71357">
        <v>154256</v>
      </c>
      <c r="I71357" s="59">
        <v>115641</v>
      </c>
      <c r="J71357" s="57" t="s">
        <v>82</v>
      </c>
      <c r="K71357" s="58" t="str">
        <f t="shared" si="1114"/>
        <v>выходные</v>
      </c>
      <c r="L71357">
        <v>19</v>
      </c>
    </row>
    <row r="71358" spans="1:12" x14ac:dyDescent="0.3">
      <c r="A71358">
        <v>217053</v>
      </c>
      <c r="B71358" s="2">
        <v>44373.792258899673</v>
      </c>
      <c r="C71358">
        <v>17334</v>
      </c>
      <c r="D71358">
        <v>250679</v>
      </c>
      <c r="I71358" s="59">
        <v>115642</v>
      </c>
      <c r="J71358" s="57" t="s">
        <v>83</v>
      </c>
      <c r="K71358" s="58" t="str">
        <f t="shared" si="1114"/>
        <v>будни</v>
      </c>
      <c r="L71358">
        <v>19</v>
      </c>
    </row>
    <row r="71359" spans="1:12" x14ac:dyDescent="0.3">
      <c r="A71359">
        <v>217057</v>
      </c>
      <c r="B71359" s="2">
        <v>44373.792663430424</v>
      </c>
      <c r="C71359">
        <v>169853</v>
      </c>
      <c r="D71359">
        <v>96007</v>
      </c>
      <c r="I71359" s="59">
        <v>115643</v>
      </c>
      <c r="J71359" s="57" t="s">
        <v>84</v>
      </c>
      <c r="K71359" s="58" t="str">
        <f t="shared" si="1114"/>
        <v>будни</v>
      </c>
      <c r="L71359">
        <v>19</v>
      </c>
    </row>
    <row r="71360" spans="1:12" x14ac:dyDescent="0.3">
      <c r="A71360">
        <v>217061</v>
      </c>
      <c r="B71360" s="2">
        <v>44373.793067961167</v>
      </c>
      <c r="C71360">
        <v>2198</v>
      </c>
      <c r="D71360">
        <v>238989</v>
      </c>
      <c r="I71360" s="59">
        <v>115644</v>
      </c>
      <c r="J71360" s="57" t="s">
        <v>79</v>
      </c>
      <c r="K71360" s="58" t="str">
        <f t="shared" si="1114"/>
        <v>будни</v>
      </c>
      <c r="L71360">
        <v>19</v>
      </c>
    </row>
    <row r="71361" spans="1:12" x14ac:dyDescent="0.3">
      <c r="A71361">
        <v>217066</v>
      </c>
      <c r="B71361" s="2">
        <v>44373.793067961167</v>
      </c>
      <c r="C71361">
        <v>329107</v>
      </c>
      <c r="D71361">
        <v>47691</v>
      </c>
      <c r="I71361" s="59">
        <v>115645</v>
      </c>
      <c r="J71361" s="57" t="s">
        <v>80</v>
      </c>
      <c r="K71361" s="58" t="str">
        <f t="shared" si="1114"/>
        <v>будни</v>
      </c>
      <c r="L71361">
        <v>19</v>
      </c>
    </row>
    <row r="71362" spans="1:12" x14ac:dyDescent="0.3">
      <c r="A71362">
        <v>217071</v>
      </c>
      <c r="B71362" s="2">
        <v>44373.793472491911</v>
      </c>
      <c r="C71362">
        <v>100833</v>
      </c>
      <c r="D71362">
        <v>19520</v>
      </c>
      <c r="I71362" s="59">
        <v>115646</v>
      </c>
      <c r="J71362" s="57" t="s">
        <v>81</v>
      </c>
      <c r="K71362" s="58" t="str">
        <f t="shared" si="1114"/>
        <v>будни</v>
      </c>
      <c r="L71362">
        <v>19</v>
      </c>
    </row>
    <row r="71363" spans="1:12" x14ac:dyDescent="0.3">
      <c r="A71363">
        <v>217072</v>
      </c>
      <c r="B71363" s="2">
        <v>44373.794305246134</v>
      </c>
      <c r="C71363">
        <v>244062</v>
      </c>
      <c r="D71363">
        <v>347008</v>
      </c>
      <c r="I71363" s="59">
        <v>115647</v>
      </c>
      <c r="J71363" s="57" t="s">
        <v>78</v>
      </c>
      <c r="K71363" s="58" t="str">
        <f t="shared" ref="K71363:K71426" si="1115">IF(OR(J71363="суббота",J71363="воскресенье"),"выходные","будни")</f>
        <v>выходные</v>
      </c>
      <c r="L71363">
        <v>19</v>
      </c>
    </row>
    <row r="71364" spans="1:12" x14ac:dyDescent="0.3">
      <c r="A71364">
        <v>217076</v>
      </c>
      <c r="B71364" s="2">
        <v>44373.7945188757</v>
      </c>
      <c r="C71364">
        <v>343107</v>
      </c>
      <c r="D71364">
        <v>464315</v>
      </c>
      <c r="I71364" s="59">
        <v>115648</v>
      </c>
      <c r="J71364" s="57" t="s">
        <v>82</v>
      </c>
      <c r="K71364" s="58" t="str">
        <f t="shared" si="1115"/>
        <v>выходные</v>
      </c>
      <c r="L71364">
        <v>19</v>
      </c>
    </row>
    <row r="71365" spans="1:12" x14ac:dyDescent="0.3">
      <c r="A71365">
        <v>217079</v>
      </c>
      <c r="B71365" s="2">
        <v>44373.795090614891</v>
      </c>
      <c r="C71365">
        <v>251870</v>
      </c>
      <c r="D71365">
        <v>436459</v>
      </c>
      <c r="I71365" s="59">
        <v>115649</v>
      </c>
      <c r="J71365" s="57" t="s">
        <v>83</v>
      </c>
      <c r="K71365" s="58" t="str">
        <f t="shared" si="1115"/>
        <v>будни</v>
      </c>
      <c r="L71365">
        <v>19</v>
      </c>
    </row>
    <row r="71366" spans="1:12" x14ac:dyDescent="0.3">
      <c r="A71366">
        <v>217082</v>
      </c>
      <c r="B71366" s="2">
        <v>44373.79619739372</v>
      </c>
      <c r="C71366">
        <v>264888</v>
      </c>
      <c r="D71366">
        <v>298988</v>
      </c>
      <c r="I71366" s="59">
        <v>115650</v>
      </c>
      <c r="J71366" s="57" t="s">
        <v>84</v>
      </c>
      <c r="K71366" s="58" t="str">
        <f t="shared" si="1115"/>
        <v>будни</v>
      </c>
      <c r="L71366">
        <v>19</v>
      </c>
    </row>
    <row r="71367" spans="1:12" x14ac:dyDescent="0.3">
      <c r="A71367">
        <v>217084</v>
      </c>
      <c r="B71367" s="2">
        <v>44373.797692800683</v>
      </c>
      <c r="C71367">
        <v>55076</v>
      </c>
      <c r="D71367">
        <v>346056</v>
      </c>
      <c r="I71367" s="59">
        <v>115651</v>
      </c>
      <c r="J71367" s="57" t="s">
        <v>79</v>
      </c>
      <c r="K71367" s="58" t="str">
        <f t="shared" si="1115"/>
        <v>будни</v>
      </c>
      <c r="L71367">
        <v>19</v>
      </c>
    </row>
    <row r="71368" spans="1:12" x14ac:dyDescent="0.3">
      <c r="A71368">
        <v>217085</v>
      </c>
      <c r="B71368" s="2">
        <v>44373.79787591174</v>
      </c>
      <c r="C71368">
        <v>187892</v>
      </c>
      <c r="D71368">
        <v>178118</v>
      </c>
      <c r="I71368" s="59">
        <v>115652</v>
      </c>
      <c r="J71368" s="57" t="s">
        <v>80</v>
      </c>
      <c r="K71368" s="58" t="str">
        <f t="shared" si="1115"/>
        <v>будни</v>
      </c>
      <c r="L71368">
        <v>19</v>
      </c>
    </row>
    <row r="71369" spans="1:12" x14ac:dyDescent="0.3">
      <c r="A71369">
        <v>217086</v>
      </c>
      <c r="B71369" s="2">
        <v>44373.798699911495</v>
      </c>
      <c r="C71369">
        <v>337195</v>
      </c>
      <c r="D71369">
        <v>430242</v>
      </c>
      <c r="I71369" s="59">
        <v>115653</v>
      </c>
      <c r="J71369" s="57" t="s">
        <v>81</v>
      </c>
      <c r="K71369" s="58" t="str">
        <f t="shared" si="1115"/>
        <v>будни</v>
      </c>
      <c r="L71369">
        <v>19</v>
      </c>
    </row>
    <row r="71370" spans="1:12" x14ac:dyDescent="0.3">
      <c r="A71370">
        <v>217091</v>
      </c>
      <c r="B71370" s="2">
        <v>44373.798913541061</v>
      </c>
      <c r="C71370">
        <v>45120</v>
      </c>
      <c r="D71370">
        <v>119655</v>
      </c>
      <c r="I71370" s="59">
        <v>115654</v>
      </c>
      <c r="J71370" s="57" t="s">
        <v>78</v>
      </c>
      <c r="K71370" s="58" t="str">
        <f t="shared" si="1115"/>
        <v>выходные</v>
      </c>
      <c r="L71370">
        <v>19</v>
      </c>
    </row>
    <row r="71371" spans="1:12" x14ac:dyDescent="0.3">
      <c r="A71371">
        <v>217094</v>
      </c>
      <c r="B71371" s="2">
        <v>44373.799462874231</v>
      </c>
      <c r="C71371">
        <v>195885</v>
      </c>
      <c r="D71371">
        <v>470762</v>
      </c>
      <c r="I71371" s="59">
        <v>115655</v>
      </c>
      <c r="J71371" s="57" t="s">
        <v>82</v>
      </c>
      <c r="K71371" s="58" t="str">
        <f t="shared" si="1115"/>
        <v>выходные</v>
      </c>
      <c r="L71371">
        <v>19</v>
      </c>
    </row>
    <row r="71372" spans="1:12" x14ac:dyDescent="0.3">
      <c r="A71372">
        <v>217097</v>
      </c>
      <c r="B71372" s="2">
        <v>44373.802850428787</v>
      </c>
      <c r="C71372">
        <v>207366</v>
      </c>
      <c r="D71372">
        <v>404226</v>
      </c>
      <c r="I71372" s="59">
        <v>115656</v>
      </c>
      <c r="J71372" s="57" t="s">
        <v>83</v>
      </c>
      <c r="K71372" s="58" t="str">
        <f t="shared" si="1115"/>
        <v>будни</v>
      </c>
      <c r="L71372">
        <v>19</v>
      </c>
    </row>
    <row r="71373" spans="1:12" x14ac:dyDescent="0.3">
      <c r="A71373">
        <v>217098</v>
      </c>
      <c r="B71373" s="2">
        <v>44373.803181229778</v>
      </c>
      <c r="C71373">
        <v>305808</v>
      </c>
      <c r="D71373">
        <v>411922</v>
      </c>
      <c r="I71373" s="59">
        <v>115657</v>
      </c>
      <c r="J71373" s="57" t="s">
        <v>84</v>
      </c>
      <c r="K71373" s="58" t="str">
        <f t="shared" si="1115"/>
        <v>будни</v>
      </c>
      <c r="L71373">
        <v>19</v>
      </c>
    </row>
    <row r="71374" spans="1:12" x14ac:dyDescent="0.3">
      <c r="A71374">
        <v>217100</v>
      </c>
      <c r="B71374" s="2">
        <v>44373.803552354504</v>
      </c>
      <c r="C71374">
        <v>9731</v>
      </c>
      <c r="D71374">
        <v>394819</v>
      </c>
      <c r="I71374" s="59">
        <v>115658</v>
      </c>
      <c r="J71374" s="57" t="s">
        <v>79</v>
      </c>
      <c r="K71374" s="58" t="str">
        <f t="shared" si="1115"/>
        <v>будни</v>
      </c>
      <c r="L71374">
        <v>19</v>
      </c>
    </row>
    <row r="71375" spans="1:12" x14ac:dyDescent="0.3">
      <c r="A71375">
        <v>217102</v>
      </c>
      <c r="B71375" s="2">
        <v>44373.803999999996</v>
      </c>
      <c r="C71375">
        <v>230276</v>
      </c>
      <c r="D71375">
        <v>158978</v>
      </c>
      <c r="I71375" s="59">
        <v>115659</v>
      </c>
      <c r="J71375" s="57" t="s">
        <v>80</v>
      </c>
      <c r="K71375" s="58" t="str">
        <f t="shared" si="1115"/>
        <v>будни</v>
      </c>
      <c r="L71375">
        <v>19</v>
      </c>
    </row>
    <row r="71376" spans="1:12" x14ac:dyDescent="0.3">
      <c r="A71376">
        <v>217107</v>
      </c>
      <c r="B71376" s="2">
        <v>44373.804333333333</v>
      </c>
      <c r="C71376">
        <v>89623</v>
      </c>
      <c r="D71376">
        <v>104958</v>
      </c>
      <c r="I71376" s="59">
        <v>115660</v>
      </c>
      <c r="J71376" s="57" t="s">
        <v>81</v>
      </c>
      <c r="K71376" s="58" t="str">
        <f t="shared" si="1115"/>
        <v>будни</v>
      </c>
      <c r="L71376">
        <v>19</v>
      </c>
    </row>
    <row r="71377" spans="1:12" x14ac:dyDescent="0.3">
      <c r="A71377">
        <v>217108</v>
      </c>
      <c r="B71377" s="2">
        <v>44373.804589983825</v>
      </c>
      <c r="C71377">
        <v>12260</v>
      </c>
      <c r="D71377">
        <v>411922</v>
      </c>
      <c r="I71377" s="59">
        <v>115661</v>
      </c>
      <c r="J71377" s="57" t="s">
        <v>78</v>
      </c>
      <c r="K71377" s="58" t="str">
        <f t="shared" si="1115"/>
        <v>выходные</v>
      </c>
      <c r="L71377">
        <v>19</v>
      </c>
    </row>
    <row r="71378" spans="1:12" x14ac:dyDescent="0.3">
      <c r="A71378">
        <v>217113</v>
      </c>
      <c r="B71378" s="2">
        <v>44373.804773094882</v>
      </c>
      <c r="C71378">
        <v>257470</v>
      </c>
      <c r="D71378">
        <v>291304</v>
      </c>
      <c r="I71378" s="59">
        <v>115662</v>
      </c>
      <c r="J71378" s="57" t="s">
        <v>82</v>
      </c>
      <c r="K71378" s="58" t="str">
        <f t="shared" si="1115"/>
        <v>выходные</v>
      </c>
      <c r="L71378">
        <v>19</v>
      </c>
    </row>
    <row r="71379" spans="1:12" x14ac:dyDescent="0.3">
      <c r="A71379">
        <v>217116</v>
      </c>
      <c r="B71379" s="2">
        <v>44373.804799352751</v>
      </c>
      <c r="C71379">
        <v>230881</v>
      </c>
      <c r="D71379">
        <v>472712</v>
      </c>
      <c r="I71379" s="59">
        <v>115663</v>
      </c>
      <c r="J71379" s="57" t="s">
        <v>83</v>
      </c>
      <c r="K71379" s="58" t="str">
        <f t="shared" si="1115"/>
        <v>будни</v>
      </c>
      <c r="L71379">
        <v>19</v>
      </c>
    </row>
    <row r="71380" spans="1:12" x14ac:dyDescent="0.3">
      <c r="A71380">
        <v>217117</v>
      </c>
      <c r="B71380" s="2">
        <v>44373.804799352751</v>
      </c>
      <c r="C71380">
        <v>282180</v>
      </c>
      <c r="D71380">
        <v>118549</v>
      </c>
      <c r="I71380" s="59">
        <v>115664</v>
      </c>
      <c r="J71380" s="57" t="s">
        <v>84</v>
      </c>
      <c r="K71380" s="58" t="str">
        <f t="shared" si="1115"/>
        <v>будни</v>
      </c>
      <c r="L71380">
        <v>19</v>
      </c>
    </row>
    <row r="71381" spans="1:12" x14ac:dyDescent="0.3">
      <c r="A71381">
        <v>217119</v>
      </c>
      <c r="B71381" s="2">
        <v>44373.805291909543</v>
      </c>
      <c r="C71381">
        <v>94120</v>
      </c>
      <c r="D71381">
        <v>351192</v>
      </c>
      <c r="I71381" s="59">
        <v>115665</v>
      </c>
      <c r="J71381" s="57" t="s">
        <v>79</v>
      </c>
      <c r="K71381" s="58" t="str">
        <f t="shared" si="1115"/>
        <v>будни</v>
      </c>
      <c r="L71381">
        <v>19</v>
      </c>
    </row>
    <row r="71382" spans="1:12" x14ac:dyDescent="0.3">
      <c r="A71382">
        <v>217123</v>
      </c>
      <c r="B71382" s="2">
        <v>44373.80601294498</v>
      </c>
      <c r="C71382">
        <v>280586</v>
      </c>
      <c r="D71382">
        <v>39969</v>
      </c>
      <c r="I71382" s="59">
        <v>115666</v>
      </c>
      <c r="J71382" s="57" t="s">
        <v>80</v>
      </c>
      <c r="K71382" s="58" t="str">
        <f t="shared" si="1115"/>
        <v>будни</v>
      </c>
      <c r="L71382">
        <v>19</v>
      </c>
    </row>
    <row r="71383" spans="1:12" x14ac:dyDescent="0.3">
      <c r="A71383">
        <v>217124</v>
      </c>
      <c r="B71383" s="2">
        <v>44373.806299020354</v>
      </c>
      <c r="C71383">
        <v>278845</v>
      </c>
      <c r="D71383">
        <v>43842</v>
      </c>
      <c r="I71383" s="59">
        <v>115667</v>
      </c>
      <c r="J71383" s="57" t="s">
        <v>81</v>
      </c>
      <c r="K71383" s="58" t="str">
        <f t="shared" si="1115"/>
        <v>будни</v>
      </c>
      <c r="L71383">
        <v>19</v>
      </c>
    </row>
    <row r="71384" spans="1:12" x14ac:dyDescent="0.3">
      <c r="A71384">
        <v>217129</v>
      </c>
      <c r="B71384" s="2">
        <v>44373.807631067961</v>
      </c>
      <c r="C71384">
        <v>270227</v>
      </c>
      <c r="D71384">
        <v>42705</v>
      </c>
      <c r="I71384" s="59">
        <v>115668</v>
      </c>
      <c r="J71384" s="57" t="s">
        <v>78</v>
      </c>
      <c r="K71384" s="58" t="str">
        <f t="shared" si="1115"/>
        <v>выходные</v>
      </c>
      <c r="L71384">
        <v>19</v>
      </c>
    </row>
    <row r="71385" spans="1:12" x14ac:dyDescent="0.3">
      <c r="A71385">
        <v>217130</v>
      </c>
      <c r="B71385" s="2">
        <v>44373.809015167702</v>
      </c>
      <c r="C71385">
        <v>251315</v>
      </c>
      <c r="D71385">
        <v>121758</v>
      </c>
      <c r="I71385" s="59">
        <v>115669</v>
      </c>
      <c r="J71385" s="57" t="s">
        <v>82</v>
      </c>
      <c r="K71385" s="58" t="str">
        <f t="shared" si="1115"/>
        <v>выходные</v>
      </c>
      <c r="L71385">
        <v>19</v>
      </c>
    </row>
    <row r="71386" spans="1:12" x14ac:dyDescent="0.3">
      <c r="A71386">
        <v>217133</v>
      </c>
      <c r="B71386" s="2">
        <v>44373.809249190941</v>
      </c>
      <c r="C71386">
        <v>66767</v>
      </c>
      <c r="D71386">
        <v>58435</v>
      </c>
      <c r="I71386" s="59">
        <v>115670</v>
      </c>
      <c r="J71386" s="57" t="s">
        <v>83</v>
      </c>
      <c r="K71386" s="58" t="str">
        <f t="shared" si="1115"/>
        <v>будни</v>
      </c>
      <c r="L71386">
        <v>19</v>
      </c>
    </row>
    <row r="71387" spans="1:12" x14ac:dyDescent="0.3">
      <c r="A71387">
        <v>217135</v>
      </c>
      <c r="B71387" s="2">
        <v>44373.809653721684</v>
      </c>
      <c r="C71387">
        <v>171367</v>
      </c>
      <c r="D71387">
        <v>250679</v>
      </c>
      <c r="I71387" s="59">
        <v>115671</v>
      </c>
      <c r="J71387" s="57" t="s">
        <v>84</v>
      </c>
      <c r="K71387" s="58" t="str">
        <f t="shared" si="1115"/>
        <v>будни</v>
      </c>
      <c r="L71387">
        <v>19</v>
      </c>
    </row>
    <row r="71388" spans="1:12" x14ac:dyDescent="0.3">
      <c r="A71388">
        <v>217138</v>
      </c>
      <c r="B71388" s="2">
        <v>44373.809653721684</v>
      </c>
      <c r="C71388">
        <v>304087</v>
      </c>
      <c r="D71388">
        <v>58674</v>
      </c>
      <c r="I71388" s="59">
        <v>115672</v>
      </c>
      <c r="J71388" s="57" t="s">
        <v>79</v>
      </c>
      <c r="K71388" s="58" t="str">
        <f t="shared" si="1115"/>
        <v>будни</v>
      </c>
      <c r="L71388">
        <v>19</v>
      </c>
    </row>
    <row r="71389" spans="1:12" x14ac:dyDescent="0.3">
      <c r="A71389">
        <v>217142</v>
      </c>
      <c r="B71389" s="2">
        <v>44373.811304055911</v>
      </c>
      <c r="C71389">
        <v>152087</v>
      </c>
      <c r="D71389">
        <v>226682</v>
      </c>
      <c r="I71389" s="59">
        <v>115673</v>
      </c>
      <c r="J71389" s="57" t="s">
        <v>80</v>
      </c>
      <c r="K71389" s="58" t="str">
        <f t="shared" si="1115"/>
        <v>будни</v>
      </c>
      <c r="L71389">
        <v>19</v>
      </c>
    </row>
    <row r="71390" spans="1:12" x14ac:dyDescent="0.3">
      <c r="A71390">
        <v>217145</v>
      </c>
      <c r="B71390" s="2">
        <v>44373.81133457442</v>
      </c>
      <c r="C71390">
        <v>160406</v>
      </c>
      <c r="D71390">
        <v>81226</v>
      </c>
      <c r="I71390" s="59">
        <v>115674</v>
      </c>
      <c r="J71390" s="57" t="s">
        <v>81</v>
      </c>
      <c r="K71390" s="58" t="str">
        <f t="shared" si="1115"/>
        <v>будни</v>
      </c>
      <c r="L71390">
        <v>19</v>
      </c>
    </row>
    <row r="71391" spans="1:12" x14ac:dyDescent="0.3">
      <c r="A71391">
        <v>217150</v>
      </c>
      <c r="B71391" s="2">
        <v>44373.811609241005</v>
      </c>
      <c r="C71391">
        <v>134092</v>
      </c>
      <c r="D71391">
        <v>424000</v>
      </c>
      <c r="I71391" s="59">
        <v>115675</v>
      </c>
      <c r="J71391" s="57" t="s">
        <v>78</v>
      </c>
      <c r="K71391" s="58" t="str">
        <f t="shared" si="1115"/>
        <v>выходные</v>
      </c>
      <c r="L71391">
        <v>19</v>
      </c>
    </row>
    <row r="71392" spans="1:12" x14ac:dyDescent="0.3">
      <c r="A71392">
        <v>217153</v>
      </c>
      <c r="B71392" s="2">
        <v>44373.811883907591</v>
      </c>
      <c r="C71392">
        <v>85583</v>
      </c>
      <c r="D71392">
        <v>202651</v>
      </c>
      <c r="I71392" s="59">
        <v>115676</v>
      </c>
      <c r="J71392" s="57" t="s">
        <v>82</v>
      </c>
      <c r="K71392" s="58" t="str">
        <f t="shared" si="1115"/>
        <v>выходные</v>
      </c>
      <c r="L71392">
        <v>19</v>
      </c>
    </row>
    <row r="71393" spans="1:12" x14ac:dyDescent="0.3">
      <c r="A71393">
        <v>217154</v>
      </c>
      <c r="B71393" s="2">
        <v>44373.812646870327</v>
      </c>
      <c r="C71393">
        <v>90458</v>
      </c>
      <c r="D71393">
        <v>21760</v>
      </c>
      <c r="I71393" s="59">
        <v>115677</v>
      </c>
      <c r="J71393" s="57" t="s">
        <v>83</v>
      </c>
      <c r="K71393" s="58" t="str">
        <f t="shared" si="1115"/>
        <v>будни</v>
      </c>
      <c r="L71393">
        <v>19</v>
      </c>
    </row>
    <row r="71394" spans="1:12" x14ac:dyDescent="0.3">
      <c r="A71394">
        <v>217159</v>
      </c>
      <c r="B71394" s="2">
        <v>44373.812889967638</v>
      </c>
      <c r="C71394">
        <v>305203</v>
      </c>
      <c r="D71394">
        <v>33699</v>
      </c>
      <c r="I71394" s="59">
        <v>115678</v>
      </c>
      <c r="J71394" s="57" t="s">
        <v>84</v>
      </c>
      <c r="K71394" s="58" t="str">
        <f t="shared" si="1115"/>
        <v>будни</v>
      </c>
      <c r="L71394">
        <v>19</v>
      </c>
    </row>
    <row r="71395" spans="1:12" x14ac:dyDescent="0.3">
      <c r="A71395">
        <v>217164</v>
      </c>
      <c r="B71395" s="2">
        <v>44373.812889967638</v>
      </c>
      <c r="C71395">
        <v>314833</v>
      </c>
      <c r="D71395">
        <v>433247</v>
      </c>
      <c r="I71395" s="59">
        <v>115679</v>
      </c>
      <c r="J71395" s="57" t="s">
        <v>79</v>
      </c>
      <c r="K71395" s="58" t="str">
        <f t="shared" si="1115"/>
        <v>будни</v>
      </c>
      <c r="L71395">
        <v>19</v>
      </c>
    </row>
    <row r="71396" spans="1:12" x14ac:dyDescent="0.3">
      <c r="A71396">
        <v>217165</v>
      </c>
      <c r="B71396" s="2">
        <v>44373.813699029131</v>
      </c>
      <c r="C71396">
        <v>172409</v>
      </c>
      <c r="D71396">
        <v>347393</v>
      </c>
      <c r="I71396" s="59">
        <v>115680</v>
      </c>
      <c r="J71396" s="57" t="s">
        <v>80</v>
      </c>
      <c r="K71396" s="58" t="str">
        <f t="shared" si="1115"/>
        <v>будни</v>
      </c>
      <c r="L71396">
        <v>19</v>
      </c>
    </row>
    <row r="71397" spans="1:12" x14ac:dyDescent="0.3">
      <c r="A71397">
        <v>217168</v>
      </c>
      <c r="B71397" s="2">
        <v>44373.814912621354</v>
      </c>
      <c r="C71397">
        <v>145671</v>
      </c>
      <c r="D71397">
        <v>258251</v>
      </c>
      <c r="I71397" s="59">
        <v>115681</v>
      </c>
      <c r="J71397" s="57" t="s">
        <v>81</v>
      </c>
      <c r="K71397" s="58" t="str">
        <f t="shared" si="1115"/>
        <v>будни</v>
      </c>
      <c r="L71397">
        <v>19</v>
      </c>
    </row>
    <row r="71398" spans="1:12" x14ac:dyDescent="0.3">
      <c r="A71398">
        <v>217171</v>
      </c>
      <c r="B71398" s="2">
        <v>44373.816126213598</v>
      </c>
      <c r="C71398">
        <v>332923</v>
      </c>
      <c r="D71398">
        <v>327633</v>
      </c>
      <c r="I71398" s="59">
        <v>115682</v>
      </c>
      <c r="J71398" s="57" t="s">
        <v>78</v>
      </c>
      <c r="K71398" s="58" t="str">
        <f t="shared" si="1115"/>
        <v>выходные</v>
      </c>
      <c r="L71398">
        <v>19</v>
      </c>
    </row>
    <row r="71399" spans="1:12" x14ac:dyDescent="0.3">
      <c r="A71399">
        <v>217176</v>
      </c>
      <c r="B71399" s="2">
        <v>44373.817041535694</v>
      </c>
      <c r="C71399">
        <v>297818</v>
      </c>
      <c r="D71399">
        <v>370651</v>
      </c>
      <c r="I71399" s="59">
        <v>115683</v>
      </c>
      <c r="J71399" s="57" t="s">
        <v>82</v>
      </c>
      <c r="K71399" s="58" t="str">
        <f t="shared" si="1115"/>
        <v>выходные</v>
      </c>
      <c r="L71399">
        <v>19</v>
      </c>
    </row>
    <row r="71400" spans="1:12" x14ac:dyDescent="0.3">
      <c r="A71400">
        <v>217178</v>
      </c>
      <c r="B71400" s="2">
        <v>44373.817102572713</v>
      </c>
      <c r="C71400">
        <v>230572</v>
      </c>
      <c r="D71400">
        <v>111368</v>
      </c>
      <c r="I71400" s="59">
        <v>115684</v>
      </c>
      <c r="J71400" s="57" t="s">
        <v>83</v>
      </c>
      <c r="K71400" s="58" t="str">
        <f t="shared" si="1115"/>
        <v>будни</v>
      </c>
      <c r="L71400">
        <v>19</v>
      </c>
    </row>
    <row r="71401" spans="1:12" x14ac:dyDescent="0.3">
      <c r="A71401">
        <v>217183</v>
      </c>
      <c r="B71401" s="2">
        <v>44373.817560350355</v>
      </c>
      <c r="C71401">
        <v>331779</v>
      </c>
      <c r="D71401">
        <v>158978</v>
      </c>
      <c r="I71401" s="59">
        <v>115685</v>
      </c>
      <c r="J71401" s="57" t="s">
        <v>84</v>
      </c>
      <c r="K71401" s="58" t="str">
        <f t="shared" si="1115"/>
        <v>будни</v>
      </c>
      <c r="L71401">
        <v>19</v>
      </c>
    </row>
    <row r="71402" spans="1:12" x14ac:dyDescent="0.3">
      <c r="A71402">
        <v>217188</v>
      </c>
      <c r="B71402" s="2">
        <v>44373.817804498431</v>
      </c>
      <c r="C71402">
        <v>206608</v>
      </c>
      <c r="D71402">
        <v>458325</v>
      </c>
      <c r="I71402" s="59">
        <v>115686</v>
      </c>
      <c r="J71402" s="57" t="s">
        <v>79</v>
      </c>
      <c r="K71402" s="58" t="str">
        <f t="shared" si="1115"/>
        <v>будни</v>
      </c>
      <c r="L71402">
        <v>19</v>
      </c>
    </row>
    <row r="71403" spans="1:12" x14ac:dyDescent="0.3">
      <c r="A71403">
        <v>217193</v>
      </c>
      <c r="B71403" s="2">
        <v>44373.818201239053</v>
      </c>
      <c r="C71403">
        <v>43721</v>
      </c>
      <c r="D71403">
        <v>445697</v>
      </c>
      <c r="I71403" s="59">
        <v>115687</v>
      </c>
      <c r="J71403" s="57" t="s">
        <v>80</v>
      </c>
      <c r="K71403" s="58" t="str">
        <f t="shared" si="1115"/>
        <v>будни</v>
      </c>
      <c r="L71403">
        <v>19</v>
      </c>
    </row>
    <row r="71404" spans="1:12" x14ac:dyDescent="0.3">
      <c r="A71404">
        <v>217195</v>
      </c>
      <c r="B71404" s="2">
        <v>44373.819177831356</v>
      </c>
      <c r="C71404">
        <v>335759</v>
      </c>
      <c r="D71404">
        <v>77378</v>
      </c>
      <c r="I71404" s="59">
        <v>115688</v>
      </c>
      <c r="J71404" s="57" t="s">
        <v>81</v>
      </c>
      <c r="K71404" s="58" t="str">
        <f t="shared" si="1115"/>
        <v>будни</v>
      </c>
      <c r="L71404">
        <v>19</v>
      </c>
    </row>
    <row r="71405" spans="1:12" x14ac:dyDescent="0.3">
      <c r="A71405">
        <v>217199</v>
      </c>
      <c r="B71405" s="2">
        <v>44373.819362459544</v>
      </c>
      <c r="C71405">
        <v>83859</v>
      </c>
      <c r="D71405">
        <v>182191</v>
      </c>
      <c r="I71405" s="59">
        <v>115689</v>
      </c>
      <c r="J71405" s="57" t="s">
        <v>78</v>
      </c>
      <c r="K71405" s="58" t="str">
        <f t="shared" si="1115"/>
        <v>выходные</v>
      </c>
      <c r="L71405">
        <v>19</v>
      </c>
    </row>
    <row r="71406" spans="1:12" x14ac:dyDescent="0.3">
      <c r="A71406">
        <v>217203</v>
      </c>
      <c r="B71406" s="2">
        <v>44373.820333333337</v>
      </c>
      <c r="C71406">
        <v>202076</v>
      </c>
      <c r="D71406">
        <v>361821</v>
      </c>
      <c r="I71406" s="59">
        <v>115690</v>
      </c>
      <c r="J71406" s="57" t="s">
        <v>82</v>
      </c>
      <c r="K71406" s="58" t="str">
        <f t="shared" si="1115"/>
        <v>выходные</v>
      </c>
      <c r="L71406">
        <v>19</v>
      </c>
    </row>
    <row r="71407" spans="1:12" x14ac:dyDescent="0.3">
      <c r="A71407">
        <v>217206</v>
      </c>
      <c r="B71407" s="2">
        <v>44373.822565385904</v>
      </c>
      <c r="C71407">
        <v>300854</v>
      </c>
      <c r="D71407">
        <v>347008</v>
      </c>
      <c r="I71407" s="59">
        <v>115691</v>
      </c>
      <c r="J71407" s="57" t="s">
        <v>83</v>
      </c>
      <c r="K71407" s="58" t="str">
        <f t="shared" si="1115"/>
        <v>будни</v>
      </c>
      <c r="L71407">
        <v>19</v>
      </c>
    </row>
    <row r="71408" spans="1:12" x14ac:dyDescent="0.3">
      <c r="A71408">
        <v>217208</v>
      </c>
      <c r="B71408" s="2">
        <v>44373.823267311622</v>
      </c>
      <c r="C71408">
        <v>179902</v>
      </c>
      <c r="D71408">
        <v>436838</v>
      </c>
      <c r="I71408" s="59">
        <v>115692</v>
      </c>
      <c r="J71408" s="57" t="s">
        <v>84</v>
      </c>
      <c r="K71408" s="58" t="str">
        <f t="shared" si="1115"/>
        <v>будни</v>
      </c>
      <c r="L71408">
        <v>19</v>
      </c>
    </row>
    <row r="71409" spans="1:12" x14ac:dyDescent="0.3">
      <c r="A71409">
        <v>217209</v>
      </c>
      <c r="B71409" s="2">
        <v>44373.823847163301</v>
      </c>
      <c r="C71409">
        <v>53879</v>
      </c>
      <c r="D71409">
        <v>102086</v>
      </c>
      <c r="I71409" s="59">
        <v>115693</v>
      </c>
      <c r="J71409" s="57" t="s">
        <v>79</v>
      </c>
      <c r="K71409" s="58" t="str">
        <f t="shared" si="1115"/>
        <v>будни</v>
      </c>
      <c r="L71409">
        <v>19</v>
      </c>
    </row>
    <row r="71410" spans="1:12" x14ac:dyDescent="0.3">
      <c r="A71410">
        <v>217210</v>
      </c>
      <c r="B71410" s="2">
        <v>44373.824216828478</v>
      </c>
      <c r="C71410">
        <v>136234</v>
      </c>
      <c r="D71410">
        <v>250679</v>
      </c>
      <c r="I71410" s="59">
        <v>115694</v>
      </c>
      <c r="J71410" s="57" t="s">
        <v>80</v>
      </c>
      <c r="K71410" s="58" t="str">
        <f t="shared" si="1115"/>
        <v>будни</v>
      </c>
      <c r="L71410">
        <v>19</v>
      </c>
    </row>
    <row r="71411" spans="1:12" x14ac:dyDescent="0.3">
      <c r="A71411">
        <v>217211</v>
      </c>
      <c r="B71411" s="2">
        <v>44373.825025889964</v>
      </c>
      <c r="C71411">
        <v>63201</v>
      </c>
      <c r="D71411">
        <v>244574</v>
      </c>
      <c r="I71411" s="59">
        <v>115695</v>
      </c>
      <c r="J71411" s="57" t="s">
        <v>81</v>
      </c>
      <c r="K71411" s="58" t="str">
        <f t="shared" si="1115"/>
        <v>будни</v>
      </c>
      <c r="L71411">
        <v>19</v>
      </c>
    </row>
    <row r="71412" spans="1:12" x14ac:dyDescent="0.3">
      <c r="A71412">
        <v>217213</v>
      </c>
      <c r="B71412" s="2">
        <v>44373.825430420715</v>
      </c>
      <c r="C71412">
        <v>251678</v>
      </c>
      <c r="D71412">
        <v>333889</v>
      </c>
      <c r="I71412" s="59">
        <v>115696</v>
      </c>
      <c r="J71412" s="57" t="s">
        <v>78</v>
      </c>
      <c r="K71412" s="58" t="str">
        <f t="shared" si="1115"/>
        <v>выходные</v>
      </c>
      <c r="L71412">
        <v>19</v>
      </c>
    </row>
    <row r="71413" spans="1:12" x14ac:dyDescent="0.3">
      <c r="A71413">
        <v>217214</v>
      </c>
      <c r="B71413" s="2">
        <v>44373.825830866423</v>
      </c>
      <c r="C71413">
        <v>251764</v>
      </c>
      <c r="D71413">
        <v>146115</v>
      </c>
      <c r="I71413" s="59">
        <v>115697</v>
      </c>
      <c r="J71413" s="57" t="s">
        <v>82</v>
      </c>
      <c r="K71413" s="58" t="str">
        <f t="shared" si="1115"/>
        <v>выходные</v>
      </c>
      <c r="L71413">
        <v>19</v>
      </c>
    </row>
    <row r="71414" spans="1:12" x14ac:dyDescent="0.3">
      <c r="A71414">
        <v>217219</v>
      </c>
      <c r="B71414" s="2">
        <v>44373.826000000001</v>
      </c>
      <c r="C71414">
        <v>242107</v>
      </c>
      <c r="D71414">
        <v>270904</v>
      </c>
      <c r="I71414" s="59">
        <v>115698</v>
      </c>
      <c r="J71414" s="57" t="s">
        <v>83</v>
      </c>
      <c r="K71414" s="58" t="str">
        <f t="shared" si="1115"/>
        <v>будни</v>
      </c>
      <c r="L71414">
        <v>19</v>
      </c>
    </row>
    <row r="71415" spans="1:12" x14ac:dyDescent="0.3">
      <c r="A71415">
        <v>217223</v>
      </c>
      <c r="B71415" s="2">
        <v>44373.827265236367</v>
      </c>
      <c r="C71415">
        <v>175104</v>
      </c>
      <c r="D71415">
        <v>94440</v>
      </c>
      <c r="I71415" s="59">
        <v>115699</v>
      </c>
      <c r="J71415" s="57" t="s">
        <v>84</v>
      </c>
      <c r="K71415" s="58" t="str">
        <f t="shared" si="1115"/>
        <v>будни</v>
      </c>
      <c r="L71415">
        <v>19</v>
      </c>
    </row>
    <row r="71416" spans="1:12" x14ac:dyDescent="0.3">
      <c r="A71416">
        <v>217228</v>
      </c>
      <c r="B71416" s="2">
        <v>44373.829035309915</v>
      </c>
      <c r="C71416">
        <v>41832</v>
      </c>
      <c r="D71416">
        <v>250679</v>
      </c>
      <c r="I71416" s="59">
        <v>115700</v>
      </c>
      <c r="J71416" s="57" t="s">
        <v>79</v>
      </c>
      <c r="K71416" s="58" t="str">
        <f t="shared" si="1115"/>
        <v>будни</v>
      </c>
      <c r="L71416">
        <v>19</v>
      </c>
    </row>
    <row r="71417" spans="1:12" x14ac:dyDescent="0.3">
      <c r="A71417">
        <v>217229</v>
      </c>
      <c r="B71417" s="2">
        <v>44373.829071197411</v>
      </c>
      <c r="C71417">
        <v>36045</v>
      </c>
      <c r="D71417">
        <v>175948</v>
      </c>
      <c r="I71417" s="59">
        <v>115701</v>
      </c>
      <c r="J71417" s="57" t="s">
        <v>80</v>
      </c>
      <c r="K71417" s="58" t="str">
        <f t="shared" si="1115"/>
        <v>будни</v>
      </c>
      <c r="L71417">
        <v>19</v>
      </c>
    </row>
    <row r="71418" spans="1:12" x14ac:dyDescent="0.3">
      <c r="A71418">
        <v>217231</v>
      </c>
      <c r="B71418" s="2">
        <v>44373.829071197411</v>
      </c>
      <c r="C71418">
        <v>123563</v>
      </c>
      <c r="D71418">
        <v>158978</v>
      </c>
      <c r="I71418" s="59">
        <v>115702</v>
      </c>
      <c r="J71418" s="57" t="s">
        <v>81</v>
      </c>
      <c r="K71418" s="58" t="str">
        <f t="shared" si="1115"/>
        <v>будни</v>
      </c>
      <c r="L71418">
        <v>19</v>
      </c>
    </row>
    <row r="71419" spans="1:12" x14ac:dyDescent="0.3">
      <c r="A71419">
        <v>217235</v>
      </c>
      <c r="B71419" s="2">
        <v>44373.829950865198</v>
      </c>
      <c r="C71419">
        <v>101078</v>
      </c>
      <c r="D71419">
        <v>228405</v>
      </c>
      <c r="I71419" s="59">
        <v>115703</v>
      </c>
      <c r="J71419" s="57" t="s">
        <v>78</v>
      </c>
      <c r="K71419" s="58" t="str">
        <f t="shared" si="1115"/>
        <v>выходные</v>
      </c>
      <c r="L71419">
        <v>19</v>
      </c>
    </row>
    <row r="71420" spans="1:12" x14ac:dyDescent="0.3">
      <c r="A71420">
        <v>217237</v>
      </c>
      <c r="B71420" s="2">
        <v>44373.831019013029</v>
      </c>
      <c r="C71420">
        <v>167399</v>
      </c>
      <c r="D71420">
        <v>21665</v>
      </c>
      <c r="I71420" s="59">
        <v>115704</v>
      </c>
      <c r="J71420" s="57" t="s">
        <v>82</v>
      </c>
      <c r="K71420" s="58" t="str">
        <f t="shared" si="1115"/>
        <v>выходные</v>
      </c>
      <c r="L71420">
        <v>19</v>
      </c>
    </row>
    <row r="71421" spans="1:12" x14ac:dyDescent="0.3">
      <c r="A71421">
        <v>217238</v>
      </c>
      <c r="B71421" s="2">
        <v>44373.831781975765</v>
      </c>
      <c r="C71421">
        <v>336018</v>
      </c>
      <c r="D71421">
        <v>439981</v>
      </c>
      <c r="I71421" s="59">
        <v>115705</v>
      </c>
      <c r="J71421" s="57" t="s">
        <v>83</v>
      </c>
      <c r="K71421" s="58" t="str">
        <f t="shared" si="1115"/>
        <v>будни</v>
      </c>
      <c r="L71421">
        <v>19</v>
      </c>
    </row>
    <row r="71422" spans="1:12" x14ac:dyDescent="0.3">
      <c r="A71422">
        <v>217241</v>
      </c>
      <c r="B71422" s="2">
        <v>44373.833124790188</v>
      </c>
      <c r="C71422">
        <v>329036</v>
      </c>
      <c r="D71422">
        <v>244574</v>
      </c>
      <c r="I71422" s="59">
        <v>115706</v>
      </c>
      <c r="J71422" s="57" t="s">
        <v>84</v>
      </c>
      <c r="K71422" s="58" t="str">
        <f t="shared" si="1115"/>
        <v>будни</v>
      </c>
      <c r="L71422">
        <v>19</v>
      </c>
    </row>
    <row r="71423" spans="1:12" x14ac:dyDescent="0.3">
      <c r="A71423">
        <v>217242</v>
      </c>
      <c r="B71423" s="2">
        <v>44373.833925566345</v>
      </c>
      <c r="C71423">
        <v>59535</v>
      </c>
      <c r="D71423">
        <v>206501</v>
      </c>
      <c r="I71423" s="59">
        <v>115707</v>
      </c>
      <c r="J71423" s="57" t="s">
        <v>79</v>
      </c>
      <c r="K71423" s="58" t="str">
        <f t="shared" si="1115"/>
        <v>будни</v>
      </c>
      <c r="L71423">
        <v>20</v>
      </c>
    </row>
    <row r="71424" spans="1:12" x14ac:dyDescent="0.3">
      <c r="A71424">
        <v>217243</v>
      </c>
      <c r="B71424" s="2">
        <v>44373.835543689325</v>
      </c>
      <c r="C71424">
        <v>35166</v>
      </c>
      <c r="D71424">
        <v>182984</v>
      </c>
      <c r="I71424" s="59">
        <v>115708</v>
      </c>
      <c r="J71424" s="57" t="s">
        <v>80</v>
      </c>
      <c r="K71424" s="58" t="str">
        <f t="shared" si="1115"/>
        <v>будни</v>
      </c>
      <c r="L71424">
        <v>20</v>
      </c>
    </row>
    <row r="71425" spans="1:12" x14ac:dyDescent="0.3">
      <c r="A71425">
        <v>217248</v>
      </c>
      <c r="B71425" s="2">
        <v>44373.835948220061</v>
      </c>
      <c r="C71425">
        <v>212422</v>
      </c>
      <c r="D71425">
        <v>103786</v>
      </c>
      <c r="I71425" s="59">
        <v>115709</v>
      </c>
      <c r="J71425" s="57" t="s">
        <v>81</v>
      </c>
      <c r="K71425" s="58" t="str">
        <f t="shared" si="1115"/>
        <v>будни</v>
      </c>
      <c r="L71425">
        <v>20</v>
      </c>
    </row>
    <row r="71426" spans="1:12" x14ac:dyDescent="0.3">
      <c r="A71426">
        <v>217250</v>
      </c>
      <c r="B71426" s="2">
        <v>44373.839930417802</v>
      </c>
      <c r="C71426">
        <v>86941</v>
      </c>
      <c r="D71426">
        <v>351192</v>
      </c>
      <c r="I71426" s="59">
        <v>115710</v>
      </c>
      <c r="J71426" s="57" t="s">
        <v>78</v>
      </c>
      <c r="K71426" s="58" t="str">
        <f t="shared" si="1115"/>
        <v>выходные</v>
      </c>
      <c r="L71426">
        <v>20</v>
      </c>
    </row>
    <row r="71427" spans="1:12" x14ac:dyDescent="0.3">
      <c r="A71427">
        <v>217254</v>
      </c>
      <c r="B71427" s="2">
        <v>44373.840802588995</v>
      </c>
      <c r="C71427">
        <v>339881</v>
      </c>
      <c r="D71427">
        <v>411922</v>
      </c>
      <c r="I71427" s="59">
        <v>115711</v>
      </c>
      <c r="J71427" s="57" t="s">
        <v>82</v>
      </c>
      <c r="K71427" s="58" t="str">
        <f t="shared" ref="K71427:K71490" si="1116">IF(OR(J71427="суббота",J71427="воскресенье"),"выходные","будни")</f>
        <v>выходные</v>
      </c>
      <c r="L71427">
        <v>20</v>
      </c>
    </row>
    <row r="71428" spans="1:12" x14ac:dyDescent="0.3">
      <c r="A71428">
        <v>217255</v>
      </c>
      <c r="B71428" s="2">
        <v>44373.84170049135</v>
      </c>
      <c r="C71428">
        <v>249034</v>
      </c>
      <c r="D71428">
        <v>327633</v>
      </c>
      <c r="I71428" s="59">
        <v>115712</v>
      </c>
      <c r="J71428" s="57" t="s">
        <v>83</v>
      </c>
      <c r="K71428" s="58" t="str">
        <f t="shared" si="1116"/>
        <v>будни</v>
      </c>
      <c r="L71428">
        <v>20</v>
      </c>
    </row>
    <row r="71429" spans="1:12" x14ac:dyDescent="0.3">
      <c r="A71429">
        <v>217257</v>
      </c>
      <c r="B71429" s="2">
        <v>44373.842768639181</v>
      </c>
      <c r="C71429">
        <v>21966</v>
      </c>
      <c r="D71429">
        <v>73643</v>
      </c>
      <c r="I71429" s="59">
        <v>115713</v>
      </c>
      <c r="J71429" s="57" t="s">
        <v>84</v>
      </c>
      <c r="K71429" s="58" t="str">
        <f t="shared" si="1116"/>
        <v>будни</v>
      </c>
      <c r="L71429">
        <v>20</v>
      </c>
    </row>
    <row r="71430" spans="1:12" x14ac:dyDescent="0.3">
      <c r="A71430">
        <v>217260</v>
      </c>
      <c r="B71430" s="2">
        <v>44373.843333333338</v>
      </c>
      <c r="C71430">
        <v>164129</v>
      </c>
      <c r="D71430">
        <v>388328</v>
      </c>
      <c r="I71430" s="59">
        <v>115714</v>
      </c>
      <c r="J71430" s="57" t="s">
        <v>79</v>
      </c>
      <c r="K71430" s="58" t="str">
        <f t="shared" si="1116"/>
        <v>будни</v>
      </c>
      <c r="L71430">
        <v>20</v>
      </c>
    </row>
    <row r="71431" spans="1:12" x14ac:dyDescent="0.3">
      <c r="A71431">
        <v>217262</v>
      </c>
      <c r="B71431" s="2">
        <v>44373.844264046144</v>
      </c>
      <c r="C71431">
        <v>290296</v>
      </c>
      <c r="D71431">
        <v>112334</v>
      </c>
      <c r="I71431" s="59">
        <v>115715</v>
      </c>
      <c r="J71431" s="57" t="s">
        <v>80</v>
      </c>
      <c r="K71431" s="58" t="str">
        <f t="shared" si="1116"/>
        <v>будни</v>
      </c>
      <c r="L71431">
        <v>20</v>
      </c>
    </row>
    <row r="71432" spans="1:12" x14ac:dyDescent="0.3">
      <c r="A71432">
        <v>217263</v>
      </c>
      <c r="B71432" s="2">
        <v>44373.844847896435</v>
      </c>
      <c r="C71432">
        <v>293656</v>
      </c>
      <c r="D71432">
        <v>153808</v>
      </c>
      <c r="I71432" s="59">
        <v>115716</v>
      </c>
      <c r="J71432" s="57" t="s">
        <v>81</v>
      </c>
      <c r="K71432" s="58" t="str">
        <f t="shared" si="1116"/>
        <v>будни</v>
      </c>
      <c r="L71432">
        <v>20</v>
      </c>
    </row>
    <row r="71433" spans="1:12" x14ac:dyDescent="0.3">
      <c r="A71433">
        <v>217268</v>
      </c>
      <c r="B71433" s="2">
        <v>44373.847010711994</v>
      </c>
      <c r="C71433">
        <v>255078</v>
      </c>
      <c r="D71433">
        <v>119655</v>
      </c>
      <c r="I71433" s="59">
        <v>115717</v>
      </c>
      <c r="J71433" s="57" t="s">
        <v>78</v>
      </c>
      <c r="K71433" s="58" t="str">
        <f t="shared" si="1116"/>
        <v>выходные</v>
      </c>
      <c r="L71433">
        <v>20</v>
      </c>
    </row>
    <row r="71434" spans="1:12" x14ac:dyDescent="0.3">
      <c r="A71434">
        <v>217272</v>
      </c>
      <c r="B71434" s="2">
        <v>44373.847407452617</v>
      </c>
      <c r="C71434">
        <v>267054</v>
      </c>
      <c r="D71434">
        <v>90873</v>
      </c>
      <c r="I71434" s="59">
        <v>115718</v>
      </c>
      <c r="J71434" s="57" t="s">
        <v>82</v>
      </c>
      <c r="K71434" s="58" t="str">
        <f t="shared" si="1116"/>
        <v>выходные</v>
      </c>
      <c r="L71434">
        <v>20</v>
      </c>
    </row>
    <row r="71435" spans="1:12" x14ac:dyDescent="0.3">
      <c r="A71435">
        <v>217275</v>
      </c>
      <c r="B71435" s="2">
        <v>44373.848084142395</v>
      </c>
      <c r="C71435">
        <v>271527</v>
      </c>
      <c r="D71435">
        <v>206501</v>
      </c>
      <c r="I71435" s="59">
        <v>115719</v>
      </c>
      <c r="J71435" s="57" t="s">
        <v>83</v>
      </c>
      <c r="K71435" s="58" t="str">
        <f t="shared" si="1116"/>
        <v>будни</v>
      </c>
      <c r="L71435">
        <v>20</v>
      </c>
    </row>
    <row r="71436" spans="1:12" x14ac:dyDescent="0.3">
      <c r="A71436">
        <v>217277</v>
      </c>
      <c r="B71436" s="2">
        <v>44373.848353526417</v>
      </c>
      <c r="C71436">
        <v>52590</v>
      </c>
      <c r="D71436">
        <v>214692</v>
      </c>
      <c r="I71436" s="59">
        <v>115720</v>
      </c>
      <c r="J71436" s="57" t="s">
        <v>84</v>
      </c>
      <c r="K71436" s="58" t="str">
        <f t="shared" si="1116"/>
        <v>будни</v>
      </c>
      <c r="L71436">
        <v>20</v>
      </c>
    </row>
    <row r="71437" spans="1:12" x14ac:dyDescent="0.3">
      <c r="A71437">
        <v>217279</v>
      </c>
      <c r="B71437" s="2">
        <v>44373.848488673138</v>
      </c>
      <c r="C71437">
        <v>209681</v>
      </c>
      <c r="D71437">
        <v>309255</v>
      </c>
      <c r="I71437" s="59">
        <v>115721</v>
      </c>
      <c r="J71437" s="57" t="s">
        <v>79</v>
      </c>
      <c r="K71437" s="58" t="str">
        <f t="shared" si="1116"/>
        <v>будни</v>
      </c>
      <c r="L71437">
        <v>20</v>
      </c>
    </row>
    <row r="71438" spans="1:12" x14ac:dyDescent="0.3">
      <c r="A71438">
        <v>217281</v>
      </c>
      <c r="B71438" s="2">
        <v>44373.848488673138</v>
      </c>
      <c r="C71438">
        <v>235584</v>
      </c>
      <c r="D71438">
        <v>303699</v>
      </c>
      <c r="I71438" s="59">
        <v>115722</v>
      </c>
      <c r="J71438" s="57" t="s">
        <v>80</v>
      </c>
      <c r="K71438" s="58" t="str">
        <f t="shared" si="1116"/>
        <v>будни</v>
      </c>
      <c r="L71438">
        <v>20</v>
      </c>
    </row>
    <row r="71439" spans="1:12" x14ac:dyDescent="0.3">
      <c r="A71439">
        <v>217286</v>
      </c>
      <c r="B71439" s="2">
        <v>44373.848488673138</v>
      </c>
      <c r="C71439">
        <v>250699</v>
      </c>
      <c r="D71439">
        <v>56396</v>
      </c>
      <c r="I71439" s="59">
        <v>115723</v>
      </c>
      <c r="J71439" s="57" t="s">
        <v>81</v>
      </c>
      <c r="K71439" s="58" t="str">
        <f t="shared" si="1116"/>
        <v>будни</v>
      </c>
      <c r="L71439">
        <v>20</v>
      </c>
    </row>
    <row r="71440" spans="1:12" x14ac:dyDescent="0.3">
      <c r="A71440">
        <v>217290</v>
      </c>
      <c r="B71440" s="2">
        <v>44373.848488673138</v>
      </c>
      <c r="C71440">
        <v>303740</v>
      </c>
      <c r="D71440">
        <v>351192</v>
      </c>
      <c r="I71440" s="59">
        <v>115724</v>
      </c>
      <c r="J71440" s="57" t="s">
        <v>78</v>
      </c>
      <c r="K71440" s="58" t="str">
        <f t="shared" si="1116"/>
        <v>выходные</v>
      </c>
      <c r="L71440">
        <v>20</v>
      </c>
    </row>
    <row r="71441" spans="1:12" x14ac:dyDescent="0.3">
      <c r="A71441">
        <v>217293</v>
      </c>
      <c r="B71441" s="2">
        <v>44373.848893203882</v>
      </c>
      <c r="C71441">
        <v>36234</v>
      </c>
      <c r="D71441">
        <v>317239</v>
      </c>
      <c r="I71441" s="59">
        <v>115725</v>
      </c>
      <c r="J71441" s="57" t="s">
        <v>82</v>
      </c>
      <c r="K71441" s="58" t="str">
        <f t="shared" si="1116"/>
        <v>выходные</v>
      </c>
      <c r="L71441">
        <v>20</v>
      </c>
    </row>
    <row r="71442" spans="1:12" x14ac:dyDescent="0.3">
      <c r="A71442">
        <v>217295</v>
      </c>
      <c r="B71442" s="2">
        <v>44373.848893203882</v>
      </c>
      <c r="C71442">
        <v>59159</v>
      </c>
      <c r="D71442">
        <v>228499</v>
      </c>
      <c r="I71442" s="59">
        <v>115726</v>
      </c>
      <c r="J71442" s="57" t="s">
        <v>83</v>
      </c>
      <c r="K71442" s="58" t="str">
        <f t="shared" si="1116"/>
        <v>будни</v>
      </c>
      <c r="L71442">
        <v>20</v>
      </c>
    </row>
    <row r="71443" spans="1:12" x14ac:dyDescent="0.3">
      <c r="A71443">
        <v>217298</v>
      </c>
      <c r="B71443" s="2">
        <v>44373.848893203882</v>
      </c>
      <c r="C71443">
        <v>101888</v>
      </c>
      <c r="D71443">
        <v>347393</v>
      </c>
      <c r="I71443" s="59">
        <v>115727</v>
      </c>
      <c r="J71443" s="57" t="s">
        <v>84</v>
      </c>
      <c r="K71443" s="58" t="str">
        <f t="shared" si="1116"/>
        <v>будни</v>
      </c>
      <c r="L71443">
        <v>20</v>
      </c>
    </row>
    <row r="71444" spans="1:12" x14ac:dyDescent="0.3">
      <c r="A71444">
        <v>217301</v>
      </c>
      <c r="B71444" s="2">
        <v>44373.848893203882</v>
      </c>
      <c r="C71444">
        <v>341594</v>
      </c>
      <c r="D71444">
        <v>273603</v>
      </c>
      <c r="I71444" s="59">
        <v>115728</v>
      </c>
      <c r="J71444" s="57" t="s">
        <v>79</v>
      </c>
      <c r="K71444" s="58" t="str">
        <f t="shared" si="1116"/>
        <v>будни</v>
      </c>
      <c r="L71444">
        <v>20</v>
      </c>
    </row>
    <row r="71445" spans="1:12" x14ac:dyDescent="0.3">
      <c r="A71445">
        <v>217303</v>
      </c>
      <c r="B71445" s="2">
        <v>44373.849543748285</v>
      </c>
      <c r="C71445">
        <v>221675</v>
      </c>
      <c r="D71445">
        <v>76405</v>
      </c>
      <c r="I71445" s="59">
        <v>115729</v>
      </c>
      <c r="J71445" s="57" t="s">
        <v>80</v>
      </c>
      <c r="K71445" s="58" t="str">
        <f t="shared" si="1116"/>
        <v>будни</v>
      </c>
      <c r="L71445">
        <v>20</v>
      </c>
    </row>
    <row r="71446" spans="1:12" x14ac:dyDescent="0.3">
      <c r="A71446">
        <v>217308</v>
      </c>
      <c r="B71446" s="2">
        <v>44373.850106796119</v>
      </c>
      <c r="C71446">
        <v>9853</v>
      </c>
      <c r="D71446">
        <v>308537</v>
      </c>
      <c r="I71446" s="59">
        <v>115730</v>
      </c>
      <c r="J71446" s="57" t="s">
        <v>81</v>
      </c>
      <c r="K71446" s="58" t="str">
        <f t="shared" si="1116"/>
        <v>будни</v>
      </c>
      <c r="L71446">
        <v>20</v>
      </c>
    </row>
    <row r="71447" spans="1:12" x14ac:dyDescent="0.3">
      <c r="A71447">
        <v>217312</v>
      </c>
      <c r="B71447" s="2">
        <v>44373.850795007173</v>
      </c>
      <c r="C71447">
        <v>19332</v>
      </c>
      <c r="D71447">
        <v>180017</v>
      </c>
      <c r="I71447" s="59">
        <v>115731</v>
      </c>
      <c r="J71447" s="57" t="s">
        <v>78</v>
      </c>
      <c r="K71447" s="58" t="str">
        <f t="shared" si="1116"/>
        <v>выходные</v>
      </c>
      <c r="L71447">
        <v>20</v>
      </c>
    </row>
    <row r="71448" spans="1:12" x14ac:dyDescent="0.3">
      <c r="A71448">
        <v>217316</v>
      </c>
      <c r="B71448" s="2">
        <v>44373.851724919099</v>
      </c>
      <c r="C71448">
        <v>93949</v>
      </c>
      <c r="D71448">
        <v>404187</v>
      </c>
      <c r="I71448" s="59">
        <v>115732</v>
      </c>
      <c r="J71448" s="57" t="s">
        <v>82</v>
      </c>
      <c r="K71448" s="58" t="str">
        <f t="shared" si="1116"/>
        <v>выходные</v>
      </c>
      <c r="L71448">
        <v>20</v>
      </c>
    </row>
    <row r="71449" spans="1:12" x14ac:dyDescent="0.3">
      <c r="A71449">
        <v>217321</v>
      </c>
      <c r="B71449" s="2">
        <v>44373.853022858362</v>
      </c>
      <c r="C71449">
        <v>235698</v>
      </c>
      <c r="D71449">
        <v>411922</v>
      </c>
      <c r="I71449" s="59">
        <v>115733</v>
      </c>
      <c r="J71449" s="57" t="s">
        <v>83</v>
      </c>
      <c r="K71449" s="58" t="str">
        <f t="shared" si="1116"/>
        <v>будни</v>
      </c>
      <c r="L71449">
        <v>20</v>
      </c>
    </row>
    <row r="71450" spans="1:12" x14ac:dyDescent="0.3">
      <c r="A71450">
        <v>217326</v>
      </c>
      <c r="B71450" s="2">
        <v>44373.853343042072</v>
      </c>
      <c r="C71450">
        <v>185295</v>
      </c>
      <c r="D71450">
        <v>396686</v>
      </c>
      <c r="I71450" s="59">
        <v>115734</v>
      </c>
      <c r="J71450" s="57" t="s">
        <v>84</v>
      </c>
      <c r="K71450" s="58" t="str">
        <f t="shared" si="1116"/>
        <v>будни</v>
      </c>
      <c r="L71450">
        <v>20</v>
      </c>
    </row>
    <row r="71451" spans="1:12" x14ac:dyDescent="0.3">
      <c r="A71451">
        <v>217327</v>
      </c>
      <c r="B71451" s="2">
        <v>44373.854518265325</v>
      </c>
      <c r="C71451">
        <v>84836</v>
      </c>
      <c r="D71451">
        <v>470762</v>
      </c>
      <c r="I71451" s="59">
        <v>115735</v>
      </c>
      <c r="J71451" s="57" t="s">
        <v>79</v>
      </c>
      <c r="K71451" s="58" t="str">
        <f t="shared" si="1116"/>
        <v>будни</v>
      </c>
      <c r="L71451">
        <v>20</v>
      </c>
    </row>
    <row r="71452" spans="1:12" x14ac:dyDescent="0.3">
      <c r="A71452">
        <v>217331</v>
      </c>
      <c r="B71452" s="2">
        <v>44373.854556634302</v>
      </c>
      <c r="C71452">
        <v>45739</v>
      </c>
      <c r="D71452">
        <v>129346</v>
      </c>
      <c r="I71452" s="59">
        <v>115736</v>
      </c>
      <c r="J71452" s="57" t="s">
        <v>80</v>
      </c>
      <c r="K71452" s="58" t="str">
        <f t="shared" si="1116"/>
        <v>будни</v>
      </c>
      <c r="L71452">
        <v>20</v>
      </c>
    </row>
    <row r="71453" spans="1:12" x14ac:dyDescent="0.3">
      <c r="A71453">
        <v>217333</v>
      </c>
      <c r="B71453" s="2">
        <v>44373.854701376382</v>
      </c>
      <c r="C71453">
        <v>262732</v>
      </c>
      <c r="D71453">
        <v>230507</v>
      </c>
      <c r="I71453" s="59">
        <v>115737</v>
      </c>
      <c r="J71453" s="57" t="s">
        <v>81</v>
      </c>
      <c r="K71453" s="58" t="str">
        <f t="shared" si="1116"/>
        <v>будни</v>
      </c>
      <c r="L71453">
        <v>20</v>
      </c>
    </row>
    <row r="71454" spans="1:12" x14ac:dyDescent="0.3">
      <c r="A71454">
        <v>217335</v>
      </c>
      <c r="B71454" s="2">
        <v>44373.854961165052</v>
      </c>
      <c r="C71454">
        <v>266078</v>
      </c>
      <c r="D71454">
        <v>370651</v>
      </c>
      <c r="I71454" s="59">
        <v>115738</v>
      </c>
      <c r="J71454" s="57" t="s">
        <v>78</v>
      </c>
      <c r="K71454" s="58" t="str">
        <f t="shared" si="1116"/>
        <v>выходные</v>
      </c>
      <c r="L71454">
        <v>20</v>
      </c>
    </row>
    <row r="71455" spans="1:12" x14ac:dyDescent="0.3">
      <c r="A71455">
        <v>217336</v>
      </c>
      <c r="B71455" s="2">
        <v>44373.854961165052</v>
      </c>
      <c r="C71455">
        <v>337267</v>
      </c>
      <c r="D71455">
        <v>341333</v>
      </c>
      <c r="I71455" s="59">
        <v>115739</v>
      </c>
      <c r="J71455" s="57" t="s">
        <v>82</v>
      </c>
      <c r="K71455" s="58" t="str">
        <f t="shared" si="1116"/>
        <v>выходные</v>
      </c>
      <c r="L71455">
        <v>20</v>
      </c>
    </row>
    <row r="71456" spans="1:12" x14ac:dyDescent="0.3">
      <c r="A71456">
        <v>217341</v>
      </c>
      <c r="B71456" s="2">
        <v>44373.854976042967</v>
      </c>
      <c r="C71456">
        <v>40919</v>
      </c>
      <c r="D71456">
        <v>276231</v>
      </c>
      <c r="I71456" s="59">
        <v>115740</v>
      </c>
      <c r="J71456" s="57" t="s">
        <v>83</v>
      </c>
      <c r="K71456" s="58" t="str">
        <f t="shared" si="1116"/>
        <v>будни</v>
      </c>
      <c r="L71456">
        <v>20</v>
      </c>
    </row>
    <row r="71457" spans="1:12" x14ac:dyDescent="0.3">
      <c r="A71457">
        <v>217342</v>
      </c>
      <c r="B71457" s="2">
        <v>44373.855586413163</v>
      </c>
      <c r="C71457">
        <v>299279</v>
      </c>
      <c r="D71457">
        <v>250679</v>
      </c>
      <c r="I71457" s="59">
        <v>115741</v>
      </c>
      <c r="J71457" s="57" t="s">
        <v>84</v>
      </c>
      <c r="K71457" s="58" t="str">
        <f t="shared" si="1116"/>
        <v>будни</v>
      </c>
      <c r="L71457">
        <v>20</v>
      </c>
    </row>
    <row r="71458" spans="1:12" x14ac:dyDescent="0.3">
      <c r="A71458">
        <v>217347</v>
      </c>
      <c r="B71458" s="2">
        <v>44373.856174757282</v>
      </c>
      <c r="C71458">
        <v>279306</v>
      </c>
      <c r="D71458">
        <v>351192</v>
      </c>
      <c r="I71458" s="59">
        <v>115742</v>
      </c>
      <c r="J71458" s="57" t="s">
        <v>79</v>
      </c>
      <c r="K71458" s="58" t="str">
        <f t="shared" si="1116"/>
        <v>будни</v>
      </c>
      <c r="L71458">
        <v>20</v>
      </c>
    </row>
    <row r="71459" spans="1:12" x14ac:dyDescent="0.3">
      <c r="A71459">
        <v>217351</v>
      </c>
      <c r="B71459" s="2">
        <v>44373.856579288025</v>
      </c>
      <c r="C71459">
        <v>21344</v>
      </c>
      <c r="D71459">
        <v>473323</v>
      </c>
      <c r="I71459" s="59">
        <v>115743</v>
      </c>
      <c r="J71459" s="57" t="s">
        <v>80</v>
      </c>
      <c r="K71459" s="58" t="str">
        <f t="shared" si="1116"/>
        <v>будни</v>
      </c>
      <c r="L71459">
        <v>20</v>
      </c>
    </row>
    <row r="71460" spans="1:12" x14ac:dyDescent="0.3">
      <c r="A71460">
        <v>217354</v>
      </c>
      <c r="B71460" s="2">
        <v>44373.857388349512</v>
      </c>
      <c r="C71460">
        <v>342920</v>
      </c>
      <c r="D71460">
        <v>105352</v>
      </c>
      <c r="I71460" s="59">
        <v>115744</v>
      </c>
      <c r="J71460" s="57" t="s">
        <v>81</v>
      </c>
      <c r="K71460" s="58" t="str">
        <f t="shared" si="1116"/>
        <v>будни</v>
      </c>
      <c r="L71460">
        <v>20</v>
      </c>
    </row>
    <row r="71461" spans="1:12" x14ac:dyDescent="0.3">
      <c r="A71461">
        <v>217355</v>
      </c>
      <c r="B71461" s="2">
        <v>44373.857792880262</v>
      </c>
      <c r="C71461">
        <v>169368</v>
      </c>
      <c r="D71461">
        <v>258251</v>
      </c>
      <c r="I71461" s="59">
        <v>115745</v>
      </c>
      <c r="J71461" s="57" t="s">
        <v>78</v>
      </c>
      <c r="K71461" s="58" t="str">
        <f t="shared" si="1116"/>
        <v>выходные</v>
      </c>
      <c r="L71461">
        <v>20</v>
      </c>
    </row>
    <row r="71462" spans="1:12" x14ac:dyDescent="0.3">
      <c r="A71462">
        <v>217360</v>
      </c>
      <c r="B71462" s="2">
        <v>44373.857792880262</v>
      </c>
      <c r="C71462">
        <v>226470</v>
      </c>
      <c r="D71462">
        <v>428248</v>
      </c>
      <c r="I71462" s="59">
        <v>115746</v>
      </c>
      <c r="J71462" s="57" t="s">
        <v>82</v>
      </c>
      <c r="K71462" s="58" t="str">
        <f t="shared" si="1116"/>
        <v>выходные</v>
      </c>
      <c r="L71462">
        <v>20</v>
      </c>
    </row>
    <row r="71463" spans="1:12" x14ac:dyDescent="0.3">
      <c r="A71463">
        <v>217365</v>
      </c>
      <c r="B71463" s="2">
        <v>44373.858333333337</v>
      </c>
      <c r="C71463">
        <v>10099</v>
      </c>
      <c r="D71463">
        <v>320940</v>
      </c>
      <c r="I71463" s="59">
        <v>115747</v>
      </c>
      <c r="J71463" s="57" t="s">
        <v>83</v>
      </c>
      <c r="K71463" s="58" t="str">
        <f t="shared" si="1116"/>
        <v>будни</v>
      </c>
      <c r="L71463">
        <v>20</v>
      </c>
    </row>
    <row r="71464" spans="1:12" x14ac:dyDescent="0.3">
      <c r="A71464">
        <v>217370</v>
      </c>
      <c r="B71464" s="2">
        <v>44373.859006472492</v>
      </c>
      <c r="C71464">
        <v>139330</v>
      </c>
      <c r="D71464">
        <v>433247</v>
      </c>
      <c r="I71464" s="59">
        <v>115748</v>
      </c>
      <c r="J71464" s="57" t="s">
        <v>84</v>
      </c>
      <c r="K71464" s="58" t="str">
        <f t="shared" si="1116"/>
        <v>будни</v>
      </c>
      <c r="L71464">
        <v>20</v>
      </c>
    </row>
    <row r="71465" spans="1:12" x14ac:dyDescent="0.3">
      <c r="A71465">
        <v>217373</v>
      </c>
      <c r="B71465" s="2">
        <v>44373.859815533986</v>
      </c>
      <c r="C71465">
        <v>31060</v>
      </c>
      <c r="D71465">
        <v>182191</v>
      </c>
      <c r="I71465" s="59">
        <v>115749</v>
      </c>
      <c r="J71465" s="57" t="s">
        <v>79</v>
      </c>
      <c r="K71465" s="58" t="str">
        <f t="shared" si="1116"/>
        <v>будни</v>
      </c>
      <c r="L71465">
        <v>20</v>
      </c>
    </row>
    <row r="71466" spans="1:12" x14ac:dyDescent="0.3">
      <c r="A71466">
        <v>217378</v>
      </c>
      <c r="B71466" s="2">
        <v>44373.859815533986</v>
      </c>
      <c r="C71466">
        <v>55247</v>
      </c>
      <c r="D71466">
        <v>473323</v>
      </c>
      <c r="I71466" s="59">
        <v>115750</v>
      </c>
      <c r="J71466" s="57" t="s">
        <v>80</v>
      </c>
      <c r="K71466" s="58" t="str">
        <f t="shared" si="1116"/>
        <v>будни</v>
      </c>
      <c r="L71466">
        <v>20</v>
      </c>
    </row>
    <row r="71467" spans="1:12" x14ac:dyDescent="0.3">
      <c r="A71467">
        <v>217380</v>
      </c>
      <c r="B71467" s="2">
        <v>44373.859815533986</v>
      </c>
      <c r="C71467">
        <v>87186</v>
      </c>
      <c r="D71467">
        <v>406020</v>
      </c>
      <c r="I71467" s="59">
        <v>115751</v>
      </c>
      <c r="J71467" s="57" t="s">
        <v>81</v>
      </c>
      <c r="K71467" s="58" t="str">
        <f t="shared" si="1116"/>
        <v>будни</v>
      </c>
      <c r="L71467">
        <v>20</v>
      </c>
    </row>
    <row r="71468" spans="1:12" x14ac:dyDescent="0.3">
      <c r="A71468">
        <v>217383</v>
      </c>
      <c r="B71468" s="2">
        <v>44373.860220064722</v>
      </c>
      <c r="C71468">
        <v>39133</v>
      </c>
      <c r="D71468">
        <v>176597</v>
      </c>
      <c r="I71468" s="59">
        <v>115752</v>
      </c>
      <c r="J71468" s="57" t="s">
        <v>78</v>
      </c>
      <c r="K71468" s="58" t="str">
        <f t="shared" si="1116"/>
        <v>выходные</v>
      </c>
      <c r="L71468">
        <v>20</v>
      </c>
    </row>
    <row r="71469" spans="1:12" x14ac:dyDescent="0.3">
      <c r="A71469">
        <v>217388</v>
      </c>
      <c r="B71469" s="2">
        <v>44373.860220064722</v>
      </c>
      <c r="C71469">
        <v>54360</v>
      </c>
      <c r="D71469">
        <v>388561</v>
      </c>
      <c r="I71469" s="59">
        <v>115753</v>
      </c>
      <c r="J71469" s="57" t="s">
        <v>82</v>
      </c>
      <c r="K71469" s="58" t="str">
        <f t="shared" si="1116"/>
        <v>выходные</v>
      </c>
      <c r="L71469">
        <v>20</v>
      </c>
    </row>
    <row r="71470" spans="1:12" x14ac:dyDescent="0.3">
      <c r="A71470">
        <v>217390</v>
      </c>
      <c r="B71470" s="2">
        <v>44373.860220064722</v>
      </c>
      <c r="C71470">
        <v>63823</v>
      </c>
      <c r="D71470">
        <v>343712</v>
      </c>
      <c r="I71470" s="59">
        <v>115754</v>
      </c>
      <c r="J71470" s="57" t="s">
        <v>83</v>
      </c>
      <c r="K71470" s="58" t="str">
        <f t="shared" si="1116"/>
        <v>будни</v>
      </c>
      <c r="L71470">
        <v>20</v>
      </c>
    </row>
    <row r="71471" spans="1:12" x14ac:dyDescent="0.3">
      <c r="A71471">
        <v>217391</v>
      </c>
      <c r="B71471" s="2">
        <v>44373.860805078279</v>
      </c>
      <c r="C71471">
        <v>300354</v>
      </c>
      <c r="D71471">
        <v>250679</v>
      </c>
      <c r="I71471" s="59">
        <v>115755</v>
      </c>
      <c r="J71471" s="57" t="s">
        <v>84</v>
      </c>
      <c r="K71471" s="58" t="str">
        <f t="shared" si="1116"/>
        <v>будни</v>
      </c>
      <c r="L71471">
        <v>20</v>
      </c>
    </row>
    <row r="71472" spans="1:12" x14ac:dyDescent="0.3">
      <c r="A71472">
        <v>217394</v>
      </c>
      <c r="B71472" s="2">
        <v>44373.861029126208</v>
      </c>
      <c r="C71472">
        <v>286937</v>
      </c>
      <c r="D71472">
        <v>473323</v>
      </c>
      <c r="I71472" s="59">
        <v>115756</v>
      </c>
      <c r="J71472" s="57" t="s">
        <v>79</v>
      </c>
      <c r="K71472" s="58" t="str">
        <f t="shared" si="1116"/>
        <v>будни</v>
      </c>
      <c r="L71472">
        <v>20</v>
      </c>
    </row>
    <row r="71473" spans="1:12" x14ac:dyDescent="0.3">
      <c r="A71473">
        <v>217397</v>
      </c>
      <c r="B71473" s="2">
        <v>44373.861029126216</v>
      </c>
      <c r="C71473">
        <v>157690</v>
      </c>
      <c r="D71473">
        <v>463226</v>
      </c>
      <c r="I71473" s="59">
        <v>115757</v>
      </c>
      <c r="J71473" s="57" t="s">
        <v>80</v>
      </c>
      <c r="K71473" s="58" t="str">
        <f t="shared" si="1116"/>
        <v>будни</v>
      </c>
      <c r="L71473">
        <v>20</v>
      </c>
    </row>
    <row r="71474" spans="1:12" x14ac:dyDescent="0.3">
      <c r="A71474">
        <v>217399</v>
      </c>
      <c r="B71474" s="2">
        <v>44373.861029126216</v>
      </c>
      <c r="C71474">
        <v>257321</v>
      </c>
      <c r="D71474">
        <v>21760</v>
      </c>
      <c r="I71474" s="59">
        <v>115758</v>
      </c>
      <c r="J71474" s="57" t="s">
        <v>81</v>
      </c>
      <c r="K71474" s="58" t="str">
        <f t="shared" si="1116"/>
        <v>будни</v>
      </c>
      <c r="L71474">
        <v>20</v>
      </c>
    </row>
    <row r="71475" spans="1:12" x14ac:dyDescent="0.3">
      <c r="A71475">
        <v>217400</v>
      </c>
      <c r="B71475" s="2">
        <v>44373.861433656959</v>
      </c>
      <c r="C71475">
        <v>256312</v>
      </c>
      <c r="D71475">
        <v>219311</v>
      </c>
      <c r="I71475" s="59">
        <v>115759</v>
      </c>
      <c r="J71475" s="57" t="s">
        <v>78</v>
      </c>
      <c r="K71475" s="58" t="str">
        <f t="shared" si="1116"/>
        <v>выходные</v>
      </c>
      <c r="L71475">
        <v>20</v>
      </c>
    </row>
    <row r="71476" spans="1:12" x14ac:dyDescent="0.3">
      <c r="A71476">
        <v>217401</v>
      </c>
      <c r="B71476" s="2">
        <v>44373.861838187702</v>
      </c>
      <c r="C71476">
        <v>20562</v>
      </c>
      <c r="D71476">
        <v>411922</v>
      </c>
      <c r="I71476" s="59">
        <v>115760</v>
      </c>
      <c r="J71476" s="57" t="s">
        <v>82</v>
      </c>
      <c r="K71476" s="58" t="str">
        <f t="shared" si="1116"/>
        <v>выходные</v>
      </c>
      <c r="L71476">
        <v>20</v>
      </c>
    </row>
    <row r="71477" spans="1:12" x14ac:dyDescent="0.3">
      <c r="A71477">
        <v>217405</v>
      </c>
      <c r="B71477" s="2">
        <v>44373.862269966732</v>
      </c>
      <c r="C71477">
        <v>147100</v>
      </c>
      <c r="D71477">
        <v>182191</v>
      </c>
      <c r="I71477" s="59">
        <v>115761</v>
      </c>
      <c r="J71477" s="57" t="s">
        <v>83</v>
      </c>
      <c r="K71477" s="58" t="str">
        <f t="shared" si="1116"/>
        <v>будни</v>
      </c>
      <c r="L71477">
        <v>20</v>
      </c>
    </row>
    <row r="71478" spans="1:12" x14ac:dyDescent="0.3">
      <c r="A71478">
        <v>217410</v>
      </c>
      <c r="B71478" s="2">
        <v>44373.862880336921</v>
      </c>
      <c r="C71478">
        <v>166925</v>
      </c>
      <c r="D71478">
        <v>478377</v>
      </c>
      <c r="I71478" s="59">
        <v>115762</v>
      </c>
      <c r="J71478" s="57" t="s">
        <v>84</v>
      </c>
      <c r="K71478" s="58" t="str">
        <f t="shared" si="1116"/>
        <v>будни</v>
      </c>
      <c r="L71478">
        <v>20</v>
      </c>
    </row>
    <row r="71479" spans="1:12" x14ac:dyDescent="0.3">
      <c r="A71479">
        <v>217413</v>
      </c>
      <c r="B71479" s="2">
        <v>44373.863051779939</v>
      </c>
      <c r="C71479">
        <v>127621</v>
      </c>
      <c r="D71479">
        <v>154256</v>
      </c>
      <c r="I71479" s="59">
        <v>115763</v>
      </c>
      <c r="J71479" s="57" t="s">
        <v>79</v>
      </c>
      <c r="K71479" s="58" t="str">
        <f t="shared" si="1116"/>
        <v>будни</v>
      </c>
      <c r="L71479">
        <v>20</v>
      </c>
    </row>
    <row r="71480" spans="1:12" x14ac:dyDescent="0.3">
      <c r="A71480">
        <v>217417</v>
      </c>
      <c r="B71480" s="2">
        <v>44373.863051779939</v>
      </c>
      <c r="C71480">
        <v>128396</v>
      </c>
      <c r="D71480">
        <v>152033</v>
      </c>
      <c r="I71480" s="59">
        <v>115764</v>
      </c>
      <c r="J71480" s="57" t="s">
        <v>80</v>
      </c>
      <c r="K71480" s="58" t="str">
        <f t="shared" si="1116"/>
        <v>будни</v>
      </c>
      <c r="L71480">
        <v>20</v>
      </c>
    </row>
    <row r="71481" spans="1:12" x14ac:dyDescent="0.3">
      <c r="A71481">
        <v>217418</v>
      </c>
      <c r="B71481" s="2">
        <v>44373.863124484997</v>
      </c>
      <c r="C71481">
        <v>294227</v>
      </c>
      <c r="D71481">
        <v>301535</v>
      </c>
      <c r="I71481" s="59">
        <v>115765</v>
      </c>
      <c r="J71481" s="57" t="s">
        <v>81</v>
      </c>
      <c r="K71481" s="58" t="str">
        <f t="shared" si="1116"/>
        <v>будни</v>
      </c>
      <c r="L71481">
        <v>20</v>
      </c>
    </row>
    <row r="71482" spans="1:12" x14ac:dyDescent="0.3">
      <c r="A71482">
        <v>217423</v>
      </c>
      <c r="B71482" s="2">
        <v>44373.863860841426</v>
      </c>
      <c r="C71482">
        <v>125087</v>
      </c>
      <c r="D71482">
        <v>119655</v>
      </c>
      <c r="I71482" s="59">
        <v>115766</v>
      </c>
      <c r="J71482" s="57" t="s">
        <v>78</v>
      </c>
      <c r="K71482" s="58" t="str">
        <f t="shared" si="1116"/>
        <v>выходные</v>
      </c>
      <c r="L71482">
        <v>20</v>
      </c>
    </row>
    <row r="71483" spans="1:12" x14ac:dyDescent="0.3">
      <c r="A71483">
        <v>217427</v>
      </c>
      <c r="B71483" s="2">
        <v>44373.864265372169</v>
      </c>
      <c r="C71483">
        <v>175118</v>
      </c>
      <c r="D71483">
        <v>436014</v>
      </c>
      <c r="I71483" s="59">
        <v>115767</v>
      </c>
      <c r="J71483" s="57" t="s">
        <v>82</v>
      </c>
      <c r="K71483" s="58" t="str">
        <f t="shared" si="1116"/>
        <v>выходные</v>
      </c>
      <c r="L71483">
        <v>20</v>
      </c>
    </row>
    <row r="71484" spans="1:12" x14ac:dyDescent="0.3">
      <c r="A71484">
        <v>217429</v>
      </c>
      <c r="B71484" s="2">
        <v>44373.864345225382</v>
      </c>
      <c r="C71484">
        <v>118347</v>
      </c>
      <c r="D71484">
        <v>429494</v>
      </c>
      <c r="I71484" s="59">
        <v>115768</v>
      </c>
      <c r="J71484" s="57" t="s">
        <v>83</v>
      </c>
      <c r="K71484" s="58" t="str">
        <f t="shared" si="1116"/>
        <v>будни</v>
      </c>
      <c r="L71484">
        <v>20</v>
      </c>
    </row>
    <row r="71485" spans="1:12" x14ac:dyDescent="0.3">
      <c r="A71485">
        <v>217433</v>
      </c>
      <c r="B71485" s="2">
        <v>44373.864345225382</v>
      </c>
      <c r="C71485">
        <v>127505</v>
      </c>
      <c r="D71485">
        <v>76405</v>
      </c>
      <c r="I71485" s="59">
        <v>115769</v>
      </c>
      <c r="J71485" s="57" t="s">
        <v>84</v>
      </c>
      <c r="K71485" s="58" t="str">
        <f t="shared" si="1116"/>
        <v>будни</v>
      </c>
      <c r="L71485">
        <v>20</v>
      </c>
    </row>
    <row r="71486" spans="1:12" x14ac:dyDescent="0.3">
      <c r="A71486">
        <v>217435</v>
      </c>
      <c r="B71486" s="2">
        <v>44373.866288025893</v>
      </c>
      <c r="C71486">
        <v>81699</v>
      </c>
      <c r="D71486">
        <v>5151</v>
      </c>
      <c r="I71486" s="59">
        <v>115770</v>
      </c>
      <c r="J71486" s="57" t="s">
        <v>79</v>
      </c>
      <c r="K71486" s="58" t="str">
        <f t="shared" si="1116"/>
        <v>будни</v>
      </c>
      <c r="L71486">
        <v>20</v>
      </c>
    </row>
    <row r="71487" spans="1:12" x14ac:dyDescent="0.3">
      <c r="A71487">
        <v>217439</v>
      </c>
      <c r="B71487" s="2">
        <v>44373.866288025893</v>
      </c>
      <c r="C71487">
        <v>233146</v>
      </c>
      <c r="D71487">
        <v>111368</v>
      </c>
      <c r="I71487" s="59">
        <v>115771</v>
      </c>
      <c r="J71487" s="57" t="s">
        <v>80</v>
      </c>
      <c r="K71487" s="58" t="str">
        <f t="shared" si="1116"/>
        <v>будни</v>
      </c>
      <c r="L71487">
        <v>20</v>
      </c>
    </row>
    <row r="71488" spans="1:12" x14ac:dyDescent="0.3">
      <c r="A71488">
        <v>217444</v>
      </c>
      <c r="B71488" s="2">
        <v>44373.866288025893</v>
      </c>
      <c r="C71488">
        <v>280071</v>
      </c>
      <c r="D71488">
        <v>349014</v>
      </c>
      <c r="I71488" s="59">
        <v>115772</v>
      </c>
      <c r="J71488" s="57" t="s">
        <v>81</v>
      </c>
      <c r="K71488" s="58" t="str">
        <f t="shared" si="1116"/>
        <v>будни</v>
      </c>
      <c r="L71488">
        <v>20</v>
      </c>
    </row>
    <row r="71489" spans="1:12" x14ac:dyDescent="0.3">
      <c r="A71489">
        <v>217447</v>
      </c>
      <c r="B71489" s="2">
        <v>44373.866692556629</v>
      </c>
      <c r="C71489">
        <v>16134</v>
      </c>
      <c r="D71489">
        <v>182191</v>
      </c>
      <c r="I71489" s="59">
        <v>115773</v>
      </c>
      <c r="J71489" s="57" t="s">
        <v>78</v>
      </c>
      <c r="K71489" s="58" t="str">
        <f t="shared" si="1116"/>
        <v>выходные</v>
      </c>
      <c r="L71489">
        <v>20</v>
      </c>
    </row>
    <row r="71490" spans="1:12" x14ac:dyDescent="0.3">
      <c r="A71490">
        <v>217449</v>
      </c>
      <c r="B71490" s="2">
        <v>44373.867854853968</v>
      </c>
      <c r="C71490">
        <v>187182</v>
      </c>
      <c r="D71490">
        <v>118549</v>
      </c>
      <c r="I71490" s="59">
        <v>115774</v>
      </c>
      <c r="J71490" s="57" t="s">
        <v>82</v>
      </c>
      <c r="K71490" s="58" t="str">
        <f t="shared" si="1116"/>
        <v>выходные</v>
      </c>
      <c r="L71490">
        <v>20</v>
      </c>
    </row>
    <row r="71491" spans="1:12" x14ac:dyDescent="0.3">
      <c r="A71491">
        <v>217454</v>
      </c>
      <c r="B71491" s="2">
        <v>44373.867906148873</v>
      </c>
      <c r="C71491">
        <v>154494</v>
      </c>
      <c r="D71491">
        <v>42035</v>
      </c>
      <c r="I71491" s="59">
        <v>115775</v>
      </c>
      <c r="J71491" s="57" t="s">
        <v>83</v>
      </c>
      <c r="K71491" s="58" t="str">
        <f t="shared" ref="K71491:K71554" si="1117">IF(OR(J71491="суббота",J71491="воскресенье"),"выходные","будни")</f>
        <v>будни</v>
      </c>
      <c r="L71491">
        <v>20</v>
      </c>
    </row>
    <row r="71492" spans="1:12" x14ac:dyDescent="0.3">
      <c r="A71492">
        <v>217458</v>
      </c>
      <c r="B71492" s="2">
        <v>44373.868310679609</v>
      </c>
      <c r="C71492">
        <v>181676</v>
      </c>
      <c r="D71492">
        <v>31749</v>
      </c>
      <c r="I71492" s="59">
        <v>115776</v>
      </c>
      <c r="J71492" s="57" t="s">
        <v>84</v>
      </c>
      <c r="K71492" s="58" t="str">
        <f t="shared" si="1117"/>
        <v>будни</v>
      </c>
      <c r="L71492">
        <v>20</v>
      </c>
    </row>
    <row r="71493" spans="1:12" x14ac:dyDescent="0.3">
      <c r="A71493">
        <v>217461</v>
      </c>
      <c r="B71493" s="2">
        <v>44373.86831263161</v>
      </c>
      <c r="C71493">
        <v>206536</v>
      </c>
      <c r="D71493">
        <v>88863</v>
      </c>
      <c r="I71493" s="59">
        <v>115777</v>
      </c>
      <c r="J71493" s="57" t="s">
        <v>79</v>
      </c>
      <c r="K71493" s="58" t="str">
        <f t="shared" si="1117"/>
        <v>будни</v>
      </c>
      <c r="L71493">
        <v>20</v>
      </c>
    </row>
    <row r="71494" spans="1:12" x14ac:dyDescent="0.3">
      <c r="A71494">
        <v>217465</v>
      </c>
      <c r="B71494" s="2">
        <v>44373.868715210359</v>
      </c>
      <c r="C71494">
        <v>39805</v>
      </c>
      <c r="D71494">
        <v>252370</v>
      </c>
      <c r="I71494" s="59">
        <v>115778</v>
      </c>
      <c r="J71494" s="57" t="s">
        <v>80</v>
      </c>
      <c r="K71494" s="58" t="str">
        <f t="shared" si="1117"/>
        <v>будни</v>
      </c>
      <c r="L71494">
        <v>20</v>
      </c>
    </row>
    <row r="71495" spans="1:12" x14ac:dyDescent="0.3">
      <c r="A71495">
        <v>217470</v>
      </c>
      <c r="B71495" s="2">
        <v>44373.86941129795</v>
      </c>
      <c r="C71495">
        <v>115687</v>
      </c>
      <c r="D71495">
        <v>440657</v>
      </c>
      <c r="I71495" s="59">
        <v>115779</v>
      </c>
      <c r="J71495" s="57" t="s">
        <v>81</v>
      </c>
      <c r="K71495" s="58" t="str">
        <f t="shared" si="1117"/>
        <v>будни</v>
      </c>
      <c r="L71495">
        <v>20</v>
      </c>
    </row>
    <row r="71496" spans="1:12" x14ac:dyDescent="0.3">
      <c r="A71496">
        <v>217475</v>
      </c>
      <c r="B71496" s="2">
        <v>44373.869928802589</v>
      </c>
      <c r="C71496">
        <v>120381</v>
      </c>
      <c r="D71496">
        <v>324893</v>
      </c>
      <c r="I71496" s="59">
        <v>115780</v>
      </c>
      <c r="J71496" s="57" t="s">
        <v>78</v>
      </c>
      <c r="K71496" s="58" t="str">
        <f t="shared" si="1117"/>
        <v>выходные</v>
      </c>
      <c r="L71496">
        <v>20</v>
      </c>
    </row>
    <row r="71497" spans="1:12" x14ac:dyDescent="0.3">
      <c r="A71497">
        <v>217480</v>
      </c>
      <c r="B71497" s="2">
        <v>44373.869928802589</v>
      </c>
      <c r="C71497">
        <v>270559</v>
      </c>
      <c r="D71497">
        <v>347008</v>
      </c>
      <c r="I71497" s="59">
        <v>115781</v>
      </c>
      <c r="J71497" s="57" t="s">
        <v>82</v>
      </c>
      <c r="K71497" s="58" t="str">
        <f t="shared" si="1117"/>
        <v>выходные</v>
      </c>
      <c r="L71497">
        <v>20</v>
      </c>
    </row>
    <row r="71498" spans="1:12" x14ac:dyDescent="0.3">
      <c r="A71498">
        <v>217483</v>
      </c>
      <c r="B71498" s="2">
        <v>44373.870333333332</v>
      </c>
      <c r="C71498">
        <v>161416</v>
      </c>
      <c r="D71498">
        <v>103402</v>
      </c>
      <c r="I71498" s="59">
        <v>115782</v>
      </c>
      <c r="J71498" s="57" t="s">
        <v>83</v>
      </c>
      <c r="K71498" s="58" t="str">
        <f t="shared" si="1117"/>
        <v>будни</v>
      </c>
      <c r="L71498">
        <v>20</v>
      </c>
    </row>
    <row r="71499" spans="1:12" x14ac:dyDescent="0.3">
      <c r="A71499">
        <v>217486</v>
      </c>
      <c r="B71499" s="2">
        <v>44373.870737864076</v>
      </c>
      <c r="C71499">
        <v>146209</v>
      </c>
      <c r="D71499">
        <v>305608</v>
      </c>
      <c r="I71499" s="59">
        <v>115783</v>
      </c>
      <c r="J71499" s="57" t="s">
        <v>84</v>
      </c>
      <c r="K71499" s="58" t="str">
        <f t="shared" si="1117"/>
        <v>будни</v>
      </c>
      <c r="L71499">
        <v>20</v>
      </c>
    </row>
    <row r="71500" spans="1:12" x14ac:dyDescent="0.3">
      <c r="A71500">
        <v>217488</v>
      </c>
      <c r="B71500" s="2">
        <v>44373.870737864076</v>
      </c>
      <c r="C71500">
        <v>243057</v>
      </c>
      <c r="D71500">
        <v>230272</v>
      </c>
      <c r="I71500" s="59">
        <v>115784</v>
      </c>
      <c r="J71500" s="57" t="s">
        <v>79</v>
      </c>
      <c r="K71500" s="58" t="str">
        <f t="shared" si="1117"/>
        <v>будни</v>
      </c>
      <c r="L71500">
        <v>20</v>
      </c>
    </row>
    <row r="71501" spans="1:12" x14ac:dyDescent="0.3">
      <c r="A71501">
        <v>217490</v>
      </c>
      <c r="B71501" s="2">
        <v>44373.871142394826</v>
      </c>
      <c r="C71501">
        <v>124</v>
      </c>
      <c r="D71501">
        <v>153893</v>
      </c>
      <c r="I71501" s="59">
        <v>115785</v>
      </c>
      <c r="J71501" s="57" t="s">
        <v>80</v>
      </c>
      <c r="K71501" s="58" t="str">
        <f t="shared" si="1117"/>
        <v>будни</v>
      </c>
      <c r="L71501">
        <v>20</v>
      </c>
    </row>
    <row r="71502" spans="1:12" x14ac:dyDescent="0.3">
      <c r="A71502">
        <v>217492</v>
      </c>
      <c r="B71502" s="2">
        <v>44373.871142394826</v>
      </c>
      <c r="C71502">
        <v>282919</v>
      </c>
      <c r="D71502">
        <v>75550</v>
      </c>
      <c r="I71502" s="59">
        <v>115786</v>
      </c>
      <c r="J71502" s="57" t="s">
        <v>81</v>
      </c>
      <c r="K71502" s="58" t="str">
        <f t="shared" si="1117"/>
        <v>будни</v>
      </c>
      <c r="L71502">
        <v>20</v>
      </c>
    </row>
    <row r="71503" spans="1:12" x14ac:dyDescent="0.3">
      <c r="A71503">
        <v>217495</v>
      </c>
      <c r="B71503" s="2">
        <v>44373.871951456313</v>
      </c>
      <c r="C71503">
        <v>292520</v>
      </c>
      <c r="D71503">
        <v>217307</v>
      </c>
      <c r="I71503" s="59">
        <v>115787</v>
      </c>
      <c r="J71503" s="57" t="s">
        <v>78</v>
      </c>
      <c r="K71503" s="58" t="str">
        <f t="shared" si="1117"/>
        <v>выходные</v>
      </c>
      <c r="L71503">
        <v>20</v>
      </c>
    </row>
    <row r="71504" spans="1:12" x14ac:dyDescent="0.3">
      <c r="A71504">
        <v>217498</v>
      </c>
      <c r="B71504" s="2">
        <v>44373.872355987056</v>
      </c>
      <c r="C71504">
        <v>102747</v>
      </c>
      <c r="D71504">
        <v>386196</v>
      </c>
      <c r="I71504" s="59">
        <v>115788</v>
      </c>
      <c r="J71504" s="57" t="s">
        <v>82</v>
      </c>
      <c r="K71504" s="58" t="str">
        <f t="shared" si="1117"/>
        <v>выходные</v>
      </c>
      <c r="L71504">
        <v>20</v>
      </c>
    </row>
    <row r="71505" spans="1:12" x14ac:dyDescent="0.3">
      <c r="A71505">
        <v>217500</v>
      </c>
      <c r="B71505" s="2">
        <v>44373.872355987056</v>
      </c>
      <c r="C71505">
        <v>171728</v>
      </c>
      <c r="D71505">
        <v>258219</v>
      </c>
      <c r="I71505" s="59">
        <v>115789</v>
      </c>
      <c r="J71505" s="57" t="s">
        <v>83</v>
      </c>
      <c r="K71505" s="58" t="str">
        <f t="shared" si="1117"/>
        <v>будни</v>
      </c>
      <c r="L71505">
        <v>20</v>
      </c>
    </row>
    <row r="71506" spans="1:12" x14ac:dyDescent="0.3">
      <c r="A71506">
        <v>217505</v>
      </c>
      <c r="B71506" s="2">
        <v>44373.872355987056</v>
      </c>
      <c r="C71506">
        <v>240050</v>
      </c>
      <c r="D71506">
        <v>250679</v>
      </c>
      <c r="I71506" s="59">
        <v>115790</v>
      </c>
      <c r="J71506" s="57" t="s">
        <v>84</v>
      </c>
      <c r="K71506" s="58" t="str">
        <f t="shared" si="1117"/>
        <v>будни</v>
      </c>
      <c r="L71506">
        <v>20</v>
      </c>
    </row>
    <row r="71507" spans="1:12" x14ac:dyDescent="0.3">
      <c r="A71507">
        <v>217508</v>
      </c>
      <c r="B71507" s="2">
        <v>44373.872760517799</v>
      </c>
      <c r="C71507">
        <v>82280</v>
      </c>
      <c r="D71507">
        <v>462425</v>
      </c>
      <c r="I71507" s="59">
        <v>115791</v>
      </c>
      <c r="J71507" s="57" t="s">
        <v>79</v>
      </c>
      <c r="K71507" s="58" t="str">
        <f t="shared" si="1117"/>
        <v>будни</v>
      </c>
      <c r="L71507">
        <v>20</v>
      </c>
    </row>
    <row r="71508" spans="1:12" x14ac:dyDescent="0.3">
      <c r="A71508">
        <v>217511</v>
      </c>
      <c r="B71508" s="2">
        <v>44373.873165048542</v>
      </c>
      <c r="C71508">
        <v>185977</v>
      </c>
      <c r="D71508">
        <v>230507</v>
      </c>
      <c r="I71508" s="59">
        <v>115792</v>
      </c>
      <c r="J71508" s="57" t="s">
        <v>80</v>
      </c>
      <c r="K71508" s="58" t="str">
        <f t="shared" si="1117"/>
        <v>будни</v>
      </c>
      <c r="L71508">
        <v>20</v>
      </c>
    </row>
    <row r="71509" spans="1:12" x14ac:dyDescent="0.3">
      <c r="A71509">
        <v>217515</v>
      </c>
      <c r="B71509" s="2">
        <v>44373.873165048542</v>
      </c>
      <c r="C71509">
        <v>298354</v>
      </c>
      <c r="D71509">
        <v>347008</v>
      </c>
      <c r="I71509" s="59">
        <v>115793</v>
      </c>
      <c r="J71509" s="57" t="s">
        <v>81</v>
      </c>
      <c r="K71509" s="58" t="str">
        <f t="shared" si="1117"/>
        <v>будни</v>
      </c>
      <c r="L71509">
        <v>20</v>
      </c>
    </row>
    <row r="71510" spans="1:12" x14ac:dyDescent="0.3">
      <c r="A71510">
        <v>217519</v>
      </c>
      <c r="B71510" s="2">
        <v>44373.873569579286</v>
      </c>
      <c r="C71510">
        <v>97073</v>
      </c>
      <c r="D71510">
        <v>411922</v>
      </c>
      <c r="I71510" s="59">
        <v>115794</v>
      </c>
      <c r="J71510" s="57" t="s">
        <v>78</v>
      </c>
      <c r="K71510" s="58" t="str">
        <f t="shared" si="1117"/>
        <v>выходные</v>
      </c>
      <c r="L71510">
        <v>20</v>
      </c>
    </row>
    <row r="71511" spans="1:12" x14ac:dyDescent="0.3">
      <c r="A71511">
        <v>217520</v>
      </c>
      <c r="B71511" s="2">
        <v>44373.873974110029</v>
      </c>
      <c r="C71511">
        <v>302044</v>
      </c>
      <c r="D71511">
        <v>284325</v>
      </c>
      <c r="I71511" s="59">
        <v>115795</v>
      </c>
      <c r="J71511" s="57" t="s">
        <v>82</v>
      </c>
      <c r="K71511" s="58" t="str">
        <f t="shared" si="1117"/>
        <v>выходные</v>
      </c>
      <c r="L71511">
        <v>20</v>
      </c>
    </row>
    <row r="71512" spans="1:12" x14ac:dyDescent="0.3">
      <c r="A71512">
        <v>217522</v>
      </c>
      <c r="B71512" s="2">
        <v>44373.874202703941</v>
      </c>
      <c r="C71512">
        <v>223731</v>
      </c>
      <c r="D71512">
        <v>347008</v>
      </c>
      <c r="I71512" s="59">
        <v>115796</v>
      </c>
      <c r="J71512" s="57" t="s">
        <v>83</v>
      </c>
      <c r="K71512" s="58" t="str">
        <f t="shared" si="1117"/>
        <v>будни</v>
      </c>
      <c r="L71512">
        <v>20</v>
      </c>
    </row>
    <row r="71513" spans="1:12" x14ac:dyDescent="0.3">
      <c r="A71513">
        <v>217524</v>
      </c>
      <c r="B71513" s="2">
        <v>44373.874333333333</v>
      </c>
      <c r="C71513">
        <v>70535</v>
      </c>
      <c r="D71513">
        <v>243858</v>
      </c>
      <c r="I71513" s="59">
        <v>115797</v>
      </c>
      <c r="J71513" s="57" t="s">
        <v>84</v>
      </c>
      <c r="K71513" s="58" t="str">
        <f t="shared" si="1117"/>
        <v>будни</v>
      </c>
      <c r="L71513">
        <v>20</v>
      </c>
    </row>
    <row r="71514" spans="1:12" x14ac:dyDescent="0.3">
      <c r="A71514">
        <v>217528</v>
      </c>
      <c r="B71514" s="2">
        <v>44373.874378640779</v>
      </c>
      <c r="C71514">
        <v>69769</v>
      </c>
      <c r="D71514">
        <v>370978</v>
      </c>
      <c r="I71514" s="59">
        <v>115798</v>
      </c>
      <c r="J71514" s="57" t="s">
        <v>79</v>
      </c>
      <c r="K71514" s="58" t="str">
        <f t="shared" si="1117"/>
        <v>будни</v>
      </c>
      <c r="L71514">
        <v>20</v>
      </c>
    </row>
    <row r="71515" spans="1:12" x14ac:dyDescent="0.3">
      <c r="A71515">
        <v>217529</v>
      </c>
      <c r="B71515" s="2">
        <v>44373.874378640779</v>
      </c>
      <c r="C71515">
        <v>128147</v>
      </c>
      <c r="D71515">
        <v>443594</v>
      </c>
      <c r="I71515" s="59">
        <v>115799</v>
      </c>
      <c r="J71515" s="57" t="s">
        <v>80</v>
      </c>
      <c r="K71515" s="58" t="str">
        <f t="shared" si="1117"/>
        <v>будни</v>
      </c>
      <c r="L71515">
        <v>20</v>
      </c>
    </row>
    <row r="71516" spans="1:12" x14ac:dyDescent="0.3">
      <c r="A71516">
        <v>217533</v>
      </c>
      <c r="B71516" s="2">
        <v>44373.874378640779</v>
      </c>
      <c r="C71516">
        <v>258990</v>
      </c>
      <c r="D71516">
        <v>301748</v>
      </c>
      <c r="I71516" s="59">
        <v>115800</v>
      </c>
      <c r="J71516" s="57" t="s">
        <v>81</v>
      </c>
      <c r="K71516" s="58" t="str">
        <f t="shared" si="1117"/>
        <v>будни</v>
      </c>
      <c r="L71516">
        <v>20</v>
      </c>
    </row>
    <row r="71517" spans="1:12" x14ac:dyDescent="0.3">
      <c r="A71517">
        <v>217536</v>
      </c>
      <c r="B71517" s="2">
        <v>44373.874378640779</v>
      </c>
      <c r="C71517">
        <v>273306</v>
      </c>
      <c r="D71517">
        <v>244574</v>
      </c>
      <c r="I71517" s="59">
        <v>115801</v>
      </c>
      <c r="J71517" s="57" t="s">
        <v>78</v>
      </c>
      <c r="K71517" s="58" t="str">
        <f t="shared" si="1117"/>
        <v>выходные</v>
      </c>
      <c r="L71517">
        <v>20</v>
      </c>
    </row>
    <row r="71518" spans="1:12" x14ac:dyDescent="0.3">
      <c r="A71518">
        <v>217538</v>
      </c>
      <c r="B71518" s="2">
        <v>44373.874378640779</v>
      </c>
      <c r="C71518">
        <v>336240</v>
      </c>
      <c r="D71518">
        <v>250679</v>
      </c>
      <c r="I71518" s="59">
        <v>115802</v>
      </c>
      <c r="J71518" s="57" t="s">
        <v>82</v>
      </c>
      <c r="K71518" s="58" t="str">
        <f t="shared" si="1117"/>
        <v>выходные</v>
      </c>
      <c r="L71518">
        <v>20</v>
      </c>
    </row>
    <row r="71519" spans="1:12" x14ac:dyDescent="0.3">
      <c r="A71519">
        <v>217541</v>
      </c>
      <c r="B71519" s="2">
        <v>44373.875209814752</v>
      </c>
      <c r="C71519">
        <v>157703</v>
      </c>
      <c r="D71519">
        <v>351192</v>
      </c>
      <c r="I71519" s="59">
        <v>115803</v>
      </c>
      <c r="J71519" s="57" t="s">
        <v>83</v>
      </c>
      <c r="K71519" s="58" t="str">
        <f t="shared" si="1117"/>
        <v>будни</v>
      </c>
      <c r="L71519">
        <v>21</v>
      </c>
    </row>
    <row r="71520" spans="1:12" x14ac:dyDescent="0.3">
      <c r="A71520">
        <v>217545</v>
      </c>
      <c r="B71520" s="2">
        <v>44373.875240333262</v>
      </c>
      <c r="C71520">
        <v>177681</v>
      </c>
      <c r="D71520">
        <v>118549</v>
      </c>
      <c r="I71520" s="59">
        <v>115804</v>
      </c>
      <c r="J71520" s="57" t="s">
        <v>84</v>
      </c>
      <c r="K71520" s="58" t="str">
        <f t="shared" si="1117"/>
        <v>будни</v>
      </c>
      <c r="L71520">
        <v>21</v>
      </c>
    </row>
    <row r="71521" spans="1:12" x14ac:dyDescent="0.3">
      <c r="A71521">
        <v>217546</v>
      </c>
      <c r="B71521" s="2">
        <v>44373.8753624073</v>
      </c>
      <c r="C71521">
        <v>148847</v>
      </c>
      <c r="D71521">
        <v>187920</v>
      </c>
      <c r="I71521" s="59">
        <v>115805</v>
      </c>
      <c r="J71521" s="57" t="s">
        <v>79</v>
      </c>
      <c r="K71521" s="58" t="str">
        <f t="shared" si="1117"/>
        <v>будни</v>
      </c>
      <c r="L71521">
        <v>21</v>
      </c>
    </row>
    <row r="71522" spans="1:12" x14ac:dyDescent="0.3">
      <c r="A71522">
        <v>217548</v>
      </c>
      <c r="B71522" s="2">
        <v>44373.875698110904</v>
      </c>
      <c r="C71522">
        <v>182210</v>
      </c>
      <c r="D71522">
        <v>250679</v>
      </c>
      <c r="I71522" s="59">
        <v>115806</v>
      </c>
      <c r="J71522" s="57" t="s">
        <v>80</v>
      </c>
      <c r="K71522" s="58" t="str">
        <f t="shared" si="1117"/>
        <v>будни</v>
      </c>
      <c r="L71522">
        <v>21</v>
      </c>
    </row>
    <row r="71523" spans="1:12" x14ac:dyDescent="0.3">
      <c r="A71523">
        <v>217552</v>
      </c>
      <c r="B71523" s="2">
        <v>44373.87599676376</v>
      </c>
      <c r="C71523">
        <v>137117</v>
      </c>
      <c r="D71523">
        <v>153893</v>
      </c>
      <c r="I71523" s="59">
        <v>115807</v>
      </c>
      <c r="J71523" s="57" t="s">
        <v>81</v>
      </c>
      <c r="K71523" s="58" t="str">
        <f t="shared" si="1117"/>
        <v>будни</v>
      </c>
      <c r="L71523">
        <v>21</v>
      </c>
    </row>
    <row r="71524" spans="1:12" x14ac:dyDescent="0.3">
      <c r="A71524">
        <v>217553</v>
      </c>
      <c r="B71524" s="2">
        <v>44373.87599676376</v>
      </c>
      <c r="C71524">
        <v>181605</v>
      </c>
      <c r="D71524">
        <v>19846</v>
      </c>
      <c r="I71524" s="59">
        <v>115808</v>
      </c>
      <c r="J71524" s="57" t="s">
        <v>78</v>
      </c>
      <c r="K71524" s="58" t="str">
        <f t="shared" si="1117"/>
        <v>выходные</v>
      </c>
      <c r="L71524">
        <v>21</v>
      </c>
    </row>
    <row r="71525" spans="1:12" x14ac:dyDescent="0.3">
      <c r="A71525">
        <v>217558</v>
      </c>
      <c r="B71525" s="2">
        <v>44373.87599676376</v>
      </c>
      <c r="C71525">
        <v>225119</v>
      </c>
      <c r="D71525">
        <v>370223</v>
      </c>
      <c r="I71525" s="59">
        <v>115809</v>
      </c>
      <c r="J71525" s="57" t="s">
        <v>82</v>
      </c>
      <c r="K71525" s="58" t="str">
        <f t="shared" si="1117"/>
        <v>выходные</v>
      </c>
      <c r="L71525">
        <v>21</v>
      </c>
    </row>
    <row r="71526" spans="1:12" x14ac:dyDescent="0.3">
      <c r="A71526">
        <v>217561</v>
      </c>
      <c r="B71526" s="2">
        <v>44373.876401294496</v>
      </c>
      <c r="C71526">
        <v>134188</v>
      </c>
      <c r="D71526">
        <v>158978</v>
      </c>
      <c r="I71526" s="59">
        <v>115810</v>
      </c>
      <c r="J71526" s="57" t="s">
        <v>83</v>
      </c>
      <c r="K71526" s="58" t="str">
        <f t="shared" si="1117"/>
        <v>будни</v>
      </c>
      <c r="L71526">
        <v>21</v>
      </c>
    </row>
    <row r="71527" spans="1:12" x14ac:dyDescent="0.3">
      <c r="A71527">
        <v>217565</v>
      </c>
      <c r="B71527" s="2">
        <v>44373.876401294496</v>
      </c>
      <c r="C71527">
        <v>327493</v>
      </c>
      <c r="D71527">
        <v>347393</v>
      </c>
      <c r="I71527" s="59">
        <v>115811</v>
      </c>
      <c r="J71527" s="57" t="s">
        <v>84</v>
      </c>
      <c r="K71527" s="58" t="str">
        <f t="shared" si="1117"/>
        <v>будни</v>
      </c>
      <c r="L71527">
        <v>21</v>
      </c>
    </row>
    <row r="71528" spans="1:12" x14ac:dyDescent="0.3">
      <c r="A71528">
        <v>217568</v>
      </c>
      <c r="B71528" s="2">
        <v>44373.876805825246</v>
      </c>
      <c r="C71528">
        <v>51583</v>
      </c>
      <c r="D71528">
        <v>241927</v>
      </c>
      <c r="I71528" s="59">
        <v>115812</v>
      </c>
      <c r="J71528" s="57" t="s">
        <v>79</v>
      </c>
      <c r="K71528" s="58" t="str">
        <f t="shared" si="1117"/>
        <v>будни</v>
      </c>
      <c r="L71528">
        <v>21</v>
      </c>
    </row>
    <row r="71529" spans="1:12" x14ac:dyDescent="0.3">
      <c r="A71529">
        <v>217572</v>
      </c>
      <c r="B71529" s="2">
        <v>44373.876805825246</v>
      </c>
      <c r="C71529">
        <v>70378</v>
      </c>
      <c r="D71529">
        <v>250679</v>
      </c>
      <c r="I71529" s="59">
        <v>115813</v>
      </c>
      <c r="J71529" s="57" t="s">
        <v>80</v>
      </c>
      <c r="K71529" s="58" t="str">
        <f t="shared" si="1117"/>
        <v>будни</v>
      </c>
      <c r="L71529">
        <v>21</v>
      </c>
    </row>
    <row r="71530" spans="1:12" x14ac:dyDescent="0.3">
      <c r="A71530">
        <v>217577</v>
      </c>
      <c r="B71530" s="2">
        <v>44373.87721035599</v>
      </c>
      <c r="C71530">
        <v>280758</v>
      </c>
      <c r="D71530">
        <v>60239</v>
      </c>
      <c r="I71530" s="59">
        <v>115814</v>
      </c>
      <c r="J71530" s="57" t="s">
        <v>81</v>
      </c>
      <c r="K71530" s="58" t="str">
        <f t="shared" si="1117"/>
        <v>будни</v>
      </c>
      <c r="L71530">
        <v>21</v>
      </c>
    </row>
    <row r="71531" spans="1:12" x14ac:dyDescent="0.3">
      <c r="A71531">
        <v>217580</v>
      </c>
      <c r="B71531" s="2">
        <v>44373.877333333337</v>
      </c>
      <c r="C71531">
        <v>64157</v>
      </c>
      <c r="D71531">
        <v>136632</v>
      </c>
      <c r="I71531" s="59">
        <v>115815</v>
      </c>
      <c r="J71531" s="57" t="s">
        <v>78</v>
      </c>
      <c r="K71531" s="58" t="str">
        <f t="shared" si="1117"/>
        <v>выходные</v>
      </c>
      <c r="L71531">
        <v>21</v>
      </c>
    </row>
    <row r="71532" spans="1:12" x14ac:dyDescent="0.3">
      <c r="A71532">
        <v>217581</v>
      </c>
      <c r="B71532" s="2">
        <v>44373.877712332527</v>
      </c>
      <c r="C71532">
        <v>146276</v>
      </c>
      <c r="D71532">
        <v>411922</v>
      </c>
      <c r="I71532" s="59">
        <v>115816</v>
      </c>
      <c r="J71532" s="57" t="s">
        <v>82</v>
      </c>
      <c r="K71532" s="58" t="str">
        <f t="shared" si="1117"/>
        <v>выходные</v>
      </c>
      <c r="L71532">
        <v>21</v>
      </c>
    </row>
    <row r="71533" spans="1:12" x14ac:dyDescent="0.3">
      <c r="A71533">
        <v>217584</v>
      </c>
      <c r="B71533" s="2">
        <v>44373.878019417476</v>
      </c>
      <c r="C71533">
        <v>204589</v>
      </c>
      <c r="D71533">
        <v>411922</v>
      </c>
      <c r="I71533" s="59">
        <v>115817</v>
      </c>
      <c r="J71533" s="57" t="s">
        <v>83</v>
      </c>
      <c r="K71533" s="58" t="str">
        <f t="shared" si="1117"/>
        <v>будни</v>
      </c>
      <c r="L71533">
        <v>21</v>
      </c>
    </row>
    <row r="71534" spans="1:12" x14ac:dyDescent="0.3">
      <c r="A71534">
        <v>217587</v>
      </c>
      <c r="B71534" s="2">
        <v>44373.878828478963</v>
      </c>
      <c r="C71534">
        <v>179177</v>
      </c>
      <c r="D71534">
        <v>250679</v>
      </c>
      <c r="I71534" s="59">
        <v>115818</v>
      </c>
      <c r="J71534" s="57" t="s">
        <v>84</v>
      </c>
      <c r="K71534" s="58" t="str">
        <f t="shared" si="1117"/>
        <v>будни</v>
      </c>
      <c r="L71534">
        <v>21</v>
      </c>
    </row>
    <row r="71535" spans="1:12" x14ac:dyDescent="0.3">
      <c r="A71535">
        <v>217588</v>
      </c>
      <c r="B71535" s="2">
        <v>44373.878828478963</v>
      </c>
      <c r="C71535">
        <v>348619</v>
      </c>
      <c r="D71535">
        <v>130026</v>
      </c>
      <c r="I71535" s="59">
        <v>115819</v>
      </c>
      <c r="J71535" s="57" t="s">
        <v>79</v>
      </c>
      <c r="K71535" s="58" t="str">
        <f t="shared" si="1117"/>
        <v>будни</v>
      </c>
      <c r="L71535">
        <v>21</v>
      </c>
    </row>
    <row r="71536" spans="1:12" x14ac:dyDescent="0.3">
      <c r="A71536">
        <v>217589</v>
      </c>
      <c r="B71536" s="2">
        <v>44373.879233009713</v>
      </c>
      <c r="C71536">
        <v>24209</v>
      </c>
      <c r="D71536">
        <v>63759</v>
      </c>
      <c r="I71536" s="59">
        <v>115820</v>
      </c>
      <c r="J71536" s="57" t="s">
        <v>80</v>
      </c>
      <c r="K71536" s="58" t="str">
        <f t="shared" si="1117"/>
        <v>будни</v>
      </c>
      <c r="L71536">
        <v>21</v>
      </c>
    </row>
    <row r="71537" spans="1:12" x14ac:dyDescent="0.3">
      <c r="A71537">
        <v>217591</v>
      </c>
      <c r="B71537" s="2">
        <v>44373.8800420712</v>
      </c>
      <c r="C71537">
        <v>344132</v>
      </c>
      <c r="D71537">
        <v>42705</v>
      </c>
      <c r="I71537" s="59">
        <v>115821</v>
      </c>
      <c r="J71537" s="57" t="s">
        <v>81</v>
      </c>
      <c r="K71537" s="58" t="str">
        <f t="shared" si="1117"/>
        <v>будни</v>
      </c>
      <c r="L71537">
        <v>21</v>
      </c>
    </row>
    <row r="71538" spans="1:12" x14ac:dyDescent="0.3">
      <c r="A71538">
        <v>217593</v>
      </c>
      <c r="B71538" s="2">
        <v>44373.880245368819</v>
      </c>
      <c r="C71538">
        <v>163192</v>
      </c>
      <c r="D71538">
        <v>388677</v>
      </c>
      <c r="I71538" s="59">
        <v>115822</v>
      </c>
      <c r="J71538" s="57" t="s">
        <v>78</v>
      </c>
      <c r="K71538" s="58" t="str">
        <f t="shared" si="1117"/>
        <v>выходные</v>
      </c>
      <c r="L71538">
        <v>21</v>
      </c>
    </row>
    <row r="71539" spans="1:12" x14ac:dyDescent="0.3">
      <c r="A71539">
        <v>217594</v>
      </c>
      <c r="B71539" s="2">
        <v>44373.880446601943</v>
      </c>
      <c r="C71539">
        <v>83370</v>
      </c>
      <c r="D71539">
        <v>439981</v>
      </c>
      <c r="I71539" s="59">
        <v>115823</v>
      </c>
      <c r="J71539" s="57" t="s">
        <v>82</v>
      </c>
      <c r="K71539" s="58" t="str">
        <f t="shared" si="1117"/>
        <v>выходные</v>
      </c>
      <c r="L71539">
        <v>21</v>
      </c>
    </row>
    <row r="71540" spans="1:12" x14ac:dyDescent="0.3">
      <c r="A71540">
        <v>217598</v>
      </c>
      <c r="B71540" s="2">
        <v>44373.880825220498</v>
      </c>
      <c r="C71540">
        <v>147744</v>
      </c>
      <c r="D71540">
        <v>10958</v>
      </c>
      <c r="I71540" s="59">
        <v>115824</v>
      </c>
      <c r="J71540" s="57" t="s">
        <v>83</v>
      </c>
      <c r="K71540" s="58" t="str">
        <f t="shared" si="1117"/>
        <v>будни</v>
      </c>
      <c r="L71540">
        <v>21</v>
      </c>
    </row>
    <row r="71541" spans="1:12" x14ac:dyDescent="0.3">
      <c r="A71541">
        <v>217599</v>
      </c>
      <c r="B71541" s="2">
        <v>44373.880851132686</v>
      </c>
      <c r="C71541">
        <v>244353</v>
      </c>
      <c r="D71541">
        <v>86587</v>
      </c>
      <c r="I71541" s="59">
        <v>115825</v>
      </c>
      <c r="J71541" s="57" t="s">
        <v>84</v>
      </c>
      <c r="K71541" s="58" t="str">
        <f t="shared" si="1117"/>
        <v>будни</v>
      </c>
      <c r="L71541">
        <v>21</v>
      </c>
    </row>
    <row r="71542" spans="1:12" x14ac:dyDescent="0.3">
      <c r="A71542">
        <v>217604</v>
      </c>
      <c r="B71542" s="2">
        <v>44373.881008331555</v>
      </c>
      <c r="C71542">
        <v>30404</v>
      </c>
      <c r="D71542">
        <v>438599</v>
      </c>
      <c r="I71542" s="59">
        <v>115826</v>
      </c>
      <c r="J71542" s="57" t="s">
        <v>79</v>
      </c>
      <c r="K71542" s="58" t="str">
        <f t="shared" si="1117"/>
        <v>будни</v>
      </c>
      <c r="L71542">
        <v>21</v>
      </c>
    </row>
    <row r="71543" spans="1:12" x14ac:dyDescent="0.3">
      <c r="A71543">
        <v>217609</v>
      </c>
      <c r="B71543" s="2">
        <v>44373.881255663429</v>
      </c>
      <c r="C71543">
        <v>261355</v>
      </c>
      <c r="D71543">
        <v>351192</v>
      </c>
      <c r="I71543" s="59">
        <v>115827</v>
      </c>
      <c r="J71543" s="57" t="s">
        <v>80</v>
      </c>
      <c r="K71543" s="58" t="str">
        <f t="shared" si="1117"/>
        <v>будни</v>
      </c>
      <c r="L71543">
        <v>21</v>
      </c>
    </row>
    <row r="71544" spans="1:12" x14ac:dyDescent="0.3">
      <c r="A71544">
        <v>217614</v>
      </c>
      <c r="B71544" s="2">
        <v>44373.881557664725</v>
      </c>
      <c r="C71544">
        <v>89114</v>
      </c>
      <c r="D71544">
        <v>158978</v>
      </c>
      <c r="I71544" s="59">
        <v>115828</v>
      </c>
      <c r="J71544" s="57" t="s">
        <v>81</v>
      </c>
      <c r="K71544" s="58" t="str">
        <f t="shared" si="1117"/>
        <v>будни</v>
      </c>
      <c r="L71544">
        <v>21</v>
      </c>
    </row>
    <row r="71545" spans="1:12" x14ac:dyDescent="0.3">
      <c r="A71545">
        <v>217615</v>
      </c>
      <c r="B71545" s="2">
        <v>44373.882064724916</v>
      </c>
      <c r="C71545">
        <v>179830</v>
      </c>
      <c r="D71545">
        <v>172251</v>
      </c>
      <c r="I71545" s="59">
        <v>115829</v>
      </c>
      <c r="J71545" s="57" t="s">
        <v>78</v>
      </c>
      <c r="K71545" s="58" t="str">
        <f t="shared" si="1117"/>
        <v>выходные</v>
      </c>
      <c r="L71545">
        <v>21</v>
      </c>
    </row>
    <row r="71546" spans="1:12" x14ac:dyDescent="0.3">
      <c r="A71546">
        <v>217617</v>
      </c>
      <c r="B71546" s="2">
        <v>44373.882469255666</v>
      </c>
      <c r="C71546">
        <v>119781</v>
      </c>
      <c r="D71546">
        <v>43842</v>
      </c>
      <c r="I71546" s="59">
        <v>115830</v>
      </c>
      <c r="J71546" s="57" t="s">
        <v>82</v>
      </c>
      <c r="K71546" s="58" t="str">
        <f t="shared" si="1117"/>
        <v>выходные</v>
      </c>
      <c r="L71546">
        <v>21</v>
      </c>
    </row>
    <row r="71547" spans="1:12" x14ac:dyDescent="0.3">
      <c r="A71547">
        <v>217622</v>
      </c>
      <c r="B71547" s="2">
        <v>44373.882469255666</v>
      </c>
      <c r="C71547">
        <v>175202</v>
      </c>
      <c r="D71547">
        <v>214224</v>
      </c>
      <c r="I71547" s="59">
        <v>115831</v>
      </c>
      <c r="J71547" s="57" t="s">
        <v>83</v>
      </c>
      <c r="K71547" s="58" t="str">
        <f t="shared" si="1117"/>
        <v>будни</v>
      </c>
      <c r="L71547">
        <v>21</v>
      </c>
    </row>
    <row r="71548" spans="1:12" x14ac:dyDescent="0.3">
      <c r="A71548">
        <v>217624</v>
      </c>
      <c r="B71548" s="2">
        <v>44373.882469255666</v>
      </c>
      <c r="C71548">
        <v>211714</v>
      </c>
      <c r="D71548">
        <v>411922</v>
      </c>
      <c r="I71548" s="59">
        <v>115832</v>
      </c>
      <c r="J71548" s="57" t="s">
        <v>84</v>
      </c>
      <c r="K71548" s="58" t="str">
        <f t="shared" si="1117"/>
        <v>будни</v>
      </c>
      <c r="L71548">
        <v>21</v>
      </c>
    </row>
    <row r="71549" spans="1:12" x14ac:dyDescent="0.3">
      <c r="A71549">
        <v>217626</v>
      </c>
      <c r="B71549" s="2">
        <v>44373.882873786402</v>
      </c>
      <c r="C71549">
        <v>243138</v>
      </c>
      <c r="D71549">
        <v>347393</v>
      </c>
      <c r="I71549" s="59">
        <v>115833</v>
      </c>
      <c r="J71549" s="57" t="s">
        <v>79</v>
      </c>
      <c r="K71549" s="58" t="str">
        <f t="shared" si="1117"/>
        <v>будни</v>
      </c>
      <c r="L71549">
        <v>21</v>
      </c>
    </row>
    <row r="71550" spans="1:12" x14ac:dyDescent="0.3">
      <c r="A71550">
        <v>217629</v>
      </c>
      <c r="B71550" s="2">
        <v>44373.882873786402</v>
      </c>
      <c r="C71550">
        <v>327327</v>
      </c>
      <c r="D71550">
        <v>158978</v>
      </c>
      <c r="I71550" s="59">
        <v>115834</v>
      </c>
      <c r="J71550" s="57" t="s">
        <v>80</v>
      </c>
      <c r="K71550" s="58" t="str">
        <f t="shared" si="1117"/>
        <v>будни</v>
      </c>
      <c r="L71550">
        <v>21</v>
      </c>
    </row>
    <row r="71551" spans="1:12" x14ac:dyDescent="0.3">
      <c r="A71551">
        <v>217630</v>
      </c>
      <c r="B71551" s="2">
        <v>44373.884087378647</v>
      </c>
      <c r="C71551">
        <v>261473</v>
      </c>
      <c r="D71551">
        <v>43842</v>
      </c>
      <c r="I71551" s="59">
        <v>115835</v>
      </c>
      <c r="J71551" s="57" t="s">
        <v>81</v>
      </c>
      <c r="K71551" s="58" t="str">
        <f t="shared" si="1117"/>
        <v>будни</v>
      </c>
      <c r="L71551">
        <v>21</v>
      </c>
    </row>
    <row r="71552" spans="1:12" x14ac:dyDescent="0.3">
      <c r="A71552">
        <v>217635</v>
      </c>
      <c r="B71552" s="2">
        <v>44373.884491909383</v>
      </c>
      <c r="C71552">
        <v>193497</v>
      </c>
      <c r="D71552">
        <v>117745</v>
      </c>
      <c r="I71552" s="59">
        <v>115836</v>
      </c>
      <c r="J71552" s="57" t="s">
        <v>78</v>
      </c>
      <c r="K71552" s="58" t="str">
        <f t="shared" si="1117"/>
        <v>выходные</v>
      </c>
      <c r="L71552">
        <v>21</v>
      </c>
    </row>
    <row r="71553" spans="1:12" x14ac:dyDescent="0.3">
      <c r="A71553">
        <v>217636</v>
      </c>
      <c r="B71553" s="2">
        <v>44373.885300970876</v>
      </c>
      <c r="C71553">
        <v>86977</v>
      </c>
      <c r="D71553">
        <v>143024</v>
      </c>
      <c r="I71553" s="59">
        <v>115837</v>
      </c>
      <c r="J71553" s="57" t="s">
        <v>82</v>
      </c>
      <c r="K71553" s="58" t="str">
        <f t="shared" si="1117"/>
        <v>выходные</v>
      </c>
      <c r="L71553">
        <v>21</v>
      </c>
    </row>
    <row r="71554" spans="1:12" x14ac:dyDescent="0.3">
      <c r="A71554">
        <v>217640</v>
      </c>
      <c r="B71554" s="2">
        <v>44373.886043885614</v>
      </c>
      <c r="C71554">
        <v>73298</v>
      </c>
      <c r="D71554">
        <v>293468</v>
      </c>
      <c r="I71554" s="59">
        <v>115838</v>
      </c>
      <c r="J71554" s="57" t="s">
        <v>83</v>
      </c>
      <c r="K71554" s="58" t="str">
        <f t="shared" si="1117"/>
        <v>будни</v>
      </c>
      <c r="L71554">
        <v>21</v>
      </c>
    </row>
    <row r="71555" spans="1:12" x14ac:dyDescent="0.3">
      <c r="A71555">
        <v>217643</v>
      </c>
      <c r="B71555" s="2">
        <v>44373.886919093849</v>
      </c>
      <c r="C71555">
        <v>243508</v>
      </c>
      <c r="D71555">
        <v>253722</v>
      </c>
      <c r="I71555" s="59">
        <v>115839</v>
      </c>
      <c r="J71555" s="57" t="s">
        <v>84</v>
      </c>
      <c r="K71555" s="58" t="str">
        <f t="shared" ref="K71555:K71618" si="1118">IF(OR(J71555="суббота",J71555="воскресенье"),"выходные","будни")</f>
        <v>будни</v>
      </c>
      <c r="L71555">
        <v>21</v>
      </c>
    </row>
    <row r="71556" spans="1:12" x14ac:dyDescent="0.3">
      <c r="A71556">
        <v>217645</v>
      </c>
      <c r="B71556" s="2">
        <v>44373.887333333332</v>
      </c>
      <c r="C71556">
        <v>195980</v>
      </c>
      <c r="D71556">
        <v>118549</v>
      </c>
      <c r="I71556" s="59">
        <v>115840</v>
      </c>
      <c r="J71556" s="57" t="s">
        <v>79</v>
      </c>
      <c r="K71556" s="58" t="str">
        <f t="shared" si="1118"/>
        <v>будни</v>
      </c>
      <c r="L71556">
        <v>21</v>
      </c>
    </row>
    <row r="71557" spans="1:12" x14ac:dyDescent="0.3">
      <c r="A71557">
        <v>217647</v>
      </c>
      <c r="B71557" s="2">
        <v>44373.888941747573</v>
      </c>
      <c r="C71557">
        <v>20687</v>
      </c>
      <c r="D71557">
        <v>472712</v>
      </c>
      <c r="I71557" s="59">
        <v>115841</v>
      </c>
      <c r="J71557" s="57" t="s">
        <v>80</v>
      </c>
      <c r="K71557" s="58" t="str">
        <f t="shared" si="1118"/>
        <v>будни</v>
      </c>
      <c r="L71557">
        <v>21</v>
      </c>
    </row>
    <row r="71558" spans="1:12" x14ac:dyDescent="0.3">
      <c r="A71558">
        <v>217648</v>
      </c>
      <c r="B71558" s="2">
        <v>44373.888941747573</v>
      </c>
      <c r="C71558">
        <v>49641</v>
      </c>
      <c r="D71558">
        <v>43623</v>
      </c>
      <c r="I71558" s="59">
        <v>115842</v>
      </c>
      <c r="J71558" s="57" t="s">
        <v>81</v>
      </c>
      <c r="K71558" s="58" t="str">
        <f t="shared" si="1118"/>
        <v>будни</v>
      </c>
      <c r="L71558">
        <v>21</v>
      </c>
    </row>
    <row r="71559" spans="1:12" x14ac:dyDescent="0.3">
      <c r="A71559">
        <v>217653</v>
      </c>
      <c r="B71559" s="2">
        <v>44373.888941747573</v>
      </c>
      <c r="C71559">
        <v>310748</v>
      </c>
      <c r="D71559">
        <v>234810</v>
      </c>
      <c r="I71559" s="59">
        <v>115843</v>
      </c>
      <c r="J71559" s="57" t="s">
        <v>78</v>
      </c>
      <c r="K71559" s="58" t="str">
        <f t="shared" si="1118"/>
        <v>выходные</v>
      </c>
      <c r="L71559">
        <v>21</v>
      </c>
    </row>
    <row r="71560" spans="1:12" x14ac:dyDescent="0.3">
      <c r="A71560">
        <v>217656</v>
      </c>
      <c r="B71560" s="2">
        <v>44373.890559870553</v>
      </c>
      <c r="C71560">
        <v>256806</v>
      </c>
      <c r="D71560">
        <v>411922</v>
      </c>
      <c r="I71560" s="59">
        <v>115844</v>
      </c>
      <c r="J71560" s="57" t="s">
        <v>82</v>
      </c>
      <c r="K71560" s="58" t="str">
        <f t="shared" si="1118"/>
        <v>выходные</v>
      </c>
      <c r="L71560">
        <v>21</v>
      </c>
    </row>
    <row r="71561" spans="1:12" x14ac:dyDescent="0.3">
      <c r="A71561">
        <v>217661</v>
      </c>
      <c r="B71561" s="2">
        <v>44373.890964401289</v>
      </c>
      <c r="C71561">
        <v>329332</v>
      </c>
      <c r="D71561">
        <v>158750</v>
      </c>
      <c r="I71561" s="59">
        <v>115845</v>
      </c>
      <c r="J71561" s="57" t="s">
        <v>83</v>
      </c>
      <c r="K71561" s="58" t="str">
        <f t="shared" si="1118"/>
        <v>будни</v>
      </c>
      <c r="L71561">
        <v>21</v>
      </c>
    </row>
    <row r="71562" spans="1:12" x14ac:dyDescent="0.3">
      <c r="A71562">
        <v>217663</v>
      </c>
      <c r="B71562" s="2">
        <v>44373.891170995208</v>
      </c>
      <c r="C71562">
        <v>196054</v>
      </c>
      <c r="D71562">
        <v>21527</v>
      </c>
      <c r="I71562" s="59">
        <v>115846</v>
      </c>
      <c r="J71562" s="57" t="s">
        <v>84</v>
      </c>
      <c r="K71562" s="58" t="str">
        <f t="shared" si="1118"/>
        <v>будни</v>
      </c>
      <c r="L71562">
        <v>21</v>
      </c>
    </row>
    <row r="71563" spans="1:12" x14ac:dyDescent="0.3">
      <c r="A71563">
        <v>217668</v>
      </c>
      <c r="B71563" s="2">
        <v>44373.891567735831</v>
      </c>
      <c r="C71563">
        <v>239544</v>
      </c>
      <c r="D71563">
        <v>227775</v>
      </c>
      <c r="I71563" s="59">
        <v>115847</v>
      </c>
      <c r="J71563" s="57" t="s">
        <v>79</v>
      </c>
      <c r="K71563" s="58" t="str">
        <f t="shared" si="1118"/>
        <v>будни</v>
      </c>
      <c r="L71563">
        <v>21</v>
      </c>
    </row>
    <row r="71564" spans="1:12" x14ac:dyDescent="0.3">
      <c r="A71564">
        <v>217673</v>
      </c>
      <c r="B71564" s="2">
        <v>44373.891773462783</v>
      </c>
      <c r="C71564">
        <v>66237</v>
      </c>
      <c r="D71564">
        <v>129210</v>
      </c>
      <c r="I71564" s="59">
        <v>115848</v>
      </c>
      <c r="J71564" s="57" t="s">
        <v>80</v>
      </c>
      <c r="K71564" s="58" t="str">
        <f t="shared" si="1118"/>
        <v>будни</v>
      </c>
      <c r="L71564">
        <v>21</v>
      </c>
    </row>
    <row r="71565" spans="1:12" x14ac:dyDescent="0.3">
      <c r="A71565">
        <v>217678</v>
      </c>
      <c r="B71565" s="2">
        <v>44373.892177993534</v>
      </c>
      <c r="C71565">
        <v>307487</v>
      </c>
      <c r="D71565">
        <v>217497</v>
      </c>
      <c r="I71565" s="59">
        <v>115849</v>
      </c>
      <c r="J71565" s="57" t="s">
        <v>81</v>
      </c>
      <c r="K71565" s="58" t="str">
        <f t="shared" si="1118"/>
        <v>будни</v>
      </c>
      <c r="L71565">
        <v>21</v>
      </c>
    </row>
    <row r="71566" spans="1:12" x14ac:dyDescent="0.3">
      <c r="A71566">
        <v>217681</v>
      </c>
      <c r="B71566" s="2">
        <v>44373.892987055013</v>
      </c>
      <c r="C71566">
        <v>198961</v>
      </c>
      <c r="D71566">
        <v>230778</v>
      </c>
      <c r="I71566" s="59">
        <v>115850</v>
      </c>
      <c r="J71566" s="57" t="s">
        <v>78</v>
      </c>
      <c r="K71566" s="58" t="str">
        <f t="shared" si="1118"/>
        <v>выходные</v>
      </c>
      <c r="L71566">
        <v>21</v>
      </c>
    </row>
    <row r="71567" spans="1:12" x14ac:dyDescent="0.3">
      <c r="A71567">
        <v>217683</v>
      </c>
      <c r="B71567" s="2">
        <v>44373.893124179813</v>
      </c>
      <c r="C71567">
        <v>193143</v>
      </c>
      <c r="D71567">
        <v>381626</v>
      </c>
      <c r="I71567" s="59">
        <v>115851</v>
      </c>
      <c r="J71567" s="57" t="s">
        <v>82</v>
      </c>
      <c r="K71567" s="58" t="str">
        <f t="shared" si="1118"/>
        <v>выходные</v>
      </c>
      <c r="L71567">
        <v>21</v>
      </c>
    </row>
    <row r="71568" spans="1:12" x14ac:dyDescent="0.3">
      <c r="A71568">
        <v>217684</v>
      </c>
      <c r="B71568" s="2">
        <v>44373.893368327888</v>
      </c>
      <c r="C71568">
        <v>346320</v>
      </c>
      <c r="D71568">
        <v>112334</v>
      </c>
      <c r="I71568" s="59">
        <v>115852</v>
      </c>
      <c r="J71568" s="57" t="s">
        <v>83</v>
      </c>
      <c r="K71568" s="58" t="str">
        <f t="shared" si="1118"/>
        <v>будни</v>
      </c>
      <c r="L71568">
        <v>21</v>
      </c>
    </row>
    <row r="71569" spans="1:12" x14ac:dyDescent="0.3">
      <c r="A71569">
        <v>217686</v>
      </c>
      <c r="B71569" s="2">
        <v>44373.893796116507</v>
      </c>
      <c r="C71569">
        <v>129879</v>
      </c>
      <c r="D71569">
        <v>361821</v>
      </c>
      <c r="I71569" s="59">
        <v>115853</v>
      </c>
      <c r="J71569" s="57" t="s">
        <v>84</v>
      </c>
      <c r="K71569" s="58" t="str">
        <f t="shared" si="1118"/>
        <v>будни</v>
      </c>
      <c r="L71569">
        <v>21</v>
      </c>
    </row>
    <row r="71570" spans="1:12" x14ac:dyDescent="0.3">
      <c r="A71570">
        <v>217688</v>
      </c>
      <c r="B71570" s="2">
        <v>44373.893796116507</v>
      </c>
      <c r="C71570">
        <v>300914</v>
      </c>
      <c r="D71570">
        <v>244574</v>
      </c>
      <c r="I71570" s="59">
        <v>115854</v>
      </c>
      <c r="J71570" s="57" t="s">
        <v>79</v>
      </c>
      <c r="K71570" s="58" t="str">
        <f t="shared" si="1118"/>
        <v>будни</v>
      </c>
      <c r="L71570">
        <v>21</v>
      </c>
    </row>
    <row r="71571" spans="1:12" x14ac:dyDescent="0.3">
      <c r="A71571">
        <v>217689</v>
      </c>
      <c r="B71571" s="2">
        <v>44373.894497512738</v>
      </c>
      <c r="C71571">
        <v>347210</v>
      </c>
      <c r="D71571">
        <v>436600</v>
      </c>
      <c r="I71571" s="59">
        <v>115855</v>
      </c>
      <c r="J71571" s="57" t="s">
        <v>80</v>
      </c>
      <c r="K71571" s="58" t="str">
        <f t="shared" si="1118"/>
        <v>будни</v>
      </c>
      <c r="L71571">
        <v>21</v>
      </c>
    </row>
    <row r="71572" spans="1:12" x14ac:dyDescent="0.3">
      <c r="A71572">
        <v>217691</v>
      </c>
      <c r="B71572" s="2">
        <v>44373.895414239487</v>
      </c>
      <c r="C71572">
        <v>103523</v>
      </c>
      <c r="D71572">
        <v>271157</v>
      </c>
      <c r="I71572" s="59">
        <v>115856</v>
      </c>
      <c r="J71572" s="57" t="s">
        <v>81</v>
      </c>
      <c r="K71572" s="58" t="str">
        <f t="shared" si="1118"/>
        <v>будни</v>
      </c>
      <c r="L71572">
        <v>21</v>
      </c>
    </row>
    <row r="71573" spans="1:12" x14ac:dyDescent="0.3">
      <c r="A71573">
        <v>217693</v>
      </c>
      <c r="B71573" s="2">
        <v>44373.895414239487</v>
      </c>
      <c r="C71573">
        <v>291288</v>
      </c>
      <c r="D71573">
        <v>351192</v>
      </c>
      <c r="I71573" s="59">
        <v>115857</v>
      </c>
      <c r="J71573" s="57" t="s">
        <v>78</v>
      </c>
      <c r="K71573" s="58" t="str">
        <f t="shared" si="1118"/>
        <v>выходные</v>
      </c>
      <c r="L71573">
        <v>21</v>
      </c>
    </row>
    <row r="71574" spans="1:12" x14ac:dyDescent="0.3">
      <c r="A71574">
        <v>217695</v>
      </c>
      <c r="B71574" s="2">
        <v>44373.896223300973</v>
      </c>
      <c r="C71574">
        <v>50613</v>
      </c>
      <c r="D71574">
        <v>242428</v>
      </c>
      <c r="I71574" s="59">
        <v>115858</v>
      </c>
      <c r="J71574" s="57" t="s">
        <v>82</v>
      </c>
      <c r="K71574" s="58" t="str">
        <f t="shared" si="1118"/>
        <v>выходные</v>
      </c>
      <c r="L71574">
        <v>21</v>
      </c>
    </row>
    <row r="71575" spans="1:12" x14ac:dyDescent="0.3">
      <c r="A71575">
        <v>217697</v>
      </c>
      <c r="B71575" s="2">
        <v>44373.896627831709</v>
      </c>
      <c r="C71575">
        <v>51194</v>
      </c>
      <c r="D71575">
        <v>111368</v>
      </c>
      <c r="I71575" s="59">
        <v>115859</v>
      </c>
      <c r="J71575" s="57" t="s">
        <v>83</v>
      </c>
      <c r="K71575" s="58" t="str">
        <f t="shared" si="1118"/>
        <v>будни</v>
      </c>
      <c r="L71575">
        <v>21</v>
      </c>
    </row>
    <row r="71576" spans="1:12" x14ac:dyDescent="0.3">
      <c r="A71576">
        <v>217699</v>
      </c>
      <c r="B71576" s="2">
        <v>44373.896627831709</v>
      </c>
      <c r="C71576">
        <v>241191</v>
      </c>
      <c r="D71576">
        <v>347740</v>
      </c>
      <c r="I71576" s="59">
        <v>115860</v>
      </c>
      <c r="J71576" s="57" t="s">
        <v>84</v>
      </c>
      <c r="K71576" s="58" t="str">
        <f t="shared" si="1118"/>
        <v>будни</v>
      </c>
      <c r="L71576">
        <v>21</v>
      </c>
    </row>
    <row r="71577" spans="1:12" x14ac:dyDescent="0.3">
      <c r="A71577">
        <v>217701</v>
      </c>
      <c r="B71577" s="2">
        <v>44373.896627831717</v>
      </c>
      <c r="C71577">
        <v>274384</v>
      </c>
      <c r="D71577">
        <v>183565</v>
      </c>
      <c r="I71577" s="59">
        <v>115861</v>
      </c>
      <c r="J71577" s="57" t="s">
        <v>79</v>
      </c>
      <c r="K71577" s="58" t="str">
        <f t="shared" si="1118"/>
        <v>будни</v>
      </c>
      <c r="L71577">
        <v>21</v>
      </c>
    </row>
    <row r="71578" spans="1:12" x14ac:dyDescent="0.3">
      <c r="A71578">
        <v>217706</v>
      </c>
      <c r="B71578" s="2">
        <v>44373.896877956482</v>
      </c>
      <c r="C71578">
        <v>149660</v>
      </c>
      <c r="D71578">
        <v>463334</v>
      </c>
      <c r="I71578" s="59">
        <v>115862</v>
      </c>
      <c r="J71578" s="57" t="s">
        <v>80</v>
      </c>
      <c r="K71578" s="58" t="str">
        <f t="shared" si="1118"/>
        <v>будни</v>
      </c>
      <c r="L71578">
        <v>21</v>
      </c>
    </row>
    <row r="71579" spans="1:12" x14ac:dyDescent="0.3">
      <c r="A71579">
        <v>217707</v>
      </c>
      <c r="B71579" s="2">
        <v>44373.89703236246</v>
      </c>
      <c r="C71579">
        <v>316994</v>
      </c>
      <c r="D71579">
        <v>397</v>
      </c>
      <c r="I71579" s="59">
        <v>115863</v>
      </c>
      <c r="J71579" s="57" t="s">
        <v>81</v>
      </c>
      <c r="K71579" s="58" t="str">
        <f t="shared" si="1118"/>
        <v>будни</v>
      </c>
      <c r="L71579">
        <v>21</v>
      </c>
    </row>
    <row r="71580" spans="1:12" x14ac:dyDescent="0.3">
      <c r="A71580">
        <v>217711</v>
      </c>
      <c r="B71580" s="2">
        <v>44373.89824595469</v>
      </c>
      <c r="C71580">
        <v>165108</v>
      </c>
      <c r="D71580">
        <v>250679</v>
      </c>
      <c r="I71580" s="59">
        <v>115864</v>
      </c>
      <c r="J71580" s="57" t="s">
        <v>78</v>
      </c>
      <c r="K71580" s="58" t="str">
        <f t="shared" si="1118"/>
        <v>выходные</v>
      </c>
      <c r="L71580">
        <v>21</v>
      </c>
    </row>
    <row r="71581" spans="1:12" x14ac:dyDescent="0.3">
      <c r="A71581">
        <v>217714</v>
      </c>
      <c r="B71581" s="2">
        <v>44373.898312326426</v>
      </c>
      <c r="C71581">
        <v>31487</v>
      </c>
      <c r="D71581">
        <v>172207</v>
      </c>
      <c r="I71581" s="59">
        <v>115865</v>
      </c>
      <c r="J71581" s="57" t="s">
        <v>82</v>
      </c>
      <c r="K71581" s="58" t="str">
        <f t="shared" si="1118"/>
        <v>выходные</v>
      </c>
      <c r="L71581">
        <v>21</v>
      </c>
    </row>
    <row r="71582" spans="1:12" x14ac:dyDescent="0.3">
      <c r="A71582">
        <v>217715</v>
      </c>
      <c r="B71582" s="2">
        <v>44373.89865048544</v>
      </c>
      <c r="C71582">
        <v>66441</v>
      </c>
      <c r="D71582">
        <v>158978</v>
      </c>
      <c r="I71582" s="59">
        <v>115866</v>
      </c>
      <c r="J71582" s="57" t="s">
        <v>83</v>
      </c>
      <c r="K71582" s="58" t="str">
        <f t="shared" si="1118"/>
        <v>будни</v>
      </c>
      <c r="L71582">
        <v>21</v>
      </c>
    </row>
    <row r="71583" spans="1:12" x14ac:dyDescent="0.3">
      <c r="A71583">
        <v>217720</v>
      </c>
      <c r="B71583" s="2">
        <v>44373.89865048544</v>
      </c>
      <c r="C71583">
        <v>191204</v>
      </c>
      <c r="D71583">
        <v>251574</v>
      </c>
      <c r="I71583" s="59">
        <v>115867</v>
      </c>
      <c r="J71583" s="57" t="s">
        <v>84</v>
      </c>
      <c r="K71583" s="58" t="str">
        <f t="shared" si="1118"/>
        <v>будни</v>
      </c>
      <c r="L71583">
        <v>21</v>
      </c>
    </row>
    <row r="71584" spans="1:12" x14ac:dyDescent="0.3">
      <c r="A71584">
        <v>217723</v>
      </c>
      <c r="B71584" s="2">
        <v>44373.898800622577</v>
      </c>
      <c r="C71584">
        <v>106119</v>
      </c>
      <c r="D71584">
        <v>291168</v>
      </c>
      <c r="I71584" s="59">
        <v>115868</v>
      </c>
      <c r="J71584" s="57" t="s">
        <v>79</v>
      </c>
      <c r="K71584" s="58" t="str">
        <f t="shared" si="1118"/>
        <v>будни</v>
      </c>
      <c r="L71584">
        <v>21</v>
      </c>
    </row>
    <row r="71585" spans="1:12" x14ac:dyDescent="0.3">
      <c r="A71585">
        <v>217724</v>
      </c>
      <c r="B71585" s="2">
        <v>44373.898999999998</v>
      </c>
      <c r="C71585">
        <v>312699</v>
      </c>
      <c r="D71585">
        <v>347008</v>
      </c>
      <c r="I71585" s="59">
        <v>115869</v>
      </c>
      <c r="J71585" s="57" t="s">
        <v>80</v>
      </c>
      <c r="K71585" s="58" t="str">
        <f t="shared" si="1118"/>
        <v>будни</v>
      </c>
      <c r="L71585">
        <v>21</v>
      </c>
    </row>
    <row r="71586" spans="1:12" x14ac:dyDescent="0.3">
      <c r="A71586">
        <v>217729</v>
      </c>
      <c r="B71586" s="2">
        <v>44373.899380474257</v>
      </c>
      <c r="C71586">
        <v>273848</v>
      </c>
      <c r="D71586">
        <v>146665</v>
      </c>
      <c r="I71586" s="59">
        <v>115870</v>
      </c>
      <c r="J71586" s="57" t="s">
        <v>81</v>
      </c>
      <c r="K71586" s="58" t="str">
        <f t="shared" si="1118"/>
        <v>будни</v>
      </c>
      <c r="L71586">
        <v>21</v>
      </c>
    </row>
    <row r="71587" spans="1:12" x14ac:dyDescent="0.3">
      <c r="A71587">
        <v>217734</v>
      </c>
      <c r="B71587" s="2">
        <v>44373.900268608413</v>
      </c>
      <c r="C71587">
        <v>270852</v>
      </c>
      <c r="D71587">
        <v>250679</v>
      </c>
      <c r="I71587" s="59">
        <v>115871</v>
      </c>
      <c r="J71587" s="57" t="s">
        <v>78</v>
      </c>
      <c r="K71587" s="58" t="str">
        <f t="shared" si="1118"/>
        <v>выходные</v>
      </c>
      <c r="L71587">
        <v>21</v>
      </c>
    </row>
    <row r="71588" spans="1:12" x14ac:dyDescent="0.3">
      <c r="A71588">
        <v>217739</v>
      </c>
      <c r="B71588" s="2">
        <v>44373.901333658861</v>
      </c>
      <c r="C71588">
        <v>245731</v>
      </c>
      <c r="D71588">
        <v>54586</v>
      </c>
      <c r="I71588" s="59">
        <v>115872</v>
      </c>
      <c r="J71588" s="57" t="s">
        <v>82</v>
      </c>
      <c r="K71588" s="58" t="str">
        <f t="shared" si="1118"/>
        <v>выходные</v>
      </c>
      <c r="L71588">
        <v>21</v>
      </c>
    </row>
    <row r="71589" spans="1:12" x14ac:dyDescent="0.3">
      <c r="A71589">
        <v>217743</v>
      </c>
      <c r="B71589" s="2">
        <v>44373.90148220065</v>
      </c>
      <c r="C71589">
        <v>227870</v>
      </c>
      <c r="D71589">
        <v>378749</v>
      </c>
      <c r="I71589" s="59">
        <v>115873</v>
      </c>
      <c r="J71589" s="57" t="s">
        <v>83</v>
      </c>
      <c r="K71589" s="58" t="str">
        <f t="shared" si="1118"/>
        <v>будни</v>
      </c>
      <c r="L71589">
        <v>21</v>
      </c>
    </row>
    <row r="71590" spans="1:12" x14ac:dyDescent="0.3">
      <c r="A71590">
        <v>217748</v>
      </c>
      <c r="B71590" s="2">
        <v>44373.901886731393</v>
      </c>
      <c r="C71590">
        <v>32844</v>
      </c>
      <c r="D71590">
        <v>250679</v>
      </c>
      <c r="I71590" s="59">
        <v>115874</v>
      </c>
      <c r="J71590" s="57" t="s">
        <v>84</v>
      </c>
      <c r="K71590" s="58" t="str">
        <f t="shared" si="1118"/>
        <v>будни</v>
      </c>
      <c r="L71590">
        <v>21</v>
      </c>
    </row>
    <row r="71591" spans="1:12" x14ac:dyDescent="0.3">
      <c r="A71591">
        <v>217751</v>
      </c>
      <c r="B71591" s="2">
        <v>44373.902291262137</v>
      </c>
      <c r="C71591">
        <v>166635</v>
      </c>
      <c r="D71591">
        <v>225390</v>
      </c>
      <c r="I71591" s="59">
        <v>115875</v>
      </c>
      <c r="J71591" s="57" t="s">
        <v>79</v>
      </c>
      <c r="K71591" s="58" t="str">
        <f t="shared" si="1118"/>
        <v>будни</v>
      </c>
      <c r="L71591">
        <v>21</v>
      </c>
    </row>
    <row r="71592" spans="1:12" x14ac:dyDescent="0.3">
      <c r="A71592">
        <v>217755</v>
      </c>
      <c r="B71592" s="2">
        <v>44373.902333333339</v>
      </c>
      <c r="C71592">
        <v>44385</v>
      </c>
      <c r="D71592">
        <v>14862</v>
      </c>
      <c r="I71592" s="59">
        <v>115876</v>
      </c>
      <c r="J71592" s="57" t="s">
        <v>80</v>
      </c>
      <c r="K71592" s="58" t="str">
        <f t="shared" si="1118"/>
        <v>будни</v>
      </c>
      <c r="L71592">
        <v>21</v>
      </c>
    </row>
    <row r="71593" spans="1:12" x14ac:dyDescent="0.3">
      <c r="A71593">
        <v>217760</v>
      </c>
      <c r="B71593" s="2">
        <v>44373.903504854374</v>
      </c>
      <c r="C71593">
        <v>162549</v>
      </c>
      <c r="D71593">
        <v>454890</v>
      </c>
      <c r="I71593" s="59">
        <v>115877</v>
      </c>
      <c r="J71593" s="57" t="s">
        <v>81</v>
      </c>
      <c r="K71593" s="58" t="str">
        <f t="shared" si="1118"/>
        <v>будни</v>
      </c>
      <c r="L71593">
        <v>21</v>
      </c>
    </row>
    <row r="71594" spans="1:12" x14ac:dyDescent="0.3">
      <c r="A71594">
        <v>217762</v>
      </c>
      <c r="B71594" s="2">
        <v>44373.903666666665</v>
      </c>
      <c r="C71594">
        <v>173975</v>
      </c>
      <c r="D71594">
        <v>349014</v>
      </c>
      <c r="I71594" s="59">
        <v>115878</v>
      </c>
      <c r="J71594" s="57" t="s">
        <v>78</v>
      </c>
      <c r="K71594" s="58" t="str">
        <f t="shared" si="1118"/>
        <v>выходные</v>
      </c>
      <c r="L71594">
        <v>21</v>
      </c>
    </row>
    <row r="71595" spans="1:12" x14ac:dyDescent="0.3">
      <c r="A71595">
        <v>217766</v>
      </c>
      <c r="B71595" s="2">
        <v>44373.904110843228</v>
      </c>
      <c r="C71595">
        <v>128422</v>
      </c>
      <c r="D71595">
        <v>343626</v>
      </c>
      <c r="I71595" s="59">
        <v>115879</v>
      </c>
      <c r="J71595" s="57" t="s">
        <v>82</v>
      </c>
      <c r="K71595" s="58" t="str">
        <f t="shared" si="1118"/>
        <v>выходные</v>
      </c>
      <c r="L71595">
        <v>21</v>
      </c>
    </row>
    <row r="71596" spans="1:12" x14ac:dyDescent="0.3">
      <c r="A71596">
        <v>217768</v>
      </c>
      <c r="B71596" s="2">
        <v>44373.906002990814</v>
      </c>
      <c r="C71596">
        <v>103338</v>
      </c>
      <c r="D71596">
        <v>170185</v>
      </c>
      <c r="I71596" s="59">
        <v>115880</v>
      </c>
      <c r="J71596" s="57" t="s">
        <v>83</v>
      </c>
      <c r="K71596" s="58" t="str">
        <f t="shared" si="1118"/>
        <v>будни</v>
      </c>
      <c r="L71596">
        <v>21</v>
      </c>
    </row>
    <row r="71597" spans="1:12" x14ac:dyDescent="0.3">
      <c r="A71597">
        <v>217770</v>
      </c>
      <c r="B71597" s="2">
        <v>44373.906336569577</v>
      </c>
      <c r="C71597">
        <v>331965</v>
      </c>
      <c r="D71597">
        <v>74456</v>
      </c>
      <c r="I71597" s="59">
        <v>115881</v>
      </c>
      <c r="J71597" s="57" t="s">
        <v>84</v>
      </c>
      <c r="K71597" s="58" t="str">
        <f t="shared" si="1118"/>
        <v>будни</v>
      </c>
      <c r="L71597">
        <v>21</v>
      </c>
    </row>
    <row r="71598" spans="1:12" x14ac:dyDescent="0.3">
      <c r="A71598">
        <v>217775</v>
      </c>
      <c r="B71598" s="2">
        <v>44373.906741100327</v>
      </c>
      <c r="C71598">
        <v>73191</v>
      </c>
      <c r="D71598">
        <v>82901</v>
      </c>
      <c r="I71598" s="59">
        <v>115882</v>
      </c>
      <c r="J71598" s="57" t="s">
        <v>79</v>
      </c>
      <c r="K71598" s="58" t="str">
        <f t="shared" si="1118"/>
        <v>будни</v>
      </c>
      <c r="L71598">
        <v>21</v>
      </c>
    </row>
    <row r="71599" spans="1:12" x14ac:dyDescent="0.3">
      <c r="A71599">
        <v>217776</v>
      </c>
      <c r="B71599" s="2">
        <v>44373.906741100327</v>
      </c>
      <c r="C71599">
        <v>212492</v>
      </c>
      <c r="D71599">
        <v>347008</v>
      </c>
      <c r="I71599" s="59">
        <v>115883</v>
      </c>
      <c r="J71599" s="57" t="s">
        <v>80</v>
      </c>
      <c r="K71599" s="58" t="str">
        <f t="shared" si="1118"/>
        <v>будни</v>
      </c>
      <c r="L71599">
        <v>21</v>
      </c>
    </row>
    <row r="71600" spans="1:12" x14ac:dyDescent="0.3">
      <c r="A71600">
        <v>217781</v>
      </c>
      <c r="B71600" s="2">
        <v>44373.90734580523</v>
      </c>
      <c r="C71600">
        <v>281921</v>
      </c>
      <c r="D71600">
        <v>470762</v>
      </c>
      <c r="I71600" s="59">
        <v>115884</v>
      </c>
      <c r="J71600" s="57" t="s">
        <v>81</v>
      </c>
      <c r="K71600" s="58" t="str">
        <f t="shared" si="1118"/>
        <v>будни</v>
      </c>
      <c r="L71600">
        <v>21</v>
      </c>
    </row>
    <row r="71601" spans="1:12" x14ac:dyDescent="0.3">
      <c r="A71601">
        <v>217786</v>
      </c>
      <c r="B71601" s="2">
        <v>44373.907954692557</v>
      </c>
      <c r="C71601">
        <v>70293</v>
      </c>
      <c r="D71601">
        <v>259452</v>
      </c>
      <c r="I71601" s="59">
        <v>115885</v>
      </c>
      <c r="J71601" s="57" t="s">
        <v>78</v>
      </c>
      <c r="K71601" s="58" t="str">
        <f t="shared" si="1118"/>
        <v>выходные</v>
      </c>
      <c r="L71601">
        <v>21</v>
      </c>
    </row>
    <row r="71602" spans="1:12" x14ac:dyDescent="0.3">
      <c r="A71602">
        <v>217788</v>
      </c>
      <c r="B71602" s="2">
        <v>44373.907954692557</v>
      </c>
      <c r="C71602">
        <v>206745</v>
      </c>
      <c r="D71602">
        <v>21760</v>
      </c>
      <c r="I71602" s="59">
        <v>115886</v>
      </c>
      <c r="J71602" s="57" t="s">
        <v>82</v>
      </c>
      <c r="K71602" s="58" t="str">
        <f t="shared" si="1118"/>
        <v>выходные</v>
      </c>
      <c r="L71602">
        <v>21</v>
      </c>
    </row>
    <row r="71603" spans="1:12" x14ac:dyDescent="0.3">
      <c r="A71603">
        <v>217793</v>
      </c>
      <c r="B71603" s="2">
        <v>44373.909115878778</v>
      </c>
      <c r="C71603">
        <v>234938</v>
      </c>
      <c r="D71603">
        <v>267896</v>
      </c>
      <c r="I71603" s="59">
        <v>115887</v>
      </c>
      <c r="J71603" s="57" t="s">
        <v>83</v>
      </c>
      <c r="K71603" s="58" t="str">
        <f t="shared" si="1118"/>
        <v>будни</v>
      </c>
      <c r="L71603">
        <v>21</v>
      </c>
    </row>
    <row r="71604" spans="1:12" x14ac:dyDescent="0.3">
      <c r="A71604">
        <v>217797</v>
      </c>
      <c r="B71604" s="2">
        <v>44373.909572815537</v>
      </c>
      <c r="C71604">
        <v>123805</v>
      </c>
      <c r="D71604">
        <v>352397</v>
      </c>
      <c r="I71604" s="59">
        <v>115888</v>
      </c>
      <c r="J71604" s="57" t="s">
        <v>84</v>
      </c>
      <c r="K71604" s="58" t="str">
        <f t="shared" si="1118"/>
        <v>будни</v>
      </c>
      <c r="L71604">
        <v>21</v>
      </c>
    </row>
    <row r="71605" spans="1:12" x14ac:dyDescent="0.3">
      <c r="A71605">
        <v>217799</v>
      </c>
      <c r="B71605" s="2">
        <v>44373.909572815537</v>
      </c>
      <c r="C71605">
        <v>190571</v>
      </c>
      <c r="D71605">
        <v>76405</v>
      </c>
      <c r="I71605" s="59">
        <v>115889</v>
      </c>
      <c r="J71605" s="57" t="s">
        <v>79</v>
      </c>
      <c r="K71605" s="58" t="str">
        <f t="shared" si="1118"/>
        <v>будни</v>
      </c>
      <c r="L71605">
        <v>21</v>
      </c>
    </row>
    <row r="71606" spans="1:12" x14ac:dyDescent="0.3">
      <c r="A71606">
        <v>217804</v>
      </c>
      <c r="B71606" s="2">
        <v>44373.909665211948</v>
      </c>
      <c r="C71606">
        <v>52601</v>
      </c>
      <c r="D71606">
        <v>119655</v>
      </c>
      <c r="I71606" s="59">
        <v>115890</v>
      </c>
      <c r="J71606" s="57" t="s">
        <v>80</v>
      </c>
      <c r="K71606" s="58" t="str">
        <f t="shared" si="1118"/>
        <v>будни</v>
      </c>
      <c r="L71606">
        <v>21</v>
      </c>
    </row>
    <row r="71607" spans="1:12" x14ac:dyDescent="0.3">
      <c r="A71607">
        <v>217809</v>
      </c>
      <c r="B71607" s="2">
        <v>44373.90997734628</v>
      </c>
      <c r="C71607">
        <v>32199</v>
      </c>
      <c r="D71607">
        <v>88863</v>
      </c>
      <c r="I71607" s="59">
        <v>115891</v>
      </c>
      <c r="J71607" s="57" t="s">
        <v>81</v>
      </c>
      <c r="K71607" s="58" t="str">
        <f t="shared" si="1118"/>
        <v>будни</v>
      </c>
      <c r="L71607">
        <v>21</v>
      </c>
    </row>
    <row r="71608" spans="1:12" x14ac:dyDescent="0.3">
      <c r="A71608">
        <v>217814</v>
      </c>
      <c r="B71608" s="2">
        <v>44373.90997734628</v>
      </c>
      <c r="C71608">
        <v>35812</v>
      </c>
      <c r="D71608">
        <v>158978</v>
      </c>
      <c r="I71608" s="59">
        <v>115892</v>
      </c>
      <c r="J71608" s="57" t="s">
        <v>78</v>
      </c>
      <c r="K71608" s="58" t="str">
        <f t="shared" si="1118"/>
        <v>выходные</v>
      </c>
      <c r="L71608">
        <v>21</v>
      </c>
    </row>
    <row r="71609" spans="1:12" x14ac:dyDescent="0.3">
      <c r="A71609">
        <v>217817</v>
      </c>
      <c r="B71609" s="2">
        <v>44373.910786407767</v>
      </c>
      <c r="C71609">
        <v>50008</v>
      </c>
      <c r="D71609">
        <v>250679</v>
      </c>
      <c r="I71609" s="59">
        <v>115893</v>
      </c>
      <c r="J71609" s="57" t="s">
        <v>82</v>
      </c>
      <c r="K71609" s="58" t="str">
        <f t="shared" si="1118"/>
        <v>выходные</v>
      </c>
      <c r="L71609">
        <v>21</v>
      </c>
    </row>
    <row r="71610" spans="1:12" x14ac:dyDescent="0.3">
      <c r="A71610">
        <v>217821</v>
      </c>
      <c r="B71610" s="2">
        <v>44373.91119093851</v>
      </c>
      <c r="C71610">
        <v>72149</v>
      </c>
      <c r="D71610">
        <v>251243</v>
      </c>
      <c r="I71610" s="59">
        <v>115894</v>
      </c>
      <c r="J71610" s="57" t="s">
        <v>83</v>
      </c>
      <c r="K71610" s="58" t="str">
        <f t="shared" si="1118"/>
        <v>будни</v>
      </c>
      <c r="L71610">
        <v>21</v>
      </c>
    </row>
    <row r="71611" spans="1:12" x14ac:dyDescent="0.3">
      <c r="A71611">
        <v>217823</v>
      </c>
      <c r="B71611" s="2">
        <v>44373.913213592234</v>
      </c>
      <c r="C71611">
        <v>6341</v>
      </c>
      <c r="D71611">
        <v>258219</v>
      </c>
      <c r="I71611" s="59">
        <v>115895</v>
      </c>
      <c r="J71611" s="57" t="s">
        <v>84</v>
      </c>
      <c r="K71611" s="58" t="str">
        <f t="shared" si="1118"/>
        <v>будни</v>
      </c>
      <c r="L71611">
        <v>21</v>
      </c>
    </row>
    <row r="71612" spans="1:12" x14ac:dyDescent="0.3">
      <c r="A71612">
        <v>217825</v>
      </c>
      <c r="B71612" s="2">
        <v>44373.913998840297</v>
      </c>
      <c r="C71612">
        <v>184413</v>
      </c>
      <c r="D71612">
        <v>411922</v>
      </c>
      <c r="I71612" s="59">
        <v>115896</v>
      </c>
      <c r="J71612" s="57" t="s">
        <v>79</v>
      </c>
      <c r="K71612" s="58" t="str">
        <f t="shared" si="1118"/>
        <v>будни</v>
      </c>
      <c r="L71612">
        <v>21</v>
      </c>
    </row>
    <row r="71613" spans="1:12" x14ac:dyDescent="0.3">
      <c r="A71613">
        <v>217827</v>
      </c>
      <c r="B71613" s="2">
        <v>44373.914120914334</v>
      </c>
      <c r="C71613">
        <v>313702</v>
      </c>
      <c r="D71613">
        <v>230507</v>
      </c>
      <c r="I71613" s="59">
        <v>115897</v>
      </c>
      <c r="J71613" s="57" t="s">
        <v>80</v>
      </c>
      <c r="K71613" s="58" t="str">
        <f t="shared" si="1118"/>
        <v>будни</v>
      </c>
      <c r="L71613">
        <v>21</v>
      </c>
    </row>
    <row r="71614" spans="1:12" x14ac:dyDescent="0.3">
      <c r="A71614">
        <v>217828</v>
      </c>
      <c r="B71614" s="2">
        <v>44373.914427184463</v>
      </c>
      <c r="C71614">
        <v>204967</v>
      </c>
      <c r="D71614">
        <v>158978</v>
      </c>
      <c r="I71614" s="59">
        <v>115898</v>
      </c>
      <c r="J71614" s="57" t="s">
        <v>81</v>
      </c>
      <c r="K71614" s="58" t="str">
        <f t="shared" si="1118"/>
        <v>будни</v>
      </c>
      <c r="L71614">
        <v>21</v>
      </c>
    </row>
    <row r="71615" spans="1:12" x14ac:dyDescent="0.3">
      <c r="A71615">
        <v>217833</v>
      </c>
      <c r="B71615" s="2">
        <v>44373.915402691731</v>
      </c>
      <c r="C71615">
        <v>184322</v>
      </c>
      <c r="D71615">
        <v>345417</v>
      </c>
      <c r="I71615" s="59">
        <v>115899</v>
      </c>
      <c r="J71615" s="57" t="s">
        <v>78</v>
      </c>
      <c r="K71615" s="58" t="str">
        <f t="shared" si="1118"/>
        <v>выходные</v>
      </c>
      <c r="L71615">
        <v>21</v>
      </c>
    </row>
    <row r="71616" spans="1:12" x14ac:dyDescent="0.3">
      <c r="A71616">
        <v>217837</v>
      </c>
      <c r="B71616" s="2">
        <v>44373.915524765769</v>
      </c>
      <c r="C71616">
        <v>228699</v>
      </c>
      <c r="D71616">
        <v>468237</v>
      </c>
      <c r="I71616" s="59">
        <v>115900</v>
      </c>
      <c r="J71616" s="57" t="s">
        <v>82</v>
      </c>
      <c r="K71616" s="58" t="str">
        <f t="shared" si="1118"/>
        <v>выходные</v>
      </c>
      <c r="L71616">
        <v>21</v>
      </c>
    </row>
    <row r="71617" spans="1:12" x14ac:dyDescent="0.3">
      <c r="A71617">
        <v>217838</v>
      </c>
      <c r="B71617" s="2">
        <v>44373.915860469373</v>
      </c>
      <c r="C71617">
        <v>190128</v>
      </c>
      <c r="D71617">
        <v>356280</v>
      </c>
      <c r="I71617" s="59">
        <v>115901</v>
      </c>
      <c r="J71617" s="57" t="s">
        <v>83</v>
      </c>
      <c r="K71617" s="58" t="str">
        <f t="shared" si="1118"/>
        <v>будни</v>
      </c>
      <c r="L71617">
        <v>21</v>
      </c>
    </row>
    <row r="71618" spans="1:12" x14ac:dyDescent="0.3">
      <c r="A71618">
        <v>217843</v>
      </c>
      <c r="B71618" s="2">
        <v>44373.916104617449</v>
      </c>
      <c r="C71618">
        <v>312229</v>
      </c>
      <c r="D71618">
        <v>75550</v>
      </c>
      <c r="I71618" s="59">
        <v>115902</v>
      </c>
      <c r="J71618" s="57" t="s">
        <v>84</v>
      </c>
      <c r="K71618" s="58" t="str">
        <f t="shared" si="1118"/>
        <v>будни</v>
      </c>
      <c r="L71618">
        <v>21</v>
      </c>
    </row>
    <row r="71619" spans="1:12" x14ac:dyDescent="0.3">
      <c r="A71619">
        <v>217847</v>
      </c>
      <c r="B71619" s="2">
        <v>44373.916449838187</v>
      </c>
      <c r="C71619">
        <v>257107</v>
      </c>
      <c r="D71619">
        <v>281236</v>
      </c>
      <c r="I71619" s="59">
        <v>115903</v>
      </c>
      <c r="J71619" s="57" t="s">
        <v>79</v>
      </c>
      <c r="K71619" s="58" t="str">
        <f t="shared" ref="K71619:K71682" si="1119">IF(OR(J71619="суббота",J71619="воскресенье"),"выходные","будни")</f>
        <v>будни</v>
      </c>
      <c r="L71619">
        <v>21</v>
      </c>
    </row>
    <row r="71620" spans="1:12" x14ac:dyDescent="0.3">
      <c r="A71620">
        <v>217851</v>
      </c>
      <c r="B71620" s="2">
        <v>44373.916837061675</v>
      </c>
      <c r="C71620">
        <v>210579</v>
      </c>
      <c r="D71620">
        <v>250679</v>
      </c>
      <c r="I71620" s="59">
        <v>115904</v>
      </c>
      <c r="J71620" s="57" t="s">
        <v>80</v>
      </c>
      <c r="K71620" s="58" t="str">
        <f t="shared" si="1119"/>
        <v>будни</v>
      </c>
      <c r="L71620">
        <v>22</v>
      </c>
    </row>
    <row r="71621" spans="1:12" x14ac:dyDescent="0.3">
      <c r="A71621">
        <v>217852</v>
      </c>
      <c r="B71621" s="2">
        <v>44373.917000000001</v>
      </c>
      <c r="C71621">
        <v>259855</v>
      </c>
      <c r="D71621">
        <v>347008</v>
      </c>
      <c r="I71621" s="59">
        <v>115905</v>
      </c>
      <c r="J71621" s="57" t="s">
        <v>81</v>
      </c>
      <c r="K71621" s="58" t="str">
        <f t="shared" si="1119"/>
        <v>будни</v>
      </c>
      <c r="L71621">
        <v>22</v>
      </c>
    </row>
    <row r="71622" spans="1:12" x14ac:dyDescent="0.3">
      <c r="A71622">
        <v>217856</v>
      </c>
      <c r="B71622" s="2">
        <v>44373.917663430424</v>
      </c>
      <c r="C71622">
        <v>160336</v>
      </c>
      <c r="D71622">
        <v>158978</v>
      </c>
      <c r="I71622" s="59">
        <v>115906</v>
      </c>
      <c r="J71622" s="57" t="s">
        <v>78</v>
      </c>
      <c r="K71622" s="58" t="str">
        <f t="shared" si="1119"/>
        <v>выходные</v>
      </c>
      <c r="L71622">
        <v>22</v>
      </c>
    </row>
    <row r="71623" spans="1:12" x14ac:dyDescent="0.3">
      <c r="A71623">
        <v>217859</v>
      </c>
      <c r="B71623" s="2">
        <v>44373.917752616959</v>
      </c>
      <c r="C71623">
        <v>276420</v>
      </c>
      <c r="D71623">
        <v>411922</v>
      </c>
      <c r="I71623" s="59">
        <v>115907</v>
      </c>
      <c r="J71623" s="57" t="s">
        <v>82</v>
      </c>
      <c r="K71623" s="58" t="str">
        <f t="shared" si="1119"/>
        <v>выходные</v>
      </c>
      <c r="L71623">
        <v>22</v>
      </c>
    </row>
    <row r="71624" spans="1:12" x14ac:dyDescent="0.3">
      <c r="A71624">
        <v>217862</v>
      </c>
      <c r="B71624" s="2">
        <v>44373.918067961167</v>
      </c>
      <c r="C71624">
        <v>99789</v>
      </c>
      <c r="D71624">
        <v>58137</v>
      </c>
      <c r="I71624" s="59">
        <v>115908</v>
      </c>
      <c r="J71624" s="57" t="s">
        <v>83</v>
      </c>
      <c r="K71624" s="58" t="str">
        <f t="shared" si="1119"/>
        <v>будни</v>
      </c>
      <c r="L71624">
        <v>22</v>
      </c>
    </row>
    <row r="71625" spans="1:12" x14ac:dyDescent="0.3">
      <c r="A71625">
        <v>217863</v>
      </c>
      <c r="B71625" s="2">
        <v>44373.918067961167</v>
      </c>
      <c r="C71625">
        <v>100539</v>
      </c>
      <c r="D71625">
        <v>411922</v>
      </c>
      <c r="I71625" s="59">
        <v>115909</v>
      </c>
      <c r="J71625" s="57" t="s">
        <v>84</v>
      </c>
      <c r="K71625" s="58" t="str">
        <f t="shared" si="1119"/>
        <v>будни</v>
      </c>
      <c r="L71625">
        <v>22</v>
      </c>
    </row>
    <row r="71626" spans="1:12" x14ac:dyDescent="0.3">
      <c r="A71626">
        <v>217865</v>
      </c>
      <c r="B71626" s="2">
        <v>44373.918067961167</v>
      </c>
      <c r="C71626">
        <v>139477</v>
      </c>
      <c r="D71626">
        <v>356280</v>
      </c>
      <c r="I71626" s="59">
        <v>115910</v>
      </c>
      <c r="J71626" s="57" t="s">
        <v>79</v>
      </c>
      <c r="K71626" s="58" t="str">
        <f t="shared" si="1119"/>
        <v>будни</v>
      </c>
      <c r="L71626">
        <v>22</v>
      </c>
    </row>
    <row r="71627" spans="1:12" x14ac:dyDescent="0.3">
      <c r="A71627">
        <v>217866</v>
      </c>
      <c r="B71627" s="2">
        <v>44373.918472491911</v>
      </c>
      <c r="C71627">
        <v>30420</v>
      </c>
      <c r="D71627">
        <v>31886</v>
      </c>
      <c r="I71627" s="59">
        <v>115911</v>
      </c>
      <c r="J71627" s="57" t="s">
        <v>80</v>
      </c>
      <c r="K71627" s="58" t="str">
        <f t="shared" si="1119"/>
        <v>будни</v>
      </c>
      <c r="L71627">
        <v>22</v>
      </c>
    </row>
    <row r="71628" spans="1:12" x14ac:dyDescent="0.3">
      <c r="A71628">
        <v>217867</v>
      </c>
      <c r="B71628" s="2">
        <v>44373.918472491911</v>
      </c>
      <c r="C71628">
        <v>58871</v>
      </c>
      <c r="D71628">
        <v>351192</v>
      </c>
      <c r="I71628" s="59">
        <v>115912</v>
      </c>
      <c r="J71628" s="57" t="s">
        <v>81</v>
      </c>
      <c r="K71628" s="58" t="str">
        <f t="shared" si="1119"/>
        <v>будни</v>
      </c>
      <c r="L71628">
        <v>22</v>
      </c>
    </row>
    <row r="71629" spans="1:12" x14ac:dyDescent="0.3">
      <c r="A71629">
        <v>217869</v>
      </c>
      <c r="B71629" s="2">
        <v>44373.919281553397</v>
      </c>
      <c r="C71629">
        <v>214603</v>
      </c>
      <c r="D71629">
        <v>439981</v>
      </c>
      <c r="I71629" s="59">
        <v>115913</v>
      </c>
      <c r="J71629" s="57" t="s">
        <v>78</v>
      </c>
      <c r="K71629" s="58" t="str">
        <f t="shared" si="1119"/>
        <v>выходные</v>
      </c>
      <c r="L71629">
        <v>22</v>
      </c>
    </row>
    <row r="71630" spans="1:12" x14ac:dyDescent="0.3">
      <c r="A71630">
        <v>217871</v>
      </c>
      <c r="B71630" s="2">
        <v>44373.919309060948</v>
      </c>
      <c r="C71630">
        <v>245227</v>
      </c>
      <c r="D71630">
        <v>108345</v>
      </c>
      <c r="I71630" s="59">
        <v>115914</v>
      </c>
      <c r="J71630" s="57" t="s">
        <v>82</v>
      </c>
      <c r="K71630" s="58" t="str">
        <f t="shared" si="1119"/>
        <v>выходные</v>
      </c>
      <c r="L71630">
        <v>22</v>
      </c>
    </row>
    <row r="71631" spans="1:12" x14ac:dyDescent="0.3">
      <c r="A71631">
        <v>217876</v>
      </c>
      <c r="B71631" s="2">
        <v>44373.920899676377</v>
      </c>
      <c r="C71631">
        <v>134021</v>
      </c>
      <c r="D71631">
        <v>230507</v>
      </c>
      <c r="I71631" s="59">
        <v>115915</v>
      </c>
      <c r="J71631" s="57" t="s">
        <v>83</v>
      </c>
      <c r="K71631" s="58" t="str">
        <f t="shared" si="1119"/>
        <v>будни</v>
      </c>
      <c r="L71631">
        <v>22</v>
      </c>
    </row>
    <row r="71632" spans="1:12" x14ac:dyDescent="0.3">
      <c r="A71632">
        <v>217881</v>
      </c>
      <c r="B71632" s="2">
        <v>44373.920899676377</v>
      </c>
      <c r="C71632">
        <v>259666</v>
      </c>
      <c r="D71632">
        <v>89185</v>
      </c>
      <c r="I71632" s="59">
        <v>115916</v>
      </c>
      <c r="J71632" s="57" t="s">
        <v>84</v>
      </c>
      <c r="K71632" s="58" t="str">
        <f t="shared" si="1119"/>
        <v>будни</v>
      </c>
      <c r="L71632">
        <v>22</v>
      </c>
    </row>
    <row r="71633" spans="1:12" x14ac:dyDescent="0.3">
      <c r="A71633">
        <v>217886</v>
      </c>
      <c r="B71633" s="2">
        <v>44373.921994689779</v>
      </c>
      <c r="C71633">
        <v>72631</v>
      </c>
      <c r="D71633">
        <v>405571</v>
      </c>
      <c r="I71633" s="59">
        <v>115917</v>
      </c>
      <c r="J71633" s="57" t="s">
        <v>79</v>
      </c>
      <c r="K71633" s="58" t="str">
        <f t="shared" si="1119"/>
        <v>будни</v>
      </c>
      <c r="L71633">
        <v>22</v>
      </c>
    </row>
    <row r="71634" spans="1:12" x14ac:dyDescent="0.3">
      <c r="A71634">
        <v>217889</v>
      </c>
      <c r="B71634" s="2">
        <v>44373.92251779935</v>
      </c>
      <c r="C71634">
        <v>184716</v>
      </c>
      <c r="D71634">
        <v>472712</v>
      </c>
      <c r="I71634" s="59">
        <v>115918</v>
      </c>
      <c r="J71634" s="57" t="s">
        <v>80</v>
      </c>
      <c r="K71634" s="58" t="str">
        <f t="shared" si="1119"/>
        <v>будни</v>
      </c>
      <c r="L71634">
        <v>22</v>
      </c>
    </row>
    <row r="71635" spans="1:12" x14ac:dyDescent="0.3">
      <c r="A71635">
        <v>217890</v>
      </c>
      <c r="B71635" s="2">
        <v>44373.922922330101</v>
      </c>
      <c r="C71635">
        <v>91934</v>
      </c>
      <c r="D71635">
        <v>179296</v>
      </c>
      <c r="I71635" s="59">
        <v>115919</v>
      </c>
      <c r="J71635" s="57" t="s">
        <v>81</v>
      </c>
      <c r="K71635" s="58" t="str">
        <f t="shared" si="1119"/>
        <v>будни</v>
      </c>
      <c r="L71635">
        <v>22</v>
      </c>
    </row>
    <row r="71636" spans="1:12" x14ac:dyDescent="0.3">
      <c r="A71636">
        <v>217893</v>
      </c>
      <c r="B71636" s="2">
        <v>44373.922922330101</v>
      </c>
      <c r="C71636">
        <v>149843</v>
      </c>
      <c r="D71636">
        <v>143750</v>
      </c>
      <c r="I71636" s="59">
        <v>115920</v>
      </c>
      <c r="J71636" s="57" t="s">
        <v>78</v>
      </c>
      <c r="K71636" s="58" t="str">
        <f t="shared" si="1119"/>
        <v>выходные</v>
      </c>
      <c r="L71636">
        <v>22</v>
      </c>
    </row>
    <row r="71637" spans="1:12" x14ac:dyDescent="0.3">
      <c r="A71637">
        <v>217894</v>
      </c>
      <c r="B71637" s="2">
        <v>44373.9230323191</v>
      </c>
      <c r="C71637">
        <v>261071</v>
      </c>
      <c r="D71637">
        <v>181651</v>
      </c>
      <c r="I71637" s="59">
        <v>115921</v>
      </c>
      <c r="J71637" s="57" t="s">
        <v>82</v>
      </c>
      <c r="K71637" s="58" t="str">
        <f t="shared" si="1119"/>
        <v>выходные</v>
      </c>
      <c r="L71637">
        <v>22</v>
      </c>
    </row>
    <row r="71638" spans="1:12" x14ac:dyDescent="0.3">
      <c r="A71638">
        <v>217897</v>
      </c>
      <c r="B71638" s="2">
        <v>44373.923333333332</v>
      </c>
      <c r="C71638">
        <v>173270</v>
      </c>
      <c r="D71638">
        <v>370960</v>
      </c>
      <c r="I71638" s="59">
        <v>115922</v>
      </c>
      <c r="J71638" s="57" t="s">
        <v>83</v>
      </c>
      <c r="K71638" s="58" t="str">
        <f t="shared" si="1119"/>
        <v>будни</v>
      </c>
      <c r="L71638">
        <v>22</v>
      </c>
    </row>
    <row r="71639" spans="1:12" x14ac:dyDescent="0.3">
      <c r="A71639">
        <v>217901</v>
      </c>
      <c r="B71639" s="2">
        <v>44373.924135922331</v>
      </c>
      <c r="C71639">
        <v>102921</v>
      </c>
      <c r="D71639">
        <v>227775</v>
      </c>
      <c r="I71639" s="59">
        <v>115923</v>
      </c>
      <c r="J71639" s="57" t="s">
        <v>84</v>
      </c>
      <c r="K71639" s="58" t="str">
        <f t="shared" si="1119"/>
        <v>будни</v>
      </c>
      <c r="L71639">
        <v>22</v>
      </c>
    </row>
    <row r="71640" spans="1:12" x14ac:dyDescent="0.3">
      <c r="A71640">
        <v>217906</v>
      </c>
      <c r="B71640" s="2">
        <v>44373.924135922331</v>
      </c>
      <c r="C71640">
        <v>107964</v>
      </c>
      <c r="D71640">
        <v>245484</v>
      </c>
      <c r="I71640" s="59">
        <v>115924</v>
      </c>
      <c r="J71640" s="57" t="s">
        <v>79</v>
      </c>
      <c r="K71640" s="58" t="str">
        <f t="shared" si="1119"/>
        <v>будни</v>
      </c>
      <c r="L71640">
        <v>22</v>
      </c>
    </row>
    <row r="71641" spans="1:12" x14ac:dyDescent="0.3">
      <c r="A71641">
        <v>217910</v>
      </c>
      <c r="B71641" s="2">
        <v>44373.924344615007</v>
      </c>
      <c r="C71641">
        <v>83968</v>
      </c>
      <c r="D71641">
        <v>448560</v>
      </c>
      <c r="I71641" s="59">
        <v>115925</v>
      </c>
      <c r="J71641" s="57" t="s">
        <v>80</v>
      </c>
      <c r="K71641" s="58" t="str">
        <f t="shared" si="1119"/>
        <v>будни</v>
      </c>
      <c r="L71641">
        <v>22</v>
      </c>
    </row>
    <row r="71642" spans="1:12" x14ac:dyDescent="0.3">
      <c r="A71642">
        <v>217913</v>
      </c>
      <c r="B71642" s="2">
        <v>44373.924527726063</v>
      </c>
      <c r="C71642">
        <v>109295</v>
      </c>
      <c r="D71642">
        <v>241927</v>
      </c>
      <c r="I71642" s="59">
        <v>115926</v>
      </c>
      <c r="J71642" s="57" t="s">
        <v>81</v>
      </c>
      <c r="K71642" s="58" t="str">
        <f t="shared" si="1119"/>
        <v>будни</v>
      </c>
      <c r="L71642">
        <v>22</v>
      </c>
    </row>
    <row r="71643" spans="1:12" x14ac:dyDescent="0.3">
      <c r="A71643">
        <v>217916</v>
      </c>
      <c r="B71643" s="2">
        <v>44373.924540453074</v>
      </c>
      <c r="C71643">
        <v>306112</v>
      </c>
      <c r="D71643">
        <v>411922</v>
      </c>
      <c r="I71643" s="59">
        <v>115927</v>
      </c>
      <c r="J71643" s="57" t="s">
        <v>78</v>
      </c>
      <c r="K71643" s="58" t="str">
        <f t="shared" si="1119"/>
        <v>выходные</v>
      </c>
      <c r="L71643">
        <v>22</v>
      </c>
    </row>
    <row r="71644" spans="1:12" x14ac:dyDescent="0.3">
      <c r="A71644">
        <v>217919</v>
      </c>
      <c r="B71644" s="2">
        <v>44373.924558244573</v>
      </c>
      <c r="C71644">
        <v>56068</v>
      </c>
      <c r="D71644">
        <v>128523</v>
      </c>
      <c r="I71644" s="59">
        <v>115928</v>
      </c>
      <c r="J71644" s="57" t="s">
        <v>82</v>
      </c>
      <c r="K71644" s="58" t="str">
        <f t="shared" si="1119"/>
        <v>выходные</v>
      </c>
      <c r="L71644">
        <v>22</v>
      </c>
    </row>
    <row r="71645" spans="1:12" x14ac:dyDescent="0.3">
      <c r="A71645">
        <v>217924</v>
      </c>
      <c r="B71645" s="2">
        <v>44373.924680318611</v>
      </c>
      <c r="C71645">
        <v>68313</v>
      </c>
      <c r="D71645">
        <v>411922</v>
      </c>
      <c r="I71645" s="59">
        <v>115929</v>
      </c>
      <c r="J71645" s="57" t="s">
        <v>83</v>
      </c>
      <c r="K71645" s="58" t="str">
        <f t="shared" si="1119"/>
        <v>будни</v>
      </c>
      <c r="L71645">
        <v>22</v>
      </c>
    </row>
    <row r="71646" spans="1:12" x14ac:dyDescent="0.3">
      <c r="A71646">
        <v>217929</v>
      </c>
      <c r="B71646" s="2">
        <v>44373.925748466441</v>
      </c>
      <c r="C71646">
        <v>335519</v>
      </c>
      <c r="D71646">
        <v>111368</v>
      </c>
      <c r="I71646" s="59">
        <v>115930</v>
      </c>
      <c r="J71646" s="57" t="s">
        <v>84</v>
      </c>
      <c r="K71646" s="58" t="str">
        <f t="shared" si="1119"/>
        <v>будни</v>
      </c>
      <c r="L71646">
        <v>22</v>
      </c>
    </row>
    <row r="71647" spans="1:12" x14ac:dyDescent="0.3">
      <c r="A71647">
        <v>217930</v>
      </c>
      <c r="B71647" s="2">
        <v>44373.926158576054</v>
      </c>
      <c r="C71647">
        <v>282180</v>
      </c>
      <c r="D71647">
        <v>82901</v>
      </c>
      <c r="I71647" s="59">
        <v>115931</v>
      </c>
      <c r="J71647" s="57" t="s">
        <v>79</v>
      </c>
      <c r="K71647" s="58" t="str">
        <f t="shared" si="1119"/>
        <v>будни</v>
      </c>
      <c r="L71647">
        <v>22</v>
      </c>
    </row>
    <row r="71648" spans="1:12" x14ac:dyDescent="0.3">
      <c r="A71648">
        <v>217935</v>
      </c>
      <c r="B71648" s="2">
        <v>44373.92675557726</v>
      </c>
      <c r="C71648">
        <v>8587</v>
      </c>
      <c r="D71648">
        <v>369098</v>
      </c>
      <c r="I71648" s="59">
        <v>115932</v>
      </c>
      <c r="J71648" s="57" t="s">
        <v>80</v>
      </c>
      <c r="K71648" s="58" t="str">
        <f t="shared" si="1119"/>
        <v>будни</v>
      </c>
      <c r="L71648">
        <v>22</v>
      </c>
    </row>
    <row r="71649" spans="1:12" x14ac:dyDescent="0.3">
      <c r="A71649">
        <v>217939</v>
      </c>
      <c r="B71649" s="2">
        <v>44373.928990291264</v>
      </c>
      <c r="C71649">
        <v>176124</v>
      </c>
      <c r="D71649">
        <v>36482</v>
      </c>
      <c r="I71649" s="59">
        <v>115933</v>
      </c>
      <c r="J71649" s="57" t="s">
        <v>81</v>
      </c>
      <c r="K71649" s="58" t="str">
        <f t="shared" si="1119"/>
        <v>будни</v>
      </c>
      <c r="L71649">
        <v>22</v>
      </c>
    </row>
    <row r="71650" spans="1:12" x14ac:dyDescent="0.3">
      <c r="A71650">
        <v>217944</v>
      </c>
      <c r="B71650" s="2">
        <v>44373.929288613544</v>
      </c>
      <c r="C71650">
        <v>61060</v>
      </c>
      <c r="D71650">
        <v>158978</v>
      </c>
      <c r="I71650" s="59">
        <v>115934</v>
      </c>
      <c r="J71650" s="57" t="s">
        <v>78</v>
      </c>
      <c r="K71650" s="58" t="str">
        <f t="shared" si="1119"/>
        <v>выходные</v>
      </c>
      <c r="L71650">
        <v>22</v>
      </c>
    </row>
    <row r="71651" spans="1:12" x14ac:dyDescent="0.3">
      <c r="A71651">
        <v>217949</v>
      </c>
      <c r="B71651" s="2">
        <v>44373.929349650563</v>
      </c>
      <c r="C71651">
        <v>304569</v>
      </c>
      <c r="D71651">
        <v>351192</v>
      </c>
      <c r="I71651" s="59">
        <v>115935</v>
      </c>
      <c r="J71651" s="57" t="s">
        <v>82</v>
      </c>
      <c r="K71651" s="58" t="str">
        <f t="shared" si="1119"/>
        <v>выходные</v>
      </c>
      <c r="L71651">
        <v>22</v>
      </c>
    </row>
    <row r="71652" spans="1:12" x14ac:dyDescent="0.3">
      <c r="A71652">
        <v>217950</v>
      </c>
      <c r="B71652" s="2">
        <v>44373.929799352751</v>
      </c>
      <c r="C71652">
        <v>273650</v>
      </c>
      <c r="D71652">
        <v>347393</v>
      </c>
      <c r="I71652" s="59">
        <v>115936</v>
      </c>
      <c r="J71652" s="57" t="s">
        <v>83</v>
      </c>
      <c r="K71652" s="58" t="str">
        <f t="shared" si="1119"/>
        <v>будни</v>
      </c>
      <c r="L71652">
        <v>22</v>
      </c>
    </row>
    <row r="71653" spans="1:12" x14ac:dyDescent="0.3">
      <c r="A71653">
        <v>217955</v>
      </c>
      <c r="B71653" s="2">
        <v>44373.930333333337</v>
      </c>
      <c r="C71653">
        <v>36645</v>
      </c>
      <c r="D71653">
        <v>88008</v>
      </c>
      <c r="I71653" s="59">
        <v>115937</v>
      </c>
      <c r="J71653" s="57" t="s">
        <v>84</v>
      </c>
      <c r="K71653" s="58" t="str">
        <f t="shared" si="1119"/>
        <v>будни</v>
      </c>
      <c r="L71653">
        <v>22</v>
      </c>
    </row>
    <row r="71654" spans="1:12" x14ac:dyDescent="0.3">
      <c r="A71654">
        <v>217958</v>
      </c>
      <c r="B71654" s="2">
        <v>44373.931012944988</v>
      </c>
      <c r="C71654">
        <v>28934</v>
      </c>
      <c r="D71654">
        <v>400483</v>
      </c>
      <c r="I71654" s="59">
        <v>115938</v>
      </c>
      <c r="J71654" s="57" t="s">
        <v>79</v>
      </c>
      <c r="K71654" s="58" t="str">
        <f t="shared" si="1119"/>
        <v>будни</v>
      </c>
      <c r="L71654">
        <v>22</v>
      </c>
    </row>
    <row r="71655" spans="1:12" x14ac:dyDescent="0.3">
      <c r="A71655">
        <v>217963</v>
      </c>
      <c r="B71655" s="2">
        <v>44373.932767723622</v>
      </c>
      <c r="C71655">
        <v>233571</v>
      </c>
      <c r="D71655">
        <v>318588</v>
      </c>
      <c r="I71655" s="59">
        <v>115939</v>
      </c>
      <c r="J71655" s="57" t="s">
        <v>80</v>
      </c>
      <c r="K71655" s="58" t="str">
        <f t="shared" si="1119"/>
        <v>будни</v>
      </c>
      <c r="L71655">
        <v>22</v>
      </c>
    </row>
    <row r="71656" spans="1:12" x14ac:dyDescent="0.3">
      <c r="A71656">
        <v>217968</v>
      </c>
      <c r="B71656" s="2">
        <v>44373.933035598704</v>
      </c>
      <c r="C71656">
        <v>72940</v>
      </c>
      <c r="D71656">
        <v>472712</v>
      </c>
      <c r="I71656" s="59">
        <v>115940</v>
      </c>
      <c r="J71656" s="57" t="s">
        <v>81</v>
      </c>
      <c r="K71656" s="58" t="str">
        <f t="shared" si="1119"/>
        <v>будни</v>
      </c>
      <c r="L71656">
        <v>22</v>
      </c>
    </row>
    <row r="71657" spans="1:12" x14ac:dyDescent="0.3">
      <c r="A71657">
        <v>217970</v>
      </c>
      <c r="B71657" s="2">
        <v>44373.933225501263</v>
      </c>
      <c r="C71657">
        <v>294953</v>
      </c>
      <c r="D71657">
        <v>326690</v>
      </c>
      <c r="I71657" s="59">
        <v>115941</v>
      </c>
      <c r="J71657" s="57" t="s">
        <v>78</v>
      </c>
      <c r="K71657" s="58" t="str">
        <f t="shared" si="1119"/>
        <v>выходные</v>
      </c>
      <c r="L71657">
        <v>22</v>
      </c>
    </row>
    <row r="71658" spans="1:12" x14ac:dyDescent="0.3">
      <c r="A71658">
        <v>217974</v>
      </c>
      <c r="B71658" s="2">
        <v>44373.933844660198</v>
      </c>
      <c r="C71658">
        <v>277700</v>
      </c>
      <c r="D71658">
        <v>234810</v>
      </c>
      <c r="I71658" s="59">
        <v>115942</v>
      </c>
      <c r="J71658" s="57" t="s">
        <v>82</v>
      </c>
      <c r="K71658" s="58" t="str">
        <f t="shared" si="1119"/>
        <v>выходные</v>
      </c>
      <c r="L71658">
        <v>22</v>
      </c>
    </row>
    <row r="71659" spans="1:12" x14ac:dyDescent="0.3">
      <c r="A71659">
        <v>217976</v>
      </c>
      <c r="B71659" s="2">
        <v>44373.933957945497</v>
      </c>
      <c r="C71659">
        <v>66081</v>
      </c>
      <c r="D71659">
        <v>244574</v>
      </c>
      <c r="I71659" s="59">
        <v>115943</v>
      </c>
      <c r="J71659" s="57" t="s">
        <v>83</v>
      </c>
      <c r="K71659" s="58" t="str">
        <f t="shared" si="1119"/>
        <v>будни</v>
      </c>
      <c r="L71659">
        <v>22</v>
      </c>
    </row>
    <row r="71660" spans="1:12" x14ac:dyDescent="0.3">
      <c r="A71660">
        <v>217977</v>
      </c>
      <c r="B71660" s="2">
        <v>44373.934293649101</v>
      </c>
      <c r="C71660">
        <v>267668</v>
      </c>
      <c r="D71660">
        <v>100412</v>
      </c>
      <c r="I71660" s="59">
        <v>115944</v>
      </c>
      <c r="J71660" s="57" t="s">
        <v>84</v>
      </c>
      <c r="K71660" s="58" t="str">
        <f t="shared" si="1119"/>
        <v>будни</v>
      </c>
      <c r="L71660">
        <v>22</v>
      </c>
    </row>
    <row r="71661" spans="1:12" x14ac:dyDescent="0.3">
      <c r="A71661">
        <v>217980</v>
      </c>
      <c r="B71661" s="2">
        <v>44373.935462783171</v>
      </c>
      <c r="C71661">
        <v>112687</v>
      </c>
      <c r="D71661">
        <v>244574</v>
      </c>
      <c r="I71661" s="59">
        <v>115945</v>
      </c>
      <c r="J71661" s="57" t="s">
        <v>79</v>
      </c>
      <c r="K71661" s="58" t="str">
        <f t="shared" si="1119"/>
        <v>будни</v>
      </c>
      <c r="L71661">
        <v>22</v>
      </c>
    </row>
    <row r="71662" spans="1:12" x14ac:dyDescent="0.3">
      <c r="A71662">
        <v>217983</v>
      </c>
      <c r="B71662" s="2">
        <v>44373.936271844657</v>
      </c>
      <c r="C71662">
        <v>182124</v>
      </c>
      <c r="D71662">
        <v>151932</v>
      </c>
      <c r="I71662" s="59">
        <v>115946</v>
      </c>
      <c r="J71662" s="57" t="s">
        <v>80</v>
      </c>
      <c r="K71662" s="58" t="str">
        <f t="shared" si="1119"/>
        <v>будни</v>
      </c>
      <c r="L71662">
        <v>22</v>
      </c>
    </row>
    <row r="71663" spans="1:12" x14ac:dyDescent="0.3">
      <c r="A71663">
        <v>217985</v>
      </c>
      <c r="B71663" s="2">
        <v>44373.937314981536</v>
      </c>
      <c r="C71663">
        <v>333442</v>
      </c>
      <c r="D71663">
        <v>102292</v>
      </c>
      <c r="I71663" s="59">
        <v>115947</v>
      </c>
      <c r="J71663" s="57" t="s">
        <v>81</v>
      </c>
      <c r="K71663" s="58" t="str">
        <f t="shared" si="1119"/>
        <v>будни</v>
      </c>
      <c r="L71663">
        <v>22</v>
      </c>
    </row>
    <row r="71664" spans="1:12" x14ac:dyDescent="0.3">
      <c r="A71664">
        <v>217986</v>
      </c>
      <c r="B71664" s="2">
        <v>44373.939103559875</v>
      </c>
      <c r="C71664">
        <v>92599</v>
      </c>
      <c r="D71664">
        <v>371920</v>
      </c>
      <c r="I71664" s="59">
        <v>115948</v>
      </c>
      <c r="J71664" s="57" t="s">
        <v>78</v>
      </c>
      <c r="K71664" s="58" t="str">
        <f t="shared" si="1119"/>
        <v>выходные</v>
      </c>
      <c r="L71664">
        <v>22</v>
      </c>
    </row>
    <row r="71665" spans="1:12" x14ac:dyDescent="0.3">
      <c r="A71665">
        <v>217990</v>
      </c>
      <c r="B71665" s="2">
        <v>44373.940317152104</v>
      </c>
      <c r="C71665">
        <v>114973</v>
      </c>
      <c r="D71665">
        <v>473327</v>
      </c>
      <c r="I71665" s="59">
        <v>115949</v>
      </c>
      <c r="J71665" s="57" t="s">
        <v>82</v>
      </c>
      <c r="K71665" s="58" t="str">
        <f t="shared" si="1119"/>
        <v>выходные</v>
      </c>
      <c r="L71665">
        <v>22</v>
      </c>
    </row>
    <row r="71666" spans="1:12" x14ac:dyDescent="0.3">
      <c r="A71666">
        <v>217993</v>
      </c>
      <c r="B71666" s="2">
        <v>44373.940721682848</v>
      </c>
      <c r="C71666">
        <v>61245</v>
      </c>
      <c r="D71666">
        <v>118549</v>
      </c>
      <c r="I71666" s="59">
        <v>115950</v>
      </c>
      <c r="J71666" s="57" t="s">
        <v>83</v>
      </c>
      <c r="K71666" s="58" t="str">
        <f t="shared" si="1119"/>
        <v>будни</v>
      </c>
      <c r="L71666">
        <v>22</v>
      </c>
    </row>
    <row r="71667" spans="1:12" x14ac:dyDescent="0.3">
      <c r="A71667">
        <v>217996</v>
      </c>
      <c r="B71667" s="2">
        <v>44373.941126213591</v>
      </c>
      <c r="C71667">
        <v>148841</v>
      </c>
      <c r="D71667">
        <v>117745</v>
      </c>
      <c r="I71667" s="59">
        <v>115951</v>
      </c>
      <c r="J71667" s="57" t="s">
        <v>84</v>
      </c>
      <c r="K71667" s="58" t="str">
        <f t="shared" si="1119"/>
        <v>будни</v>
      </c>
      <c r="L71667">
        <v>22</v>
      </c>
    </row>
    <row r="71668" spans="1:12" x14ac:dyDescent="0.3">
      <c r="A71668">
        <v>217998</v>
      </c>
      <c r="B71668" s="2">
        <v>44373.941160313727</v>
      </c>
      <c r="C71668">
        <v>342304</v>
      </c>
      <c r="D71668">
        <v>42035</v>
      </c>
      <c r="I71668" s="59">
        <v>115952</v>
      </c>
      <c r="J71668" s="57" t="s">
        <v>79</v>
      </c>
      <c r="K71668" s="58" t="str">
        <f t="shared" si="1119"/>
        <v>будни</v>
      </c>
      <c r="L71668">
        <v>22</v>
      </c>
    </row>
    <row r="71669" spans="1:12" x14ac:dyDescent="0.3">
      <c r="A71669">
        <v>217999</v>
      </c>
      <c r="B71669" s="2">
        <v>44373.941530744334</v>
      </c>
      <c r="C71669">
        <v>101788</v>
      </c>
      <c r="D71669">
        <v>472712</v>
      </c>
      <c r="I71669" s="59">
        <v>115953</v>
      </c>
      <c r="J71669" s="57" t="s">
        <v>80</v>
      </c>
      <c r="K71669" s="58" t="str">
        <f t="shared" si="1119"/>
        <v>будни</v>
      </c>
      <c r="L71669">
        <v>22</v>
      </c>
    </row>
    <row r="71670" spans="1:12" x14ac:dyDescent="0.3">
      <c r="A71670">
        <v>218000</v>
      </c>
      <c r="B71670" s="2">
        <v>44373.943666666666</v>
      </c>
      <c r="C71670">
        <v>228674</v>
      </c>
      <c r="D71670">
        <v>470762</v>
      </c>
      <c r="I71670" s="59">
        <v>115954</v>
      </c>
      <c r="J71670" s="57" t="s">
        <v>81</v>
      </c>
      <c r="K71670" s="58" t="str">
        <f t="shared" si="1119"/>
        <v>будни</v>
      </c>
      <c r="L71670">
        <v>22</v>
      </c>
    </row>
    <row r="71671" spans="1:12" x14ac:dyDescent="0.3">
      <c r="A71671">
        <v>218004</v>
      </c>
      <c r="B71671" s="2">
        <v>44373.947194174762</v>
      </c>
      <c r="C71671">
        <v>107333</v>
      </c>
      <c r="D71671">
        <v>156650</v>
      </c>
      <c r="I71671" s="59">
        <v>115955</v>
      </c>
      <c r="J71671" s="57" t="s">
        <v>78</v>
      </c>
      <c r="K71671" s="58" t="str">
        <f t="shared" si="1119"/>
        <v>выходные</v>
      </c>
      <c r="L71671">
        <v>22</v>
      </c>
    </row>
    <row r="71672" spans="1:12" x14ac:dyDescent="0.3">
      <c r="A71672">
        <v>218006</v>
      </c>
      <c r="B71672" s="2">
        <v>44373.948003236248</v>
      </c>
      <c r="C71672">
        <v>208644</v>
      </c>
      <c r="D71672">
        <v>240646</v>
      </c>
      <c r="I71672" s="59">
        <v>115956</v>
      </c>
      <c r="J71672" s="57" t="s">
        <v>82</v>
      </c>
      <c r="K71672" s="58" t="str">
        <f t="shared" si="1119"/>
        <v>выходные</v>
      </c>
      <c r="L71672">
        <v>22</v>
      </c>
    </row>
    <row r="71673" spans="1:12" x14ac:dyDescent="0.3">
      <c r="A71673">
        <v>218011</v>
      </c>
      <c r="B71673" s="2">
        <v>44373.948407766991</v>
      </c>
      <c r="C71673">
        <v>115798</v>
      </c>
      <c r="D71673">
        <v>204394</v>
      </c>
      <c r="I71673" s="59">
        <v>115957</v>
      </c>
      <c r="J71673" s="57" t="s">
        <v>83</v>
      </c>
      <c r="K71673" s="58" t="str">
        <f t="shared" si="1119"/>
        <v>будни</v>
      </c>
      <c r="L71673">
        <v>22</v>
      </c>
    </row>
    <row r="71674" spans="1:12" x14ac:dyDescent="0.3">
      <c r="A71674">
        <v>218012</v>
      </c>
      <c r="B71674" s="2">
        <v>44373.948407766991</v>
      </c>
      <c r="C71674">
        <v>227812</v>
      </c>
      <c r="D71674">
        <v>473323</v>
      </c>
      <c r="I71674" s="59">
        <v>115958</v>
      </c>
      <c r="J71674" s="57" t="s">
        <v>84</v>
      </c>
      <c r="K71674" s="58" t="str">
        <f t="shared" si="1119"/>
        <v>будни</v>
      </c>
      <c r="L71674">
        <v>22</v>
      </c>
    </row>
    <row r="71675" spans="1:12" x14ac:dyDescent="0.3">
      <c r="A71675">
        <v>218013</v>
      </c>
      <c r="B71675" s="2">
        <v>44373.950025889964</v>
      </c>
      <c r="C71675">
        <v>172997</v>
      </c>
      <c r="D71675">
        <v>182191</v>
      </c>
      <c r="I71675" s="59">
        <v>115959</v>
      </c>
      <c r="J71675" s="57" t="s">
        <v>79</v>
      </c>
      <c r="K71675" s="58" t="str">
        <f t="shared" si="1119"/>
        <v>будни</v>
      </c>
      <c r="L71675">
        <v>22</v>
      </c>
    </row>
    <row r="71676" spans="1:12" x14ac:dyDescent="0.3">
      <c r="A71676">
        <v>218018</v>
      </c>
      <c r="B71676" s="2">
        <v>44373.950376903595</v>
      </c>
      <c r="C71676">
        <v>343991</v>
      </c>
      <c r="D71676">
        <v>347393</v>
      </c>
      <c r="I71676" s="59">
        <v>115960</v>
      </c>
      <c r="J71676" s="57" t="s">
        <v>80</v>
      </c>
      <c r="K71676" s="58" t="str">
        <f t="shared" si="1119"/>
        <v>будни</v>
      </c>
      <c r="L71676">
        <v>22</v>
      </c>
    </row>
    <row r="71677" spans="1:12" x14ac:dyDescent="0.3">
      <c r="A71677">
        <v>218020</v>
      </c>
      <c r="B71677" s="2">
        <v>44373.95120090335</v>
      </c>
      <c r="C71677">
        <v>206237</v>
      </c>
      <c r="D71677">
        <v>347367</v>
      </c>
      <c r="I71677" s="59">
        <v>115961</v>
      </c>
      <c r="J71677" s="57" t="s">
        <v>81</v>
      </c>
      <c r="K71677" s="58" t="str">
        <f t="shared" si="1119"/>
        <v>будни</v>
      </c>
      <c r="L71677">
        <v>22</v>
      </c>
    </row>
    <row r="71678" spans="1:12" x14ac:dyDescent="0.3">
      <c r="A71678">
        <v>218021</v>
      </c>
      <c r="B71678" s="2">
        <v>44373.954069643238</v>
      </c>
      <c r="C71678">
        <v>289245</v>
      </c>
      <c r="D71678">
        <v>81226</v>
      </c>
      <c r="I71678" s="59">
        <v>115962</v>
      </c>
      <c r="J71678" s="57" t="s">
        <v>78</v>
      </c>
      <c r="K71678" s="58" t="str">
        <f t="shared" si="1119"/>
        <v>выходные</v>
      </c>
      <c r="L71678">
        <v>22</v>
      </c>
    </row>
    <row r="71679" spans="1:12" x14ac:dyDescent="0.3">
      <c r="A71679">
        <v>218025</v>
      </c>
      <c r="B71679" s="2">
        <v>44373.954924161502</v>
      </c>
      <c r="C71679">
        <v>89485</v>
      </c>
      <c r="D71679">
        <v>21760</v>
      </c>
      <c r="I71679" s="59">
        <v>115963</v>
      </c>
      <c r="J71679" s="57" t="s">
        <v>82</v>
      </c>
      <c r="K71679" s="58" t="str">
        <f t="shared" si="1119"/>
        <v>выходные</v>
      </c>
      <c r="L71679">
        <v>22</v>
      </c>
    </row>
    <row r="71680" spans="1:12" x14ac:dyDescent="0.3">
      <c r="A71680">
        <v>218029</v>
      </c>
      <c r="B71680" s="2">
        <v>44373.956846827597</v>
      </c>
      <c r="C71680">
        <v>141211</v>
      </c>
      <c r="D71680">
        <v>154228</v>
      </c>
      <c r="I71680" s="59">
        <v>115964</v>
      </c>
      <c r="J71680" s="57" t="s">
        <v>83</v>
      </c>
      <c r="K71680" s="58" t="str">
        <f t="shared" si="1119"/>
        <v>будни</v>
      </c>
      <c r="L71680">
        <v>22</v>
      </c>
    </row>
    <row r="71681" spans="1:12" x14ac:dyDescent="0.3">
      <c r="A71681">
        <v>218034</v>
      </c>
      <c r="B71681" s="2">
        <v>44373.956902912621</v>
      </c>
      <c r="C71681">
        <v>96471</v>
      </c>
      <c r="D71681">
        <v>118549</v>
      </c>
      <c r="I71681" s="59">
        <v>115965</v>
      </c>
      <c r="J71681" s="57" t="s">
        <v>84</v>
      </c>
      <c r="K71681" s="58" t="str">
        <f t="shared" si="1119"/>
        <v>будни</v>
      </c>
      <c r="L71681">
        <v>22</v>
      </c>
    </row>
    <row r="71682" spans="1:12" x14ac:dyDescent="0.3">
      <c r="A71682">
        <v>218035</v>
      </c>
      <c r="B71682" s="2">
        <v>44373.956902912621</v>
      </c>
      <c r="C71682">
        <v>161550</v>
      </c>
      <c r="D71682">
        <v>118549</v>
      </c>
      <c r="I71682" s="59">
        <v>115966</v>
      </c>
      <c r="J71682" s="57" t="s">
        <v>79</v>
      </c>
      <c r="K71682" s="58" t="str">
        <f t="shared" si="1119"/>
        <v>будни</v>
      </c>
      <c r="L71682">
        <v>22</v>
      </c>
    </row>
    <row r="71683" spans="1:12" x14ac:dyDescent="0.3">
      <c r="A71683">
        <v>218039</v>
      </c>
      <c r="B71683" s="2">
        <v>44373.958403271587</v>
      </c>
      <c r="C71683">
        <v>89489</v>
      </c>
      <c r="D71683">
        <v>85094</v>
      </c>
      <c r="I71683" s="59">
        <v>115967</v>
      </c>
      <c r="J71683" s="57" t="s">
        <v>80</v>
      </c>
      <c r="K71683" s="58" t="str">
        <f t="shared" ref="K71683:K71746" si="1120">IF(OR(J71683="суббота",J71683="воскресенье"),"выходные","будни")</f>
        <v>будни</v>
      </c>
      <c r="L71683">
        <v>23</v>
      </c>
    </row>
    <row r="71684" spans="1:12" x14ac:dyDescent="0.3">
      <c r="A71684">
        <v>218041</v>
      </c>
      <c r="B71684" s="2">
        <v>44373.958464308605</v>
      </c>
      <c r="C71684">
        <v>11523</v>
      </c>
      <c r="D71684">
        <v>330333</v>
      </c>
      <c r="I71684" s="59">
        <v>115968</v>
      </c>
      <c r="J71684" s="57" t="s">
        <v>81</v>
      </c>
      <c r="K71684" s="58" t="str">
        <f t="shared" si="1120"/>
        <v>будни</v>
      </c>
      <c r="L71684">
        <v>23</v>
      </c>
    </row>
    <row r="71685" spans="1:12" x14ac:dyDescent="0.3">
      <c r="A71685">
        <v>218043</v>
      </c>
      <c r="B71685" s="2">
        <v>44373.958521035602</v>
      </c>
      <c r="C71685">
        <v>188135</v>
      </c>
      <c r="D71685">
        <v>411922</v>
      </c>
      <c r="I71685" s="59">
        <v>115969</v>
      </c>
      <c r="J71685" s="57" t="s">
        <v>78</v>
      </c>
      <c r="K71685" s="58" t="str">
        <f t="shared" si="1120"/>
        <v>выходные</v>
      </c>
      <c r="L71685">
        <v>23</v>
      </c>
    </row>
    <row r="71686" spans="1:12" x14ac:dyDescent="0.3">
      <c r="A71686">
        <v>218046</v>
      </c>
      <c r="B71686" s="2">
        <v>44373.959654530474</v>
      </c>
      <c r="C71686">
        <v>234788</v>
      </c>
      <c r="D71686">
        <v>21760</v>
      </c>
      <c r="I71686" s="59">
        <v>115970</v>
      </c>
      <c r="J71686" s="57" t="s">
        <v>82</v>
      </c>
      <c r="K71686" s="58" t="str">
        <f t="shared" si="1120"/>
        <v>выходные</v>
      </c>
      <c r="L71686">
        <v>23</v>
      </c>
    </row>
    <row r="71687" spans="1:12" x14ac:dyDescent="0.3">
      <c r="A71687">
        <v>218051</v>
      </c>
      <c r="B71687" s="2">
        <v>44373.959666666662</v>
      </c>
      <c r="C71687">
        <v>163220</v>
      </c>
      <c r="D71687">
        <v>351192</v>
      </c>
      <c r="I71687" s="59">
        <v>115971</v>
      </c>
      <c r="J71687" s="57" t="s">
        <v>83</v>
      </c>
      <c r="K71687" s="58" t="str">
        <f t="shared" si="1120"/>
        <v>будни</v>
      </c>
      <c r="L71687">
        <v>23</v>
      </c>
    </row>
    <row r="71688" spans="1:12" x14ac:dyDescent="0.3">
      <c r="A71688">
        <v>218055</v>
      </c>
      <c r="B71688" s="2">
        <v>44373.961352750812</v>
      </c>
      <c r="C71688">
        <v>114307</v>
      </c>
      <c r="D71688">
        <v>43623</v>
      </c>
      <c r="I71688" s="59">
        <v>115972</v>
      </c>
      <c r="J71688" s="57" t="s">
        <v>84</v>
      </c>
      <c r="K71688" s="58" t="str">
        <f t="shared" si="1120"/>
        <v>будни</v>
      </c>
      <c r="L71688">
        <v>23</v>
      </c>
    </row>
    <row r="71689" spans="1:12" x14ac:dyDescent="0.3">
      <c r="A71689">
        <v>218059</v>
      </c>
      <c r="B71689" s="2">
        <v>44373.961352750812</v>
      </c>
      <c r="C71689">
        <v>120589</v>
      </c>
      <c r="D71689">
        <v>227775</v>
      </c>
      <c r="I71689" s="59">
        <v>115973</v>
      </c>
      <c r="J71689" s="57" t="s">
        <v>79</v>
      </c>
      <c r="K71689" s="58" t="str">
        <f t="shared" si="1120"/>
        <v>будни</v>
      </c>
      <c r="L71689">
        <v>23</v>
      </c>
    </row>
    <row r="71690" spans="1:12" x14ac:dyDescent="0.3">
      <c r="A71690">
        <v>218064</v>
      </c>
      <c r="B71690" s="2">
        <v>44373.961668752097</v>
      </c>
      <c r="C71690">
        <v>43065</v>
      </c>
      <c r="D71690">
        <v>182984</v>
      </c>
      <c r="I71690" s="59">
        <v>115974</v>
      </c>
      <c r="J71690" s="57" t="s">
        <v>80</v>
      </c>
      <c r="K71690" s="58" t="str">
        <f t="shared" si="1120"/>
        <v>будни</v>
      </c>
      <c r="L71690">
        <v>23</v>
      </c>
    </row>
    <row r="71691" spans="1:12" x14ac:dyDescent="0.3">
      <c r="A71691">
        <v>218065</v>
      </c>
      <c r="B71691" s="2">
        <v>44373.961757281555</v>
      </c>
      <c r="C71691">
        <v>31680</v>
      </c>
      <c r="D71691">
        <v>179296</v>
      </c>
      <c r="I71691" s="59">
        <v>115975</v>
      </c>
      <c r="J71691" s="57" t="s">
        <v>81</v>
      </c>
      <c r="K71691" s="58" t="str">
        <f t="shared" si="1120"/>
        <v>будни</v>
      </c>
      <c r="L71691">
        <v>23</v>
      </c>
    </row>
    <row r="71692" spans="1:12" x14ac:dyDescent="0.3">
      <c r="A71692">
        <v>218066</v>
      </c>
      <c r="B71692" s="2">
        <v>44373.961757281555</v>
      </c>
      <c r="C71692">
        <v>56983</v>
      </c>
      <c r="D71692">
        <v>118549</v>
      </c>
      <c r="I71692" s="59">
        <v>115976</v>
      </c>
      <c r="J71692" s="57" t="s">
        <v>78</v>
      </c>
      <c r="K71692" s="58" t="str">
        <f t="shared" si="1120"/>
        <v>выходные</v>
      </c>
      <c r="L71692">
        <v>23</v>
      </c>
    </row>
    <row r="71693" spans="1:12" x14ac:dyDescent="0.3">
      <c r="A71693">
        <v>218071</v>
      </c>
      <c r="B71693" s="2">
        <v>44373.961757281555</v>
      </c>
      <c r="C71693">
        <v>269721</v>
      </c>
      <c r="D71693">
        <v>242428</v>
      </c>
      <c r="I71693" s="59">
        <v>115977</v>
      </c>
      <c r="J71693" s="57" t="s">
        <v>82</v>
      </c>
      <c r="K71693" s="58" t="str">
        <f t="shared" si="1120"/>
        <v>выходные</v>
      </c>
      <c r="L71693">
        <v>23</v>
      </c>
    </row>
    <row r="71694" spans="1:12" x14ac:dyDescent="0.3">
      <c r="A71694">
        <v>218073</v>
      </c>
      <c r="B71694" s="2">
        <v>44373.962126529739</v>
      </c>
      <c r="C71694">
        <v>54775</v>
      </c>
      <c r="D71694">
        <v>360778</v>
      </c>
      <c r="I71694" s="59">
        <v>115978</v>
      </c>
      <c r="J71694" s="57" t="s">
        <v>83</v>
      </c>
      <c r="K71694" s="58" t="str">
        <f t="shared" si="1120"/>
        <v>будни</v>
      </c>
      <c r="L71694">
        <v>23</v>
      </c>
    </row>
    <row r="71695" spans="1:12" x14ac:dyDescent="0.3">
      <c r="A71695">
        <v>218074</v>
      </c>
      <c r="B71695" s="2">
        <v>44373.962161812298</v>
      </c>
      <c r="C71695">
        <v>263385</v>
      </c>
      <c r="D71695">
        <v>349014</v>
      </c>
      <c r="I71695" s="59">
        <v>115979</v>
      </c>
      <c r="J71695" s="57" t="s">
        <v>84</v>
      </c>
      <c r="K71695" s="58" t="str">
        <f t="shared" si="1120"/>
        <v>будни</v>
      </c>
      <c r="L71695">
        <v>23</v>
      </c>
    </row>
    <row r="71696" spans="1:12" x14ac:dyDescent="0.3">
      <c r="A71696">
        <v>218079</v>
      </c>
      <c r="B71696" s="2">
        <v>44373.962706381419</v>
      </c>
      <c r="C71696">
        <v>8890</v>
      </c>
      <c r="D71696">
        <v>72511</v>
      </c>
      <c r="I71696" s="59">
        <v>115980</v>
      </c>
      <c r="J71696" s="57" t="s">
        <v>79</v>
      </c>
      <c r="K71696" s="58" t="str">
        <f t="shared" si="1120"/>
        <v>будни</v>
      </c>
      <c r="L71696">
        <v>23</v>
      </c>
    </row>
    <row r="71697" spans="1:12" x14ac:dyDescent="0.3">
      <c r="A71697">
        <v>218084</v>
      </c>
      <c r="B71697" s="2">
        <v>44373.962970873785</v>
      </c>
      <c r="C71697">
        <v>4834</v>
      </c>
      <c r="D71697">
        <v>347008</v>
      </c>
      <c r="I71697" s="59">
        <v>115981</v>
      </c>
      <c r="J71697" s="57" t="s">
        <v>80</v>
      </c>
      <c r="K71697" s="58" t="str">
        <f t="shared" si="1120"/>
        <v>будни</v>
      </c>
      <c r="L71697">
        <v>23</v>
      </c>
    </row>
    <row r="71698" spans="1:12" x14ac:dyDescent="0.3">
      <c r="A71698">
        <v>218088</v>
      </c>
      <c r="B71698" s="2">
        <v>44373.962970873785</v>
      </c>
      <c r="C71698">
        <v>94859</v>
      </c>
      <c r="D71698">
        <v>312886</v>
      </c>
      <c r="I71698" s="59">
        <v>115982</v>
      </c>
      <c r="J71698" s="57" t="s">
        <v>81</v>
      </c>
      <c r="K71698" s="58" t="str">
        <f t="shared" si="1120"/>
        <v>будни</v>
      </c>
      <c r="L71698">
        <v>23</v>
      </c>
    </row>
    <row r="71699" spans="1:12" x14ac:dyDescent="0.3">
      <c r="A71699">
        <v>218090</v>
      </c>
      <c r="B71699" s="2">
        <v>44373.963779935271</v>
      </c>
      <c r="C71699">
        <v>200311</v>
      </c>
      <c r="D71699">
        <v>343500</v>
      </c>
      <c r="I71699" s="59">
        <v>115983</v>
      </c>
      <c r="J71699" s="57" t="s">
        <v>78</v>
      </c>
      <c r="K71699" s="58" t="str">
        <f t="shared" si="1120"/>
        <v>выходные</v>
      </c>
      <c r="L71699">
        <v>23</v>
      </c>
    </row>
    <row r="71700" spans="1:12" x14ac:dyDescent="0.3">
      <c r="A71700">
        <v>218094</v>
      </c>
      <c r="B71700" s="2">
        <v>44373.963779935271</v>
      </c>
      <c r="C71700">
        <v>323602</v>
      </c>
      <c r="D71700">
        <v>404226</v>
      </c>
      <c r="I71700" s="59">
        <v>115984</v>
      </c>
      <c r="J71700" s="57" t="s">
        <v>82</v>
      </c>
      <c r="K71700" s="58" t="str">
        <f t="shared" si="1120"/>
        <v>выходные</v>
      </c>
      <c r="L71700">
        <v>23</v>
      </c>
    </row>
    <row r="71701" spans="1:12" x14ac:dyDescent="0.3">
      <c r="A71701">
        <v>218099</v>
      </c>
      <c r="B71701" s="2">
        <v>44373.963927121797</v>
      </c>
      <c r="C71701">
        <v>277477</v>
      </c>
      <c r="D71701">
        <v>95024</v>
      </c>
      <c r="I71701" s="59">
        <v>115985</v>
      </c>
      <c r="J71701" s="57" t="s">
        <v>83</v>
      </c>
      <c r="K71701" s="58" t="str">
        <f t="shared" si="1120"/>
        <v>будни</v>
      </c>
      <c r="L71701">
        <v>23</v>
      </c>
    </row>
    <row r="71702" spans="1:12" x14ac:dyDescent="0.3">
      <c r="A71702">
        <v>218100</v>
      </c>
      <c r="B71702" s="2">
        <v>44373.965025788144</v>
      </c>
      <c r="C71702">
        <v>100371</v>
      </c>
      <c r="D71702">
        <v>258251</v>
      </c>
      <c r="I71702" s="59">
        <v>115986</v>
      </c>
      <c r="J71702" s="57" t="s">
        <v>84</v>
      </c>
      <c r="K71702" s="58" t="str">
        <f t="shared" si="1120"/>
        <v>будни</v>
      </c>
      <c r="L71702">
        <v>23</v>
      </c>
    </row>
    <row r="71703" spans="1:12" x14ac:dyDescent="0.3">
      <c r="A71703">
        <v>218105</v>
      </c>
      <c r="B71703" s="2">
        <v>44373.965333333334</v>
      </c>
      <c r="C71703">
        <v>3460</v>
      </c>
      <c r="D71703">
        <v>347008</v>
      </c>
      <c r="I71703" s="59">
        <v>115987</v>
      </c>
      <c r="J71703" s="57" t="s">
        <v>79</v>
      </c>
      <c r="K71703" s="58" t="str">
        <f t="shared" si="1120"/>
        <v>будни</v>
      </c>
      <c r="L71703">
        <v>23</v>
      </c>
    </row>
    <row r="71704" spans="1:12" x14ac:dyDescent="0.3">
      <c r="A71704">
        <v>218106</v>
      </c>
      <c r="B71704" s="2">
        <v>44373.965333333334</v>
      </c>
      <c r="C71704">
        <v>330179</v>
      </c>
      <c r="D71704">
        <v>191048</v>
      </c>
      <c r="I71704" s="59">
        <v>115988</v>
      </c>
      <c r="J71704" s="57" t="s">
        <v>80</v>
      </c>
      <c r="K71704" s="58" t="str">
        <f t="shared" si="1120"/>
        <v>будни</v>
      </c>
      <c r="L71704">
        <v>23</v>
      </c>
    </row>
    <row r="71705" spans="1:12" x14ac:dyDescent="0.3">
      <c r="A71705">
        <v>218108</v>
      </c>
      <c r="B71705" s="2">
        <v>44373.966207119738</v>
      </c>
      <c r="C71705">
        <v>144836</v>
      </c>
      <c r="D71705">
        <v>54565</v>
      </c>
      <c r="I71705" s="59">
        <v>115989</v>
      </c>
      <c r="J71705" s="57" t="s">
        <v>81</v>
      </c>
      <c r="K71705" s="58" t="str">
        <f t="shared" si="1120"/>
        <v>будни</v>
      </c>
      <c r="L71705">
        <v>23</v>
      </c>
    </row>
    <row r="71706" spans="1:12" x14ac:dyDescent="0.3">
      <c r="A71706">
        <v>218109</v>
      </c>
      <c r="B71706" s="2">
        <v>44373.966207119738</v>
      </c>
      <c r="C71706">
        <v>174370</v>
      </c>
      <c r="D71706">
        <v>100414</v>
      </c>
      <c r="I71706" s="59">
        <v>115990</v>
      </c>
      <c r="J71706" s="57" t="s">
        <v>78</v>
      </c>
      <c r="K71706" s="58" t="str">
        <f t="shared" si="1120"/>
        <v>выходные</v>
      </c>
      <c r="L71706">
        <v>23</v>
      </c>
    </row>
    <row r="71707" spans="1:12" x14ac:dyDescent="0.3">
      <c r="A71707">
        <v>218114</v>
      </c>
      <c r="B71707" s="2">
        <v>44373.966521195107</v>
      </c>
      <c r="C71707">
        <v>145218</v>
      </c>
      <c r="D71707">
        <v>411922</v>
      </c>
      <c r="I71707" s="59">
        <v>115991</v>
      </c>
      <c r="J71707" s="57" t="s">
        <v>82</v>
      </c>
      <c r="K71707" s="58" t="str">
        <f t="shared" si="1120"/>
        <v>выходные</v>
      </c>
      <c r="L71707">
        <v>23</v>
      </c>
    </row>
    <row r="71708" spans="1:12" x14ac:dyDescent="0.3">
      <c r="A71708">
        <v>218116</v>
      </c>
      <c r="B71708" s="2">
        <v>44373.967009491258</v>
      </c>
      <c r="C71708">
        <v>149915</v>
      </c>
      <c r="D71708">
        <v>347008</v>
      </c>
      <c r="I71708" s="59">
        <v>115992</v>
      </c>
      <c r="J71708" s="57" t="s">
        <v>83</v>
      </c>
      <c r="K71708" s="58" t="str">
        <f t="shared" si="1120"/>
        <v>будни</v>
      </c>
      <c r="L71708">
        <v>23</v>
      </c>
    </row>
    <row r="71709" spans="1:12" x14ac:dyDescent="0.3">
      <c r="A71709">
        <v>218117</v>
      </c>
      <c r="B71709" s="2">
        <v>44373.967040009768</v>
      </c>
      <c r="C71709">
        <v>183949</v>
      </c>
      <c r="D71709">
        <v>37644</v>
      </c>
      <c r="I71709" s="59">
        <v>115993</v>
      </c>
      <c r="J71709" s="57" t="s">
        <v>84</v>
      </c>
      <c r="K71709" s="58" t="str">
        <f t="shared" si="1120"/>
        <v>будни</v>
      </c>
      <c r="L71709">
        <v>23</v>
      </c>
    </row>
    <row r="71710" spans="1:12" x14ac:dyDescent="0.3">
      <c r="A71710">
        <v>218121</v>
      </c>
      <c r="B71710" s="2">
        <v>44373.967253639334</v>
      </c>
      <c r="C71710">
        <v>252399</v>
      </c>
      <c r="D71710">
        <v>289620</v>
      </c>
      <c r="I71710" s="59">
        <v>115994</v>
      </c>
      <c r="J71710" s="57" t="s">
        <v>79</v>
      </c>
      <c r="K71710" s="58" t="str">
        <f t="shared" si="1120"/>
        <v>будни</v>
      </c>
      <c r="L71710">
        <v>23</v>
      </c>
    </row>
    <row r="71711" spans="1:12" x14ac:dyDescent="0.3">
      <c r="A71711">
        <v>218125</v>
      </c>
      <c r="B71711" s="2">
        <v>44373.967420711975</v>
      </c>
      <c r="C71711">
        <v>163223</v>
      </c>
      <c r="D71711">
        <v>230507</v>
      </c>
      <c r="I71711" s="59">
        <v>115995</v>
      </c>
      <c r="J71711" s="57" t="s">
        <v>80</v>
      </c>
      <c r="K71711" s="58" t="str">
        <f t="shared" si="1120"/>
        <v>будни</v>
      </c>
      <c r="L71711">
        <v>23</v>
      </c>
    </row>
    <row r="71712" spans="1:12" x14ac:dyDescent="0.3">
      <c r="A71712">
        <v>218130</v>
      </c>
      <c r="B71712" s="2">
        <v>44373.967589342938</v>
      </c>
      <c r="C71712">
        <v>197229</v>
      </c>
      <c r="D71712">
        <v>158978</v>
      </c>
      <c r="I71712" s="59">
        <v>115996</v>
      </c>
      <c r="J71712" s="57" t="s">
        <v>81</v>
      </c>
      <c r="K71712" s="58" t="str">
        <f t="shared" si="1120"/>
        <v>будни</v>
      </c>
      <c r="L71712">
        <v>23</v>
      </c>
    </row>
    <row r="71713" spans="1:12" x14ac:dyDescent="0.3">
      <c r="A71713">
        <v>218131</v>
      </c>
      <c r="B71713" s="2">
        <v>44373.967825242718</v>
      </c>
      <c r="C71713">
        <v>53489</v>
      </c>
      <c r="D71713">
        <v>411922</v>
      </c>
      <c r="I71713" s="59">
        <v>115997</v>
      </c>
      <c r="J71713" s="57" t="s">
        <v>78</v>
      </c>
      <c r="K71713" s="58" t="str">
        <f t="shared" si="1120"/>
        <v>выходные</v>
      </c>
      <c r="L71713">
        <v>23</v>
      </c>
    </row>
    <row r="71714" spans="1:12" x14ac:dyDescent="0.3">
      <c r="A71714">
        <v>218132</v>
      </c>
      <c r="B71714" s="2">
        <v>44373.968657490768</v>
      </c>
      <c r="C71714">
        <v>132940</v>
      </c>
      <c r="D71714">
        <v>106585</v>
      </c>
      <c r="I71714" s="59">
        <v>115998</v>
      </c>
      <c r="J71714" s="57" t="s">
        <v>82</v>
      </c>
      <c r="K71714" s="58" t="str">
        <f t="shared" si="1120"/>
        <v>выходные</v>
      </c>
      <c r="L71714">
        <v>23</v>
      </c>
    </row>
    <row r="71715" spans="1:12" x14ac:dyDescent="0.3">
      <c r="A71715">
        <v>218135</v>
      </c>
      <c r="B71715" s="2">
        <v>44373.968999999997</v>
      </c>
      <c r="C71715">
        <v>232531</v>
      </c>
      <c r="D71715">
        <v>139058</v>
      </c>
      <c r="I71715" s="59">
        <v>115999</v>
      </c>
      <c r="J71715" s="57" t="s">
        <v>83</v>
      </c>
      <c r="K71715" s="58" t="str">
        <f t="shared" si="1120"/>
        <v>будни</v>
      </c>
      <c r="L71715">
        <v>23</v>
      </c>
    </row>
    <row r="71716" spans="1:12" x14ac:dyDescent="0.3">
      <c r="A71716">
        <v>218140</v>
      </c>
      <c r="B71716" s="2">
        <v>44373.969573046052</v>
      </c>
      <c r="C71716">
        <v>174797</v>
      </c>
      <c r="D71716">
        <v>40049</v>
      </c>
      <c r="I71716" s="59">
        <v>116000</v>
      </c>
      <c r="J71716" s="57" t="s">
        <v>84</v>
      </c>
      <c r="K71716" s="58" t="str">
        <f t="shared" si="1120"/>
        <v>будни</v>
      </c>
      <c r="L71716">
        <v>23</v>
      </c>
    </row>
    <row r="71717" spans="1:12" x14ac:dyDescent="0.3">
      <c r="A71717">
        <v>218141</v>
      </c>
      <c r="B71717" s="2">
        <v>44373.969847712637</v>
      </c>
      <c r="C71717">
        <v>348726</v>
      </c>
      <c r="D71717">
        <v>189009</v>
      </c>
      <c r="I71717" s="59">
        <v>116001</v>
      </c>
      <c r="J71717" s="57" t="s">
        <v>79</v>
      </c>
      <c r="K71717" s="58" t="str">
        <f t="shared" si="1120"/>
        <v>будни</v>
      </c>
      <c r="L71717">
        <v>23</v>
      </c>
    </row>
    <row r="71718" spans="1:12" x14ac:dyDescent="0.3">
      <c r="A71718">
        <v>218146</v>
      </c>
      <c r="B71718" s="2">
        <v>44373.97021393475</v>
      </c>
      <c r="C71718">
        <v>244942</v>
      </c>
      <c r="D71718">
        <v>230507</v>
      </c>
      <c r="I71718" s="59">
        <v>116002</v>
      </c>
      <c r="J71718" s="57" t="s">
        <v>80</v>
      </c>
      <c r="K71718" s="58" t="str">
        <f t="shared" si="1120"/>
        <v>будни</v>
      </c>
      <c r="L71718">
        <v>23</v>
      </c>
    </row>
    <row r="71719" spans="1:12" x14ac:dyDescent="0.3">
      <c r="A71719">
        <v>218150</v>
      </c>
      <c r="B71719" s="2">
        <v>44373.970915860467</v>
      </c>
      <c r="C71719">
        <v>277463</v>
      </c>
      <c r="D71719">
        <v>439981</v>
      </c>
      <c r="I71719" s="59">
        <v>116003</v>
      </c>
      <c r="J71719" s="57" t="s">
        <v>81</v>
      </c>
      <c r="K71719" s="58" t="str">
        <f t="shared" si="1120"/>
        <v>будни</v>
      </c>
      <c r="L71719">
        <v>23</v>
      </c>
    </row>
    <row r="71720" spans="1:12" x14ac:dyDescent="0.3">
      <c r="A71720">
        <v>218151</v>
      </c>
      <c r="B71720" s="2">
        <v>44373.971466019422</v>
      </c>
      <c r="C71720">
        <v>152453</v>
      </c>
      <c r="D71720">
        <v>236076</v>
      </c>
      <c r="I71720" s="59">
        <v>116004</v>
      </c>
      <c r="J71720" s="57" t="s">
        <v>78</v>
      </c>
      <c r="K71720" s="58" t="str">
        <f t="shared" si="1120"/>
        <v>выходные</v>
      </c>
      <c r="L71720">
        <v>23</v>
      </c>
    </row>
    <row r="71721" spans="1:12" x14ac:dyDescent="0.3">
      <c r="A71721">
        <v>218153</v>
      </c>
      <c r="B71721" s="2">
        <v>44373.97186193426</v>
      </c>
      <c r="C71721">
        <v>195991</v>
      </c>
      <c r="D71721">
        <v>325852</v>
      </c>
      <c r="I71721" s="59">
        <v>116005</v>
      </c>
      <c r="J71721" s="57" t="s">
        <v>82</v>
      </c>
      <c r="K71721" s="58" t="str">
        <f t="shared" si="1120"/>
        <v>выходные</v>
      </c>
      <c r="L71721">
        <v>23</v>
      </c>
    </row>
    <row r="71722" spans="1:12" x14ac:dyDescent="0.3">
      <c r="A71722">
        <v>218157</v>
      </c>
      <c r="B71722" s="2">
        <v>44373.972000000002</v>
      </c>
      <c r="C71722">
        <v>202226</v>
      </c>
      <c r="D71722">
        <v>358602</v>
      </c>
      <c r="I71722" s="59">
        <v>116006</v>
      </c>
      <c r="J71722" s="57" t="s">
        <v>83</v>
      </c>
      <c r="K71722" s="58" t="str">
        <f t="shared" si="1120"/>
        <v>будни</v>
      </c>
      <c r="L71722">
        <v>23</v>
      </c>
    </row>
    <row r="71723" spans="1:12" x14ac:dyDescent="0.3">
      <c r="A71723">
        <v>218162</v>
      </c>
      <c r="B71723" s="2">
        <v>44373.973084142395</v>
      </c>
      <c r="C71723">
        <v>254662</v>
      </c>
      <c r="D71723">
        <v>230507</v>
      </c>
      <c r="I71723" s="59">
        <v>116007</v>
      </c>
      <c r="J71723" s="57" t="s">
        <v>84</v>
      </c>
      <c r="K71723" s="58" t="str">
        <f t="shared" si="1120"/>
        <v>будни</v>
      </c>
      <c r="L71723">
        <v>23</v>
      </c>
    </row>
    <row r="71724" spans="1:12" x14ac:dyDescent="0.3">
      <c r="A71724">
        <v>218166</v>
      </c>
      <c r="B71724" s="2">
        <v>44373.974297734625</v>
      </c>
      <c r="C71724">
        <v>309338</v>
      </c>
      <c r="D71724">
        <v>145779</v>
      </c>
      <c r="I71724" s="59">
        <v>116008</v>
      </c>
      <c r="J71724" s="57" t="s">
        <v>79</v>
      </c>
      <c r="K71724" s="58" t="str">
        <f t="shared" si="1120"/>
        <v>будни</v>
      </c>
      <c r="L71724">
        <v>23</v>
      </c>
    </row>
    <row r="71725" spans="1:12" x14ac:dyDescent="0.3">
      <c r="A71725">
        <v>218169</v>
      </c>
      <c r="B71725" s="2">
        <v>44373.974297734625</v>
      </c>
      <c r="C71725">
        <v>331350</v>
      </c>
      <c r="D71725">
        <v>86587</v>
      </c>
      <c r="I71725" s="59">
        <v>116009</v>
      </c>
      <c r="J71725" s="57" t="s">
        <v>80</v>
      </c>
      <c r="K71725" s="58" t="str">
        <f t="shared" si="1120"/>
        <v>будни</v>
      </c>
      <c r="L71725">
        <v>23</v>
      </c>
    </row>
    <row r="71726" spans="1:12" x14ac:dyDescent="0.3">
      <c r="A71726">
        <v>218170</v>
      </c>
      <c r="B71726" s="2">
        <v>44373.975511326862</v>
      </c>
      <c r="C71726">
        <v>269684</v>
      </c>
      <c r="D71726">
        <v>470762</v>
      </c>
      <c r="I71726" s="59">
        <v>116010</v>
      </c>
      <c r="J71726" s="57" t="s">
        <v>81</v>
      </c>
      <c r="K71726" s="58" t="str">
        <f t="shared" si="1120"/>
        <v>будни</v>
      </c>
      <c r="L71726">
        <v>23</v>
      </c>
    </row>
    <row r="71727" spans="1:12" x14ac:dyDescent="0.3">
      <c r="A71727">
        <v>218172</v>
      </c>
      <c r="B71727" s="2">
        <v>44373.975915857605</v>
      </c>
      <c r="C71727">
        <v>62596</v>
      </c>
      <c r="D71727">
        <v>351192</v>
      </c>
      <c r="I71727" s="59">
        <v>116011</v>
      </c>
      <c r="J71727" s="57" t="s">
        <v>78</v>
      </c>
      <c r="K71727" s="58" t="str">
        <f t="shared" si="1120"/>
        <v>выходные</v>
      </c>
      <c r="L71727">
        <v>23</v>
      </c>
    </row>
    <row r="71728" spans="1:12" x14ac:dyDescent="0.3">
      <c r="A71728">
        <v>218177</v>
      </c>
      <c r="B71728" s="2">
        <v>44373.976320388349</v>
      </c>
      <c r="C71728">
        <v>114320</v>
      </c>
      <c r="D71728">
        <v>469849</v>
      </c>
      <c r="I71728" s="59">
        <v>116012</v>
      </c>
      <c r="J71728" s="57" t="s">
        <v>82</v>
      </c>
      <c r="K71728" s="58" t="str">
        <f t="shared" si="1120"/>
        <v>выходные</v>
      </c>
      <c r="L71728">
        <v>23</v>
      </c>
    </row>
    <row r="71729" spans="1:12" x14ac:dyDescent="0.3">
      <c r="A71729">
        <v>218180</v>
      </c>
      <c r="B71729" s="2">
        <v>44373.97671437727</v>
      </c>
      <c r="C71729">
        <v>13148</v>
      </c>
      <c r="D71729">
        <v>158978</v>
      </c>
      <c r="I71729" s="59">
        <v>116013</v>
      </c>
      <c r="J71729" s="57" t="s">
        <v>83</v>
      </c>
      <c r="K71729" s="58" t="str">
        <f t="shared" si="1120"/>
        <v>будни</v>
      </c>
      <c r="L71729">
        <v>23</v>
      </c>
    </row>
    <row r="71730" spans="1:12" x14ac:dyDescent="0.3">
      <c r="A71730">
        <v>218184</v>
      </c>
      <c r="B71730" s="2">
        <v>44373.976928006836</v>
      </c>
      <c r="C71730">
        <v>265115</v>
      </c>
      <c r="D71730">
        <v>84062</v>
      </c>
      <c r="I71730" s="59">
        <v>116014</v>
      </c>
      <c r="J71730" s="57" t="s">
        <v>84</v>
      </c>
      <c r="K71730" s="58" t="str">
        <f t="shared" si="1120"/>
        <v>будни</v>
      </c>
      <c r="L71730">
        <v>23</v>
      </c>
    </row>
    <row r="71731" spans="1:12" x14ac:dyDescent="0.3">
      <c r="A71731">
        <v>218188</v>
      </c>
      <c r="B71731" s="2">
        <v>44373.978343042072</v>
      </c>
      <c r="C71731">
        <v>119102</v>
      </c>
      <c r="D71731">
        <v>230507</v>
      </c>
      <c r="I71731" s="59">
        <v>116015</v>
      </c>
      <c r="J71731" s="57" t="s">
        <v>79</v>
      </c>
      <c r="K71731" s="58" t="str">
        <f t="shared" si="1120"/>
        <v>будни</v>
      </c>
      <c r="L71731">
        <v>23</v>
      </c>
    </row>
    <row r="71732" spans="1:12" x14ac:dyDescent="0.3">
      <c r="A71732">
        <v>218189</v>
      </c>
      <c r="B71732" s="2">
        <v>44373.979338969082</v>
      </c>
      <c r="C71732">
        <v>282877</v>
      </c>
      <c r="D71732">
        <v>184652</v>
      </c>
      <c r="I71732" s="59">
        <v>116016</v>
      </c>
      <c r="J71732" s="57" t="s">
        <v>80</v>
      </c>
      <c r="K71732" s="58" t="str">
        <f t="shared" si="1120"/>
        <v>будни</v>
      </c>
      <c r="L71732">
        <v>23</v>
      </c>
    </row>
    <row r="71733" spans="1:12" x14ac:dyDescent="0.3">
      <c r="A71733">
        <v>218192</v>
      </c>
      <c r="B71733" s="2">
        <v>44373.979961165045</v>
      </c>
      <c r="C71733">
        <v>60055</v>
      </c>
      <c r="D71733">
        <v>209122</v>
      </c>
      <c r="I71733" s="59">
        <v>116017</v>
      </c>
      <c r="J71733" s="57" t="s">
        <v>81</v>
      </c>
      <c r="K71733" s="58" t="str">
        <f t="shared" si="1120"/>
        <v>будни</v>
      </c>
      <c r="L71733">
        <v>23</v>
      </c>
    </row>
    <row r="71734" spans="1:12" x14ac:dyDescent="0.3">
      <c r="A71734">
        <v>218195</v>
      </c>
      <c r="B71734" s="2">
        <v>44373.98</v>
      </c>
      <c r="C71734">
        <v>302491</v>
      </c>
      <c r="D71734">
        <v>182191</v>
      </c>
      <c r="I71734" s="59">
        <v>116018</v>
      </c>
      <c r="J71734" s="57" t="s">
        <v>78</v>
      </c>
      <c r="K71734" s="58" t="str">
        <f t="shared" si="1120"/>
        <v>выходные</v>
      </c>
      <c r="L71734">
        <v>23</v>
      </c>
    </row>
    <row r="71735" spans="1:12" x14ac:dyDescent="0.3">
      <c r="A71735">
        <v>218200</v>
      </c>
      <c r="B71735" s="2">
        <v>44373.980712302015</v>
      </c>
      <c r="C71735">
        <v>162488</v>
      </c>
      <c r="D71735">
        <v>158978</v>
      </c>
      <c r="I71735" s="59">
        <v>116019</v>
      </c>
      <c r="J71735" s="57" t="s">
        <v>82</v>
      </c>
      <c r="K71735" s="58" t="str">
        <f t="shared" si="1120"/>
        <v>выходные</v>
      </c>
      <c r="L71735">
        <v>23</v>
      </c>
    </row>
    <row r="71736" spans="1:12" x14ac:dyDescent="0.3">
      <c r="A71736">
        <v>218201</v>
      </c>
      <c r="B71736" s="2">
        <v>44373.981078524128</v>
      </c>
      <c r="C71736">
        <v>152559</v>
      </c>
      <c r="D71736">
        <v>347393</v>
      </c>
      <c r="I71736" s="59">
        <v>116020</v>
      </c>
      <c r="J71736" s="57" t="s">
        <v>83</v>
      </c>
      <c r="K71736" s="58" t="str">
        <f t="shared" si="1120"/>
        <v>будни</v>
      </c>
      <c r="L71736">
        <v>23</v>
      </c>
    </row>
    <row r="71737" spans="1:12" x14ac:dyDescent="0.3">
      <c r="A71737">
        <v>218205</v>
      </c>
      <c r="B71737" s="2">
        <v>44373.981170079656</v>
      </c>
      <c r="C71737">
        <v>315826</v>
      </c>
      <c r="D71737">
        <v>445697</v>
      </c>
      <c r="I71737" s="59">
        <v>116021</v>
      </c>
      <c r="J71737" s="57" t="s">
        <v>84</v>
      </c>
      <c r="K71737" s="58" t="str">
        <f t="shared" si="1120"/>
        <v>будни</v>
      </c>
      <c r="L71737">
        <v>23</v>
      </c>
    </row>
    <row r="71738" spans="1:12" x14ac:dyDescent="0.3">
      <c r="A71738">
        <v>218207</v>
      </c>
      <c r="B71738" s="2">
        <v>44373.981174757282</v>
      </c>
      <c r="C71738">
        <v>59065</v>
      </c>
      <c r="D71738">
        <v>262099</v>
      </c>
      <c r="I71738" s="59">
        <v>116022</v>
      </c>
      <c r="J71738" s="57" t="s">
        <v>79</v>
      </c>
      <c r="K71738" s="58" t="str">
        <f t="shared" si="1120"/>
        <v>будни</v>
      </c>
      <c r="L71738">
        <v>23</v>
      </c>
    </row>
    <row r="71739" spans="1:12" x14ac:dyDescent="0.3">
      <c r="A71739">
        <v>218212</v>
      </c>
      <c r="B71739" s="2">
        <v>44373.982792880262</v>
      </c>
      <c r="C71739">
        <v>19304</v>
      </c>
      <c r="D71739">
        <v>315199</v>
      </c>
      <c r="I71739" s="59">
        <v>116023</v>
      </c>
      <c r="J71739" s="57" t="s">
        <v>80</v>
      </c>
      <c r="K71739" s="58" t="str">
        <f t="shared" si="1120"/>
        <v>будни</v>
      </c>
      <c r="L71739">
        <v>23</v>
      </c>
    </row>
    <row r="71740" spans="1:12" x14ac:dyDescent="0.3">
      <c r="A71740">
        <v>218216</v>
      </c>
      <c r="B71740" s="2">
        <v>44373.983601941749</v>
      </c>
      <c r="C71740">
        <v>198533</v>
      </c>
      <c r="D71740">
        <v>353896</v>
      </c>
      <c r="I71740" s="59">
        <v>116024</v>
      </c>
      <c r="J71740" s="57" t="s">
        <v>81</v>
      </c>
      <c r="K71740" s="58" t="str">
        <f t="shared" si="1120"/>
        <v>будни</v>
      </c>
      <c r="L71740">
        <v>23</v>
      </c>
    </row>
    <row r="71741" spans="1:12" x14ac:dyDescent="0.3">
      <c r="A71741">
        <v>218219</v>
      </c>
      <c r="B71741" s="2">
        <v>44373.984405041658</v>
      </c>
      <c r="C71741">
        <v>255777</v>
      </c>
      <c r="D71741">
        <v>78410</v>
      </c>
      <c r="I71741" s="59">
        <v>116025</v>
      </c>
      <c r="J71741" s="57" t="s">
        <v>78</v>
      </c>
      <c r="K71741" s="58" t="str">
        <f t="shared" si="1120"/>
        <v>выходные</v>
      </c>
      <c r="L71741">
        <v>23</v>
      </c>
    </row>
    <row r="71742" spans="1:12" x14ac:dyDescent="0.3">
      <c r="A71742">
        <v>218223</v>
      </c>
      <c r="B71742" s="2">
        <v>44373.984815533979</v>
      </c>
      <c r="C71742">
        <v>237427</v>
      </c>
      <c r="D71742">
        <v>250679</v>
      </c>
      <c r="I71742" s="59">
        <v>116026</v>
      </c>
      <c r="J71742" s="57" t="s">
        <v>82</v>
      </c>
      <c r="K71742" s="58" t="str">
        <f t="shared" si="1120"/>
        <v>выходные</v>
      </c>
      <c r="L71742">
        <v>23</v>
      </c>
    </row>
    <row r="71743" spans="1:12" x14ac:dyDescent="0.3">
      <c r="A71743">
        <v>218224</v>
      </c>
      <c r="B71743" s="2">
        <v>44373.985534226507</v>
      </c>
      <c r="C71743">
        <v>301261</v>
      </c>
      <c r="D71743">
        <v>359047</v>
      </c>
      <c r="I71743" s="59">
        <v>116027</v>
      </c>
      <c r="J71743" s="57" t="s">
        <v>83</v>
      </c>
      <c r="K71743" s="58" t="str">
        <f t="shared" si="1120"/>
        <v>будни</v>
      </c>
      <c r="L71743">
        <v>23</v>
      </c>
    </row>
    <row r="71744" spans="1:12" x14ac:dyDescent="0.3">
      <c r="A71744">
        <v>218229</v>
      </c>
      <c r="B71744" s="2">
        <v>44373.988051779932</v>
      </c>
      <c r="C71744">
        <v>243865</v>
      </c>
      <c r="D71744">
        <v>116857</v>
      </c>
      <c r="I71744" s="59">
        <v>116028</v>
      </c>
      <c r="J71744" s="57" t="s">
        <v>84</v>
      </c>
      <c r="K71744" s="58" t="str">
        <f t="shared" si="1120"/>
        <v>будни</v>
      </c>
      <c r="L71744">
        <v>23</v>
      </c>
    </row>
    <row r="71745" spans="1:12" x14ac:dyDescent="0.3">
      <c r="A71745">
        <v>218230</v>
      </c>
      <c r="B71745" s="2">
        <v>44373.989471114233</v>
      </c>
      <c r="C71745">
        <v>258446</v>
      </c>
      <c r="D71745">
        <v>230507</v>
      </c>
      <c r="I71745" s="59">
        <v>116029</v>
      </c>
      <c r="J71745" s="57" t="s">
        <v>79</v>
      </c>
      <c r="K71745" s="58" t="str">
        <f t="shared" si="1120"/>
        <v>будни</v>
      </c>
      <c r="L71745">
        <v>23</v>
      </c>
    </row>
    <row r="71746" spans="1:12" x14ac:dyDescent="0.3">
      <c r="A71746">
        <v>218231</v>
      </c>
      <c r="B71746" s="2">
        <v>44373.989959410384</v>
      </c>
      <c r="C71746">
        <v>44013</v>
      </c>
      <c r="D71746">
        <v>341333</v>
      </c>
      <c r="I71746" s="59">
        <v>116030</v>
      </c>
      <c r="J71746" s="57" t="s">
        <v>80</v>
      </c>
      <c r="K71746" s="58" t="str">
        <f t="shared" si="1120"/>
        <v>будни</v>
      </c>
      <c r="L71746">
        <v>23</v>
      </c>
    </row>
    <row r="71747" spans="1:12" x14ac:dyDescent="0.3">
      <c r="A71747">
        <v>218232</v>
      </c>
      <c r="B71747" s="2">
        <v>44373.990478964399</v>
      </c>
      <c r="C71747">
        <v>58770</v>
      </c>
      <c r="D71747">
        <v>130026</v>
      </c>
      <c r="I71747" s="59">
        <v>116031</v>
      </c>
      <c r="J71747" s="57" t="s">
        <v>81</v>
      </c>
      <c r="K71747" s="58" t="str">
        <f t="shared" ref="K71747:K71810" si="1121">IF(OR(J71747="суббота",J71747="воскресенье"),"выходные","будни")</f>
        <v>будни</v>
      </c>
      <c r="L71747">
        <v>23</v>
      </c>
    </row>
    <row r="71748" spans="1:12" x14ac:dyDescent="0.3">
      <c r="A71748">
        <v>218236</v>
      </c>
      <c r="B71748" s="2">
        <v>44373.992919705801</v>
      </c>
      <c r="C71748">
        <v>289267</v>
      </c>
      <c r="D71748">
        <v>250679</v>
      </c>
      <c r="I71748" s="59">
        <v>116032</v>
      </c>
      <c r="J71748" s="57" t="s">
        <v>78</v>
      </c>
      <c r="K71748" s="58" t="str">
        <f t="shared" si="1121"/>
        <v>выходные</v>
      </c>
      <c r="L71748">
        <v>23</v>
      </c>
    </row>
    <row r="71749" spans="1:12" x14ac:dyDescent="0.3">
      <c r="A71749">
        <v>218241</v>
      </c>
      <c r="B71749" s="2">
        <v>44373.993346964933</v>
      </c>
      <c r="C71749">
        <v>316924</v>
      </c>
      <c r="D71749">
        <v>363218</v>
      </c>
      <c r="I71749" s="59">
        <v>116033</v>
      </c>
      <c r="J71749" s="57" t="s">
        <v>82</v>
      </c>
      <c r="K71749" s="58" t="str">
        <f t="shared" si="1121"/>
        <v>выходные</v>
      </c>
      <c r="L71749">
        <v>23</v>
      </c>
    </row>
    <row r="71750" spans="1:12" x14ac:dyDescent="0.3">
      <c r="A71750">
        <v>218242</v>
      </c>
      <c r="B71750" s="2">
        <v>44373.995333333332</v>
      </c>
      <c r="C71750">
        <v>117409</v>
      </c>
      <c r="D71750">
        <v>148630</v>
      </c>
      <c r="I71750" s="59">
        <v>116034</v>
      </c>
      <c r="J71750" s="57" t="s">
        <v>83</v>
      </c>
      <c r="K71750" s="58" t="str">
        <f t="shared" si="1121"/>
        <v>будни</v>
      </c>
      <c r="L71750">
        <v>23</v>
      </c>
    </row>
    <row r="71751" spans="1:12" x14ac:dyDescent="0.3">
      <c r="A71751">
        <v>218247</v>
      </c>
      <c r="B71751" s="2">
        <v>44373.995737864083</v>
      </c>
      <c r="C71751">
        <v>41957</v>
      </c>
      <c r="D71751">
        <v>388328</v>
      </c>
      <c r="I71751" s="59">
        <v>116035</v>
      </c>
      <c r="J71751" s="57" t="s">
        <v>84</v>
      </c>
      <c r="K71751" s="58" t="str">
        <f t="shared" si="1121"/>
        <v>будни</v>
      </c>
      <c r="L71751">
        <v>23</v>
      </c>
    </row>
    <row r="71752" spans="1:12" x14ac:dyDescent="0.3">
      <c r="A71752">
        <v>218249</v>
      </c>
      <c r="B71752" s="2">
        <v>44373.997355987056</v>
      </c>
      <c r="C71752">
        <v>107819</v>
      </c>
      <c r="D71752">
        <v>158978</v>
      </c>
      <c r="I71752" s="59">
        <v>116036</v>
      </c>
      <c r="J71752" s="57" t="s">
        <v>79</v>
      </c>
      <c r="K71752" s="58" t="str">
        <f t="shared" si="1121"/>
        <v>будни</v>
      </c>
      <c r="L71752">
        <v>23</v>
      </c>
    </row>
    <row r="71753" spans="1:12" x14ac:dyDescent="0.3">
      <c r="A71753">
        <v>218254</v>
      </c>
      <c r="B71753" s="2">
        <v>44373.997355987056</v>
      </c>
      <c r="C71753">
        <v>258682</v>
      </c>
      <c r="D71753">
        <v>288567</v>
      </c>
      <c r="I71753" s="59">
        <v>116037</v>
      </c>
      <c r="J71753" s="57" t="s">
        <v>80</v>
      </c>
      <c r="K71753" s="58" t="str">
        <f t="shared" si="1121"/>
        <v>будни</v>
      </c>
      <c r="L71753">
        <v>23</v>
      </c>
    </row>
    <row r="71754" spans="1:12" x14ac:dyDescent="0.3">
      <c r="A71754">
        <v>218257</v>
      </c>
      <c r="B71754" s="2">
        <v>44373.998</v>
      </c>
      <c r="C71754">
        <v>317133</v>
      </c>
      <c r="D71754">
        <v>154256</v>
      </c>
      <c r="I71754" s="59">
        <v>116038</v>
      </c>
      <c r="J71754" s="57" t="s">
        <v>81</v>
      </c>
      <c r="K71754" s="58" t="str">
        <f t="shared" si="1121"/>
        <v>будни</v>
      </c>
      <c r="L71754">
        <v>23</v>
      </c>
    </row>
    <row r="71755" spans="1:12" x14ac:dyDescent="0.3">
      <c r="A71755">
        <v>218260</v>
      </c>
      <c r="B71755" s="2">
        <v>44373.999481185339</v>
      </c>
      <c r="C71755">
        <v>33872</v>
      </c>
      <c r="D71755">
        <v>470762</v>
      </c>
      <c r="I71755" s="59">
        <v>116039</v>
      </c>
      <c r="J71755" s="57" t="s">
        <v>78</v>
      </c>
      <c r="K71755" s="58" t="str">
        <f t="shared" si="1121"/>
        <v>выходные</v>
      </c>
      <c r="L71755">
        <v>23</v>
      </c>
    </row>
    <row r="71756" spans="1:12" x14ac:dyDescent="0.3">
      <c r="A71756">
        <v>218263</v>
      </c>
      <c r="B71756" s="2">
        <v>44374.000457777642</v>
      </c>
      <c r="C71756">
        <v>192095</v>
      </c>
      <c r="D71756">
        <v>401945</v>
      </c>
      <c r="I71756" s="59">
        <v>116040</v>
      </c>
      <c r="J71756" s="57" t="s">
        <v>82</v>
      </c>
      <c r="K71756" s="58" t="str">
        <f t="shared" si="1121"/>
        <v>выходные</v>
      </c>
      <c r="L71756">
        <v>0</v>
      </c>
    </row>
    <row r="71757" spans="1:12" x14ac:dyDescent="0.3">
      <c r="A71757">
        <v>218268</v>
      </c>
      <c r="B71757" s="2">
        <v>44374.001464888453</v>
      </c>
      <c r="C71757">
        <v>313218</v>
      </c>
      <c r="D71757">
        <v>466414</v>
      </c>
      <c r="I71757" s="59">
        <v>116041</v>
      </c>
      <c r="J71757" s="57" t="s">
        <v>83</v>
      </c>
      <c r="K71757" s="58" t="str">
        <f t="shared" si="1121"/>
        <v>будни</v>
      </c>
      <c r="L71757">
        <v>0</v>
      </c>
    </row>
    <row r="71758" spans="1:12" x14ac:dyDescent="0.3">
      <c r="A71758">
        <v>218273</v>
      </c>
      <c r="B71758" s="2">
        <v>44374.003828478963</v>
      </c>
      <c r="C71758">
        <v>161698</v>
      </c>
      <c r="D71758">
        <v>96200</v>
      </c>
      <c r="I71758" s="59">
        <v>116042</v>
      </c>
      <c r="J71758" s="57" t="s">
        <v>84</v>
      </c>
      <c r="K71758" s="58" t="str">
        <f t="shared" si="1121"/>
        <v>будни</v>
      </c>
      <c r="L71758">
        <v>0</v>
      </c>
    </row>
    <row r="71759" spans="1:12" x14ac:dyDescent="0.3">
      <c r="A71759">
        <v>218275</v>
      </c>
      <c r="B71759" s="2">
        <v>44374.005829035312</v>
      </c>
      <c r="C71759">
        <v>165193</v>
      </c>
      <c r="D71759">
        <v>411922</v>
      </c>
      <c r="I71759" s="59">
        <v>116043</v>
      </c>
      <c r="J71759" s="57" t="s">
        <v>79</v>
      </c>
      <c r="K71759" s="58" t="str">
        <f t="shared" si="1121"/>
        <v>будни</v>
      </c>
      <c r="L71759">
        <v>0</v>
      </c>
    </row>
    <row r="71760" spans="1:12" x14ac:dyDescent="0.3">
      <c r="A71760">
        <v>218278</v>
      </c>
      <c r="B71760" s="2">
        <v>44374.005851132686</v>
      </c>
      <c r="C71760">
        <v>290829</v>
      </c>
      <c r="D71760">
        <v>347393</v>
      </c>
      <c r="I71760" s="59">
        <v>116044</v>
      </c>
      <c r="J71760" s="57" t="s">
        <v>80</v>
      </c>
      <c r="K71760" s="58" t="str">
        <f t="shared" si="1121"/>
        <v>будни</v>
      </c>
      <c r="L71760">
        <v>0</v>
      </c>
    </row>
    <row r="71761" spans="1:12" x14ac:dyDescent="0.3">
      <c r="A71761">
        <v>218282</v>
      </c>
      <c r="B71761" s="2">
        <v>44374.009896440126</v>
      </c>
      <c r="C71761">
        <v>171728</v>
      </c>
      <c r="D71761">
        <v>153893</v>
      </c>
      <c r="I71761" s="59">
        <v>116045</v>
      </c>
      <c r="J71761" s="57" t="s">
        <v>81</v>
      </c>
      <c r="K71761" s="58" t="str">
        <f t="shared" si="1121"/>
        <v>будни</v>
      </c>
      <c r="L71761">
        <v>0</v>
      </c>
    </row>
    <row r="71762" spans="1:12" x14ac:dyDescent="0.3">
      <c r="A71762">
        <v>218287</v>
      </c>
      <c r="B71762" s="2">
        <v>44374.010300970876</v>
      </c>
      <c r="C71762">
        <v>304333</v>
      </c>
      <c r="D71762">
        <v>65828</v>
      </c>
      <c r="I71762" s="59">
        <v>116046</v>
      </c>
      <c r="J71762" s="57" t="s">
        <v>78</v>
      </c>
      <c r="K71762" s="58" t="str">
        <f t="shared" si="1121"/>
        <v>выходные</v>
      </c>
      <c r="L71762">
        <v>0</v>
      </c>
    </row>
    <row r="71763" spans="1:12" x14ac:dyDescent="0.3">
      <c r="A71763">
        <v>218289</v>
      </c>
      <c r="B71763" s="2">
        <v>44374.010528885767</v>
      </c>
      <c r="C71763">
        <v>81495</v>
      </c>
      <c r="D71763">
        <v>472712</v>
      </c>
      <c r="I71763" s="59">
        <v>116047</v>
      </c>
      <c r="J71763" s="57" t="s">
        <v>82</v>
      </c>
      <c r="K71763" s="58" t="str">
        <f t="shared" si="1121"/>
        <v>выходные</v>
      </c>
      <c r="L71763">
        <v>0</v>
      </c>
    </row>
    <row r="71764" spans="1:12" x14ac:dyDescent="0.3">
      <c r="A71764">
        <v>218294</v>
      </c>
      <c r="B71764" s="2">
        <v>44374.010666666662</v>
      </c>
      <c r="C71764">
        <v>92747</v>
      </c>
      <c r="D71764">
        <v>397435</v>
      </c>
      <c r="I71764" s="59">
        <v>116048</v>
      </c>
      <c r="J71764" s="57" t="s">
        <v>83</v>
      </c>
      <c r="K71764" s="58" t="str">
        <f t="shared" si="1121"/>
        <v>будни</v>
      </c>
      <c r="L71764">
        <v>0</v>
      </c>
    </row>
    <row r="71765" spans="1:12" x14ac:dyDescent="0.3">
      <c r="A71765">
        <v>218296</v>
      </c>
      <c r="B71765" s="2">
        <v>44374.010999999999</v>
      </c>
      <c r="C71765">
        <v>231284</v>
      </c>
      <c r="D71765">
        <v>191893</v>
      </c>
      <c r="I71765" s="59">
        <v>116049</v>
      </c>
      <c r="J71765" s="57" t="s">
        <v>84</v>
      </c>
      <c r="K71765" s="58" t="str">
        <f t="shared" si="1121"/>
        <v>будни</v>
      </c>
      <c r="L71765">
        <v>0</v>
      </c>
    </row>
    <row r="71766" spans="1:12" x14ac:dyDescent="0.3">
      <c r="A71766">
        <v>218297</v>
      </c>
      <c r="B71766" s="2">
        <v>44374.012323624593</v>
      </c>
      <c r="C71766">
        <v>286741</v>
      </c>
      <c r="D71766">
        <v>123413</v>
      </c>
      <c r="I71766" s="59">
        <v>116050</v>
      </c>
      <c r="J71766" s="57" t="s">
        <v>79</v>
      </c>
      <c r="K71766" s="58" t="str">
        <f t="shared" si="1121"/>
        <v>будни</v>
      </c>
      <c r="L71766">
        <v>0</v>
      </c>
    </row>
    <row r="71767" spans="1:12" x14ac:dyDescent="0.3">
      <c r="A71767">
        <v>218298</v>
      </c>
      <c r="B71767" s="2">
        <v>44374.013132686079</v>
      </c>
      <c r="C71767">
        <v>129538</v>
      </c>
      <c r="D71767">
        <v>153893</v>
      </c>
      <c r="I71767" s="59">
        <v>116051</v>
      </c>
      <c r="J71767" s="57" t="s">
        <v>80</v>
      </c>
      <c r="K71767" s="58" t="str">
        <f t="shared" si="1121"/>
        <v>будни</v>
      </c>
      <c r="L71767">
        <v>0</v>
      </c>
    </row>
    <row r="71768" spans="1:12" x14ac:dyDescent="0.3">
      <c r="A71768">
        <v>218300</v>
      </c>
      <c r="B71768" s="2">
        <v>44374.013275551624</v>
      </c>
      <c r="C71768">
        <v>135269</v>
      </c>
      <c r="D71768">
        <v>4572</v>
      </c>
      <c r="I71768" s="59">
        <v>116052</v>
      </c>
      <c r="J71768" s="57" t="s">
        <v>81</v>
      </c>
      <c r="K71768" s="58" t="str">
        <f t="shared" si="1121"/>
        <v>будни</v>
      </c>
      <c r="L71768">
        <v>0</v>
      </c>
    </row>
    <row r="71769" spans="1:12" x14ac:dyDescent="0.3">
      <c r="A71769">
        <v>218302</v>
      </c>
      <c r="B71769" s="2">
        <v>44374.01353721683</v>
      </c>
      <c r="C71769">
        <v>46903</v>
      </c>
      <c r="D71769">
        <v>80748</v>
      </c>
      <c r="I71769" s="59">
        <v>116053</v>
      </c>
      <c r="J71769" s="57" t="s">
        <v>78</v>
      </c>
      <c r="K71769" s="58" t="str">
        <f t="shared" si="1121"/>
        <v>выходные</v>
      </c>
      <c r="L71769">
        <v>0</v>
      </c>
    </row>
    <row r="71770" spans="1:12" x14ac:dyDescent="0.3">
      <c r="A71770">
        <v>218304</v>
      </c>
      <c r="B71770" s="2">
        <v>44374.014999999999</v>
      </c>
      <c r="C71770">
        <v>28041</v>
      </c>
      <c r="D71770">
        <v>320620</v>
      </c>
      <c r="I71770" s="59">
        <v>116054</v>
      </c>
      <c r="J71770" s="57" t="s">
        <v>82</v>
      </c>
      <c r="K71770" s="58" t="str">
        <f t="shared" si="1121"/>
        <v>выходные</v>
      </c>
      <c r="L71770">
        <v>0</v>
      </c>
    </row>
    <row r="71771" spans="1:12" x14ac:dyDescent="0.3">
      <c r="A71771">
        <v>218309</v>
      </c>
      <c r="B71771" s="2">
        <v>44374.015333333336</v>
      </c>
      <c r="C71771">
        <v>44479</v>
      </c>
      <c r="D71771">
        <v>84374</v>
      </c>
      <c r="I71771" s="59">
        <v>116055</v>
      </c>
      <c r="J71771" s="57" t="s">
        <v>83</v>
      </c>
      <c r="K71771" s="58" t="str">
        <f t="shared" si="1121"/>
        <v>будни</v>
      </c>
      <c r="L71771">
        <v>0</v>
      </c>
    </row>
    <row r="71772" spans="1:12" x14ac:dyDescent="0.3">
      <c r="A71772">
        <v>218313</v>
      </c>
      <c r="B71772" s="2">
        <v>44374.016632587663</v>
      </c>
      <c r="C71772">
        <v>339223</v>
      </c>
      <c r="D71772">
        <v>103067</v>
      </c>
      <c r="I71772" s="59">
        <v>116056</v>
      </c>
      <c r="J71772" s="57" t="s">
        <v>84</v>
      </c>
      <c r="K71772" s="58" t="str">
        <f t="shared" si="1121"/>
        <v>будни</v>
      </c>
      <c r="L71772">
        <v>0</v>
      </c>
    </row>
    <row r="71773" spans="1:12" x14ac:dyDescent="0.3">
      <c r="A71773">
        <v>218316</v>
      </c>
      <c r="B71773" s="2">
        <v>44374.019623401597</v>
      </c>
      <c r="C71773">
        <v>156310</v>
      </c>
      <c r="D71773">
        <v>120557</v>
      </c>
      <c r="I71773" s="59">
        <v>116057</v>
      </c>
      <c r="J71773" s="57" t="s">
        <v>79</v>
      </c>
      <c r="K71773" s="58" t="str">
        <f t="shared" si="1121"/>
        <v>будни</v>
      </c>
      <c r="L71773">
        <v>0</v>
      </c>
    </row>
    <row r="71774" spans="1:12" x14ac:dyDescent="0.3">
      <c r="A71774">
        <v>218318</v>
      </c>
      <c r="B71774" s="2">
        <v>44374.020264290295</v>
      </c>
      <c r="C71774">
        <v>250798</v>
      </c>
      <c r="D71774">
        <v>214668</v>
      </c>
      <c r="I71774" s="59">
        <v>116058</v>
      </c>
      <c r="J71774" s="57" t="s">
        <v>80</v>
      </c>
      <c r="K71774" s="58" t="str">
        <f t="shared" si="1121"/>
        <v>будни</v>
      </c>
      <c r="L71774">
        <v>0</v>
      </c>
    </row>
    <row r="71775" spans="1:12" x14ac:dyDescent="0.3">
      <c r="A71775">
        <v>218321</v>
      </c>
      <c r="B71775" s="2">
        <v>44374.020666666664</v>
      </c>
      <c r="C71775">
        <v>183736</v>
      </c>
      <c r="D71775">
        <v>106813</v>
      </c>
      <c r="I71775" s="59">
        <v>116059</v>
      </c>
      <c r="J71775" s="57" t="s">
        <v>81</v>
      </c>
      <c r="K71775" s="58" t="str">
        <f t="shared" si="1121"/>
        <v>будни</v>
      </c>
      <c r="L71775">
        <v>0</v>
      </c>
    </row>
    <row r="71776" spans="1:12" x14ac:dyDescent="0.3">
      <c r="A71776">
        <v>218324</v>
      </c>
      <c r="B71776" s="2">
        <v>44374.021627831709</v>
      </c>
      <c r="C71776">
        <v>96431</v>
      </c>
      <c r="D71776">
        <v>347008</v>
      </c>
      <c r="I71776" s="59">
        <v>116060</v>
      </c>
      <c r="J71776" s="57" t="s">
        <v>78</v>
      </c>
      <c r="K71776" s="58" t="str">
        <f t="shared" si="1121"/>
        <v>выходные</v>
      </c>
      <c r="L71776">
        <v>0</v>
      </c>
    </row>
    <row r="71777" spans="1:12" x14ac:dyDescent="0.3">
      <c r="A71777">
        <v>218328</v>
      </c>
      <c r="B71777" s="2">
        <v>44374.023650485433</v>
      </c>
      <c r="C71777">
        <v>135840</v>
      </c>
      <c r="D71777">
        <v>252370</v>
      </c>
      <c r="I71777" s="59">
        <v>116061</v>
      </c>
      <c r="J71777" s="57" t="s">
        <v>82</v>
      </c>
      <c r="K71777" s="58" t="str">
        <f t="shared" si="1121"/>
        <v>выходные</v>
      </c>
      <c r="L71777">
        <v>0</v>
      </c>
    </row>
    <row r="71778" spans="1:12" x14ac:dyDescent="0.3">
      <c r="A71778">
        <v>218331</v>
      </c>
      <c r="B71778" s="2">
        <v>44374.024333333335</v>
      </c>
      <c r="C71778">
        <v>19243</v>
      </c>
      <c r="D71778">
        <v>241927</v>
      </c>
      <c r="I71778" s="59">
        <v>116062</v>
      </c>
      <c r="J71778" s="57" t="s">
        <v>83</v>
      </c>
      <c r="K71778" s="58" t="str">
        <f t="shared" si="1121"/>
        <v>будни</v>
      </c>
      <c r="L71778">
        <v>0</v>
      </c>
    </row>
    <row r="71779" spans="1:12" x14ac:dyDescent="0.3">
      <c r="A71779">
        <v>218332</v>
      </c>
      <c r="B71779" s="2">
        <v>44374.024459546927</v>
      </c>
      <c r="C71779">
        <v>264941</v>
      </c>
      <c r="D71779">
        <v>153893</v>
      </c>
      <c r="I71779" s="59">
        <v>116063</v>
      </c>
      <c r="J71779" s="57" t="s">
        <v>84</v>
      </c>
      <c r="K71779" s="58" t="str">
        <f t="shared" si="1121"/>
        <v>будни</v>
      </c>
      <c r="L71779">
        <v>0</v>
      </c>
    </row>
    <row r="71780" spans="1:12" x14ac:dyDescent="0.3">
      <c r="A71780">
        <v>218334</v>
      </c>
      <c r="B71780" s="2">
        <v>44374.024781029693</v>
      </c>
      <c r="C71780">
        <v>22517</v>
      </c>
      <c r="D71780">
        <v>50669</v>
      </c>
      <c r="I71780" s="59">
        <v>116064</v>
      </c>
      <c r="J71780" s="57" t="s">
        <v>79</v>
      </c>
      <c r="K71780" s="58" t="str">
        <f t="shared" si="1121"/>
        <v>будни</v>
      </c>
      <c r="L71780">
        <v>0</v>
      </c>
    </row>
    <row r="71781" spans="1:12" x14ac:dyDescent="0.3">
      <c r="A71781">
        <v>218337</v>
      </c>
      <c r="B71781" s="2">
        <v>44374.025116733297</v>
      </c>
      <c r="C71781">
        <v>136099</v>
      </c>
      <c r="D71781">
        <v>411922</v>
      </c>
      <c r="I71781" s="59">
        <v>116065</v>
      </c>
      <c r="J71781" s="57" t="s">
        <v>80</v>
      </c>
      <c r="K71781" s="58" t="str">
        <f t="shared" si="1121"/>
        <v>будни</v>
      </c>
      <c r="L71781">
        <v>0</v>
      </c>
    </row>
    <row r="71782" spans="1:12" x14ac:dyDescent="0.3">
      <c r="A71782">
        <v>218342</v>
      </c>
      <c r="B71782" s="2">
        <v>44374.025391399882</v>
      </c>
      <c r="C71782">
        <v>13599</v>
      </c>
      <c r="D71782">
        <v>231782</v>
      </c>
      <c r="I71782" s="59">
        <v>116066</v>
      </c>
      <c r="J71782" s="57" t="s">
        <v>81</v>
      </c>
      <c r="K71782" s="58" t="str">
        <f t="shared" si="1121"/>
        <v>будни</v>
      </c>
      <c r="L71782">
        <v>0</v>
      </c>
    </row>
    <row r="71783" spans="1:12" x14ac:dyDescent="0.3">
      <c r="A71783">
        <v>218345</v>
      </c>
      <c r="B71783" s="2">
        <v>44374.025391399882</v>
      </c>
      <c r="C71783">
        <v>66809</v>
      </c>
      <c r="D71783">
        <v>231227</v>
      </c>
      <c r="I71783" s="59">
        <v>116067</v>
      </c>
      <c r="J71783" s="57" t="s">
        <v>78</v>
      </c>
      <c r="K71783" s="58" t="str">
        <f t="shared" si="1121"/>
        <v>выходные</v>
      </c>
      <c r="L71783">
        <v>0</v>
      </c>
    </row>
    <row r="71784" spans="1:12" x14ac:dyDescent="0.3">
      <c r="A71784">
        <v>218346</v>
      </c>
      <c r="B71784" s="2">
        <v>44374.027375103004</v>
      </c>
      <c r="C71784">
        <v>258840</v>
      </c>
      <c r="D71784">
        <v>351192</v>
      </c>
      <c r="I71784" s="59">
        <v>116068</v>
      </c>
      <c r="J71784" s="57" t="s">
        <v>82</v>
      </c>
      <c r="K71784" s="58" t="str">
        <f t="shared" si="1121"/>
        <v>выходные</v>
      </c>
      <c r="L71784">
        <v>0</v>
      </c>
    </row>
    <row r="71785" spans="1:12" x14ac:dyDescent="0.3">
      <c r="A71785">
        <v>218348</v>
      </c>
      <c r="B71785" s="2">
        <v>44374.02810032363</v>
      </c>
      <c r="C71785">
        <v>64753</v>
      </c>
      <c r="D71785">
        <v>330333</v>
      </c>
      <c r="I71785" s="59">
        <v>116069</v>
      </c>
      <c r="J71785" s="57" t="s">
        <v>83</v>
      </c>
      <c r="K71785" s="58" t="str">
        <f t="shared" si="1121"/>
        <v>будни</v>
      </c>
      <c r="L71785">
        <v>0</v>
      </c>
    </row>
    <row r="71786" spans="1:12" x14ac:dyDescent="0.3">
      <c r="A71786">
        <v>218351</v>
      </c>
      <c r="B71786" s="2">
        <v>44374.029297769099</v>
      </c>
      <c r="C71786">
        <v>99158</v>
      </c>
      <c r="D71786">
        <v>133619</v>
      </c>
      <c r="I71786" s="59">
        <v>116070</v>
      </c>
      <c r="J71786" s="57" t="s">
        <v>84</v>
      </c>
      <c r="K71786" s="58" t="str">
        <f t="shared" si="1121"/>
        <v>будни</v>
      </c>
      <c r="L71786">
        <v>0</v>
      </c>
    </row>
    <row r="71787" spans="1:12" x14ac:dyDescent="0.3">
      <c r="A71787">
        <v>218356</v>
      </c>
      <c r="B71787" s="2">
        <v>44374.030610065005</v>
      </c>
      <c r="C71787">
        <v>155435</v>
      </c>
      <c r="D71787">
        <v>472712</v>
      </c>
      <c r="I71787" s="59">
        <v>116071</v>
      </c>
      <c r="J71787" s="57" t="s">
        <v>79</v>
      </c>
      <c r="K71787" s="58" t="str">
        <f t="shared" si="1121"/>
        <v>будни</v>
      </c>
      <c r="L71787">
        <v>0</v>
      </c>
    </row>
    <row r="71788" spans="1:12" x14ac:dyDescent="0.3">
      <c r="A71788">
        <v>218357</v>
      </c>
      <c r="B71788" s="2">
        <v>44374.031336569577</v>
      </c>
      <c r="C71788">
        <v>60227</v>
      </c>
      <c r="D71788">
        <v>301748</v>
      </c>
      <c r="I71788" s="59">
        <v>116072</v>
      </c>
      <c r="J71788" s="57" t="s">
        <v>80</v>
      </c>
      <c r="K71788" s="58" t="str">
        <f t="shared" si="1121"/>
        <v>будни</v>
      </c>
      <c r="L71788">
        <v>0</v>
      </c>
    </row>
    <row r="71789" spans="1:12" x14ac:dyDescent="0.3">
      <c r="A71789">
        <v>218362</v>
      </c>
      <c r="B71789" s="2">
        <v>44374.03198339793</v>
      </c>
      <c r="C71789">
        <v>209529</v>
      </c>
      <c r="D71789">
        <v>43842</v>
      </c>
      <c r="I71789" s="59">
        <v>116073</v>
      </c>
      <c r="J71789" s="57" t="s">
        <v>81</v>
      </c>
      <c r="K71789" s="58" t="str">
        <f t="shared" si="1121"/>
        <v>будни</v>
      </c>
      <c r="L71789">
        <v>0</v>
      </c>
    </row>
    <row r="71790" spans="1:12" x14ac:dyDescent="0.3">
      <c r="A71790">
        <v>218365</v>
      </c>
      <c r="B71790" s="2">
        <v>44374.032135990477</v>
      </c>
      <c r="C71790">
        <v>110042</v>
      </c>
      <c r="D71790">
        <v>5151</v>
      </c>
      <c r="I71790" s="59">
        <v>116074</v>
      </c>
      <c r="J71790" s="57" t="s">
        <v>78</v>
      </c>
      <c r="K71790" s="58" t="str">
        <f t="shared" si="1121"/>
        <v>выходные</v>
      </c>
      <c r="L71790">
        <v>0</v>
      </c>
    </row>
    <row r="71791" spans="1:12" x14ac:dyDescent="0.3">
      <c r="A71791">
        <v>218368</v>
      </c>
      <c r="B71791" s="2">
        <v>44374.032349620044</v>
      </c>
      <c r="C71791">
        <v>90689</v>
      </c>
      <c r="D71791">
        <v>415715</v>
      </c>
      <c r="I71791" s="59">
        <v>116075</v>
      </c>
      <c r="J71791" s="57" t="s">
        <v>82</v>
      </c>
      <c r="K71791" s="58" t="str">
        <f t="shared" si="1121"/>
        <v>выходные</v>
      </c>
      <c r="L71791">
        <v>0</v>
      </c>
    </row>
    <row r="71792" spans="1:12" x14ac:dyDescent="0.3">
      <c r="A71792">
        <v>218372</v>
      </c>
      <c r="B71792" s="2">
        <v>44374.032550161806</v>
      </c>
      <c r="C71792">
        <v>276575</v>
      </c>
      <c r="D71792">
        <v>60239</v>
      </c>
      <c r="I71792" s="59">
        <v>116076</v>
      </c>
      <c r="J71792" s="57" t="s">
        <v>83</v>
      </c>
      <c r="K71792" s="58" t="str">
        <f t="shared" si="1121"/>
        <v>будни</v>
      </c>
      <c r="L71792">
        <v>0</v>
      </c>
    </row>
    <row r="71793" spans="1:12" x14ac:dyDescent="0.3">
      <c r="A71793">
        <v>218374</v>
      </c>
      <c r="B71793" s="2">
        <v>44374.032550161806</v>
      </c>
      <c r="C71793">
        <v>326286</v>
      </c>
      <c r="D71793">
        <v>129366</v>
      </c>
      <c r="I71793" s="59">
        <v>116077</v>
      </c>
      <c r="J71793" s="57" t="s">
        <v>84</v>
      </c>
      <c r="K71793" s="58" t="str">
        <f t="shared" si="1121"/>
        <v>будни</v>
      </c>
      <c r="L71793">
        <v>0</v>
      </c>
    </row>
    <row r="71794" spans="1:12" x14ac:dyDescent="0.3">
      <c r="A71794">
        <v>218377</v>
      </c>
      <c r="B71794" s="2">
        <v>44374.032776879176</v>
      </c>
      <c r="C71794">
        <v>69686</v>
      </c>
      <c r="D71794">
        <v>230507</v>
      </c>
      <c r="I71794" s="59">
        <v>116078</v>
      </c>
      <c r="J71794" s="57" t="s">
        <v>79</v>
      </c>
      <c r="K71794" s="58" t="str">
        <f t="shared" si="1121"/>
        <v>будни</v>
      </c>
      <c r="L71794">
        <v>0</v>
      </c>
    </row>
    <row r="71795" spans="1:12" x14ac:dyDescent="0.3">
      <c r="A71795">
        <v>218382</v>
      </c>
      <c r="B71795" s="2">
        <v>44374.032898953214</v>
      </c>
      <c r="C71795">
        <v>255242</v>
      </c>
      <c r="D71795">
        <v>312886</v>
      </c>
      <c r="I71795" s="59">
        <v>116079</v>
      </c>
      <c r="J71795" s="57" t="s">
        <v>80</v>
      </c>
      <c r="K71795" s="58" t="str">
        <f t="shared" si="1121"/>
        <v>будни</v>
      </c>
      <c r="L71795">
        <v>0</v>
      </c>
    </row>
    <row r="71796" spans="1:12" x14ac:dyDescent="0.3">
      <c r="A71796">
        <v>218383</v>
      </c>
      <c r="B71796" s="2">
        <v>44374.033763754051</v>
      </c>
      <c r="C71796">
        <v>181202</v>
      </c>
      <c r="D71796">
        <v>154256</v>
      </c>
      <c r="I71796" s="59">
        <v>116080</v>
      </c>
      <c r="J71796" s="57" t="s">
        <v>81</v>
      </c>
      <c r="K71796" s="58" t="str">
        <f t="shared" si="1121"/>
        <v>будни</v>
      </c>
      <c r="L71796">
        <v>0</v>
      </c>
    </row>
    <row r="71797" spans="1:12" x14ac:dyDescent="0.3">
      <c r="A71797">
        <v>218387</v>
      </c>
      <c r="B71797" s="2">
        <v>44374.034669026762</v>
      </c>
      <c r="C71797">
        <v>95328</v>
      </c>
      <c r="D71797">
        <v>259597</v>
      </c>
      <c r="I71797" s="59">
        <v>116081</v>
      </c>
      <c r="J71797" s="57" t="s">
        <v>78</v>
      </c>
      <c r="K71797" s="58" t="str">
        <f t="shared" si="1121"/>
        <v>выходные</v>
      </c>
      <c r="L71797">
        <v>0</v>
      </c>
    </row>
    <row r="71798" spans="1:12" x14ac:dyDescent="0.3">
      <c r="A71798">
        <v>218392</v>
      </c>
      <c r="B71798" s="2">
        <v>44374.034882656328</v>
      </c>
      <c r="C71798">
        <v>190229</v>
      </c>
      <c r="D71798">
        <v>180863</v>
      </c>
      <c r="I71798" s="59">
        <v>116082</v>
      </c>
      <c r="J71798" s="57" t="s">
        <v>82</v>
      </c>
      <c r="K71798" s="58" t="str">
        <f t="shared" si="1121"/>
        <v>выходные</v>
      </c>
      <c r="L71798">
        <v>0</v>
      </c>
    </row>
    <row r="71799" spans="1:12" x14ac:dyDescent="0.3">
      <c r="A71799">
        <v>218396</v>
      </c>
      <c r="B71799" s="2">
        <v>44374.034974211856</v>
      </c>
      <c r="C71799">
        <v>116531</v>
      </c>
      <c r="D71799">
        <v>411922</v>
      </c>
      <c r="I71799" s="59">
        <v>116083</v>
      </c>
      <c r="J71799" s="57" t="s">
        <v>83</v>
      </c>
      <c r="K71799" s="58" t="str">
        <f t="shared" si="1121"/>
        <v>будни</v>
      </c>
      <c r="L71799">
        <v>0</v>
      </c>
    </row>
    <row r="71800" spans="1:12" x14ac:dyDescent="0.3">
      <c r="A71800">
        <v>218399</v>
      </c>
      <c r="B71800" s="2">
        <v>44374.035000000003</v>
      </c>
      <c r="C71800">
        <v>181731</v>
      </c>
      <c r="D71800">
        <v>207809</v>
      </c>
      <c r="I71800" s="59">
        <v>116084</v>
      </c>
      <c r="J71800" s="57" t="s">
        <v>84</v>
      </c>
      <c r="K71800" s="58" t="str">
        <f t="shared" si="1121"/>
        <v>будни</v>
      </c>
      <c r="L71800">
        <v>0</v>
      </c>
    </row>
    <row r="71801" spans="1:12" x14ac:dyDescent="0.3">
      <c r="A71801">
        <v>218404</v>
      </c>
      <c r="B71801" s="2">
        <v>44374.037404530747</v>
      </c>
      <c r="C71801">
        <v>279071</v>
      </c>
      <c r="D71801">
        <v>146665</v>
      </c>
      <c r="I71801" s="59">
        <v>116085</v>
      </c>
      <c r="J71801" s="57" t="s">
        <v>79</v>
      </c>
      <c r="K71801" s="58" t="str">
        <f t="shared" si="1121"/>
        <v>будни</v>
      </c>
      <c r="L71801">
        <v>0</v>
      </c>
    </row>
    <row r="71802" spans="1:12" x14ac:dyDescent="0.3">
      <c r="A71802">
        <v>218409</v>
      </c>
      <c r="B71802" s="2">
        <v>44374.038087099827</v>
      </c>
      <c r="C71802">
        <v>311841</v>
      </c>
      <c r="D71802">
        <v>347393</v>
      </c>
      <c r="I71802" s="59">
        <v>116086</v>
      </c>
      <c r="J71802" s="57" t="s">
        <v>80</v>
      </c>
      <c r="K71802" s="58" t="str">
        <f t="shared" si="1121"/>
        <v>будни</v>
      </c>
      <c r="L71802">
        <v>0</v>
      </c>
    </row>
    <row r="71803" spans="1:12" x14ac:dyDescent="0.3">
      <c r="A71803">
        <v>218414</v>
      </c>
      <c r="B71803" s="2">
        <v>44374.038666951506</v>
      </c>
      <c r="C71803">
        <v>121001</v>
      </c>
      <c r="D71803">
        <v>182841</v>
      </c>
      <c r="I71803" s="59">
        <v>116087</v>
      </c>
      <c r="J71803" s="57" t="s">
        <v>81</v>
      </c>
      <c r="K71803" s="58" t="str">
        <f t="shared" si="1121"/>
        <v>будни</v>
      </c>
      <c r="L71803">
        <v>0</v>
      </c>
    </row>
    <row r="71804" spans="1:12" x14ac:dyDescent="0.3">
      <c r="A71804">
        <v>218417</v>
      </c>
      <c r="B71804" s="2">
        <v>44374.039427184463</v>
      </c>
      <c r="C71804">
        <v>89960</v>
      </c>
      <c r="D71804">
        <v>379466</v>
      </c>
      <c r="I71804" s="59">
        <v>116088</v>
      </c>
      <c r="J71804" s="57" t="s">
        <v>78</v>
      </c>
      <c r="K71804" s="58" t="str">
        <f t="shared" si="1121"/>
        <v>выходные</v>
      </c>
      <c r="L71804">
        <v>0</v>
      </c>
    </row>
    <row r="71805" spans="1:12" x14ac:dyDescent="0.3">
      <c r="A71805">
        <v>218418</v>
      </c>
      <c r="B71805" s="2">
        <v>44374.040070802941</v>
      </c>
      <c r="C71805">
        <v>317430</v>
      </c>
      <c r="D71805">
        <v>347393</v>
      </c>
      <c r="I71805" s="59">
        <v>116089</v>
      </c>
      <c r="J71805" s="57" t="s">
        <v>82</v>
      </c>
      <c r="K71805" s="58" t="str">
        <f t="shared" si="1121"/>
        <v>выходные</v>
      </c>
      <c r="L71805">
        <v>0</v>
      </c>
    </row>
    <row r="71806" spans="1:12" x14ac:dyDescent="0.3">
      <c r="A71806">
        <v>218421</v>
      </c>
      <c r="B71806" s="2">
        <v>44374.041666666664</v>
      </c>
      <c r="C71806">
        <v>217701</v>
      </c>
      <c r="D71806">
        <v>227775</v>
      </c>
      <c r="I71806" s="59">
        <v>116090</v>
      </c>
      <c r="J71806" s="57" t="s">
        <v>83</v>
      </c>
      <c r="K71806" s="58" t="str">
        <f t="shared" si="1121"/>
        <v>будни</v>
      </c>
      <c r="L71806">
        <v>1</v>
      </c>
    </row>
    <row r="71807" spans="1:12" x14ac:dyDescent="0.3">
      <c r="A71807">
        <v>218424</v>
      </c>
      <c r="B71807" s="2">
        <v>44374.042939542829</v>
      </c>
      <c r="C71807">
        <v>334062</v>
      </c>
      <c r="D71807">
        <v>154256</v>
      </c>
      <c r="I71807" s="59">
        <v>116091</v>
      </c>
      <c r="J71807" s="57" t="s">
        <v>84</v>
      </c>
      <c r="K71807" s="58" t="str">
        <f t="shared" si="1121"/>
        <v>будни</v>
      </c>
      <c r="L71807">
        <v>1</v>
      </c>
    </row>
    <row r="71808" spans="1:12" x14ac:dyDescent="0.3">
      <c r="A71808">
        <v>218428</v>
      </c>
      <c r="B71808" s="2">
        <v>44374.046723838008</v>
      </c>
      <c r="C71808">
        <v>250871</v>
      </c>
      <c r="D71808">
        <v>347008</v>
      </c>
      <c r="I71808" s="59">
        <v>116092</v>
      </c>
      <c r="J71808" s="57" t="s">
        <v>79</v>
      </c>
      <c r="K71808" s="58" t="str">
        <f t="shared" si="1121"/>
        <v>будни</v>
      </c>
      <c r="L71808">
        <v>1</v>
      </c>
    </row>
    <row r="71809" spans="1:12" x14ac:dyDescent="0.3">
      <c r="A71809">
        <v>218431</v>
      </c>
      <c r="B71809" s="2">
        <v>44374.046906949065</v>
      </c>
      <c r="C71809">
        <v>347184</v>
      </c>
      <c r="D71809">
        <v>258219</v>
      </c>
      <c r="I71809" s="59">
        <v>116093</v>
      </c>
      <c r="J71809" s="57" t="s">
        <v>80</v>
      </c>
      <c r="K71809" s="58" t="str">
        <f t="shared" si="1121"/>
        <v>будни</v>
      </c>
      <c r="L71809">
        <v>1</v>
      </c>
    </row>
    <row r="71810" spans="1:12" x14ac:dyDescent="0.3">
      <c r="A71810">
        <v>218433</v>
      </c>
      <c r="B71810" s="2">
        <v>44374.04879909665</v>
      </c>
      <c r="C71810">
        <v>166301</v>
      </c>
      <c r="D71810">
        <v>63666</v>
      </c>
      <c r="I71810" s="59">
        <v>116094</v>
      </c>
      <c r="J71810" s="57" t="s">
        <v>81</v>
      </c>
      <c r="K71810" s="58" t="str">
        <f t="shared" si="1121"/>
        <v>будни</v>
      </c>
      <c r="L71810">
        <v>1</v>
      </c>
    </row>
    <row r="71811" spans="1:12" x14ac:dyDescent="0.3">
      <c r="A71811">
        <v>218438</v>
      </c>
      <c r="B71811" s="2">
        <v>44374.051118503376</v>
      </c>
      <c r="C71811">
        <v>4639</v>
      </c>
      <c r="D71811">
        <v>347393</v>
      </c>
      <c r="I71811" s="59">
        <v>116095</v>
      </c>
      <c r="J71811" s="57" t="s">
        <v>78</v>
      </c>
      <c r="K71811" s="58" t="str">
        <f t="shared" ref="K71811:K71874" si="1122">IF(OR(J71811="суббота",J71811="воскресенье"),"выходные","будни")</f>
        <v>выходные</v>
      </c>
      <c r="L71811">
        <v>1</v>
      </c>
    </row>
    <row r="71812" spans="1:12" x14ac:dyDescent="0.3">
      <c r="A71812">
        <v>218441</v>
      </c>
      <c r="B71812" s="2">
        <v>44374.052278206735</v>
      </c>
      <c r="C71812">
        <v>116736</v>
      </c>
      <c r="D71812">
        <v>182191</v>
      </c>
      <c r="I71812" s="59">
        <v>116096</v>
      </c>
      <c r="J71812" s="57" t="s">
        <v>82</v>
      </c>
      <c r="K71812" s="58" t="str">
        <f t="shared" si="1122"/>
        <v>выходные</v>
      </c>
      <c r="L71812">
        <v>1</v>
      </c>
    </row>
    <row r="71813" spans="1:12" x14ac:dyDescent="0.3">
      <c r="A71813">
        <v>218443</v>
      </c>
      <c r="B71813" s="2">
        <v>44374.053585760521</v>
      </c>
      <c r="C71813">
        <v>330083</v>
      </c>
      <c r="D71813">
        <v>158978</v>
      </c>
      <c r="I71813" s="59">
        <v>116097</v>
      </c>
      <c r="J71813" s="57" t="s">
        <v>83</v>
      </c>
      <c r="K71813" s="58" t="str">
        <f t="shared" si="1122"/>
        <v>будни</v>
      </c>
      <c r="L71813">
        <v>1</v>
      </c>
    </row>
    <row r="71814" spans="1:12" x14ac:dyDescent="0.3">
      <c r="A71814">
        <v>218444</v>
      </c>
      <c r="B71814" s="2">
        <v>44374.054963835566</v>
      </c>
      <c r="C71814">
        <v>99586</v>
      </c>
      <c r="D71814">
        <v>158978</v>
      </c>
      <c r="I71814" s="59">
        <v>116098</v>
      </c>
      <c r="J71814" s="57" t="s">
        <v>84</v>
      </c>
      <c r="K71814" s="58" t="str">
        <f t="shared" si="1122"/>
        <v>будни</v>
      </c>
      <c r="L71814">
        <v>1</v>
      </c>
    </row>
    <row r="71815" spans="1:12" x14ac:dyDescent="0.3">
      <c r="A71815">
        <v>218447</v>
      </c>
      <c r="B71815" s="2">
        <v>44374.055608414237</v>
      </c>
      <c r="C71815">
        <v>342278</v>
      </c>
      <c r="D71815">
        <v>250679</v>
      </c>
      <c r="I71815" s="59">
        <v>116099</v>
      </c>
      <c r="J71815" s="57" t="s">
        <v>79</v>
      </c>
      <c r="K71815" s="58" t="str">
        <f t="shared" si="1122"/>
        <v>будни</v>
      </c>
      <c r="L71815">
        <v>1</v>
      </c>
    </row>
    <row r="71816" spans="1:12" x14ac:dyDescent="0.3">
      <c r="A71816">
        <v>218448</v>
      </c>
      <c r="B71816" s="2">
        <v>44374.057039094208</v>
      </c>
      <c r="C71816">
        <v>337803</v>
      </c>
      <c r="D71816">
        <v>21760</v>
      </c>
      <c r="I71816" s="59">
        <v>116100</v>
      </c>
      <c r="J71816" s="57" t="s">
        <v>80</v>
      </c>
      <c r="K71816" s="58" t="str">
        <f t="shared" si="1122"/>
        <v>будни</v>
      </c>
      <c r="L71816">
        <v>1</v>
      </c>
    </row>
    <row r="71817" spans="1:12" x14ac:dyDescent="0.3">
      <c r="A71817">
        <v>218453</v>
      </c>
      <c r="B71817" s="2">
        <v>44374.057226537218</v>
      </c>
      <c r="C71817">
        <v>35331</v>
      </c>
      <c r="D71817">
        <v>250679</v>
      </c>
      <c r="I71817" s="59">
        <v>116101</v>
      </c>
      <c r="J71817" s="57" t="s">
        <v>81</v>
      </c>
      <c r="K71817" s="58" t="str">
        <f t="shared" si="1122"/>
        <v>будни</v>
      </c>
      <c r="L71817">
        <v>1</v>
      </c>
    </row>
    <row r="71818" spans="1:12" x14ac:dyDescent="0.3">
      <c r="A71818">
        <v>218457</v>
      </c>
      <c r="B71818" s="2">
        <v>44374.058320871605</v>
      </c>
      <c r="C71818">
        <v>15853</v>
      </c>
      <c r="D71818">
        <v>380527</v>
      </c>
      <c r="I71818" s="59">
        <v>116102</v>
      </c>
      <c r="J71818" s="57" t="s">
        <v>78</v>
      </c>
      <c r="K71818" s="58" t="str">
        <f t="shared" si="1122"/>
        <v>выходные</v>
      </c>
      <c r="L71818">
        <v>1</v>
      </c>
    </row>
    <row r="71819" spans="1:12" x14ac:dyDescent="0.3">
      <c r="A71819">
        <v>218459</v>
      </c>
      <c r="B71819" s="2">
        <v>44374.058333333334</v>
      </c>
      <c r="C71819">
        <v>229962</v>
      </c>
      <c r="D71819">
        <v>43842</v>
      </c>
      <c r="I71819" s="59">
        <v>116103</v>
      </c>
      <c r="J71819" s="57" t="s">
        <v>82</v>
      </c>
      <c r="K71819" s="58" t="str">
        <f t="shared" si="1122"/>
        <v>выходные</v>
      </c>
      <c r="L71819">
        <v>1</v>
      </c>
    </row>
    <row r="71820" spans="1:12" x14ac:dyDescent="0.3">
      <c r="A71820">
        <v>218461</v>
      </c>
      <c r="B71820" s="2">
        <v>44374.060058252428</v>
      </c>
      <c r="C71820">
        <v>189854</v>
      </c>
      <c r="D71820">
        <v>472712</v>
      </c>
      <c r="I71820" s="59">
        <v>116104</v>
      </c>
      <c r="J71820" s="57" t="s">
        <v>83</v>
      </c>
      <c r="K71820" s="58" t="str">
        <f t="shared" si="1122"/>
        <v>будни</v>
      </c>
      <c r="L71820">
        <v>1</v>
      </c>
    </row>
    <row r="71821" spans="1:12" x14ac:dyDescent="0.3">
      <c r="A71821">
        <v>218464</v>
      </c>
      <c r="B71821" s="2">
        <v>44374.062080906151</v>
      </c>
      <c r="C71821">
        <v>16065</v>
      </c>
      <c r="D71821">
        <v>143750</v>
      </c>
      <c r="I71821" s="59">
        <v>116105</v>
      </c>
      <c r="J71821" s="57" t="s">
        <v>84</v>
      </c>
      <c r="K71821" s="58" t="str">
        <f t="shared" si="1122"/>
        <v>будни</v>
      </c>
      <c r="L71821">
        <v>1</v>
      </c>
    </row>
    <row r="71822" spans="1:12" x14ac:dyDescent="0.3">
      <c r="A71822">
        <v>218465</v>
      </c>
      <c r="B71822" s="2">
        <v>44374.062080906151</v>
      </c>
      <c r="C71822">
        <v>87270</v>
      </c>
      <c r="D71822">
        <v>325758</v>
      </c>
      <c r="I71822" s="59">
        <v>116106</v>
      </c>
      <c r="J71822" s="57" t="s">
        <v>79</v>
      </c>
      <c r="K71822" s="58" t="str">
        <f t="shared" si="1122"/>
        <v>будни</v>
      </c>
      <c r="L71822">
        <v>1</v>
      </c>
    </row>
    <row r="71823" spans="1:12" x14ac:dyDescent="0.3">
      <c r="A71823">
        <v>218468</v>
      </c>
      <c r="B71823" s="2">
        <v>44374.062080906151</v>
      </c>
      <c r="C71823">
        <v>284388</v>
      </c>
      <c r="D71823">
        <v>379939</v>
      </c>
      <c r="I71823" s="59">
        <v>116107</v>
      </c>
      <c r="J71823" s="57" t="s">
        <v>80</v>
      </c>
      <c r="K71823" s="58" t="str">
        <f t="shared" si="1122"/>
        <v>будни</v>
      </c>
      <c r="L71823">
        <v>1</v>
      </c>
    </row>
    <row r="71824" spans="1:12" x14ac:dyDescent="0.3">
      <c r="A71824">
        <v>218471</v>
      </c>
      <c r="B71824" s="2">
        <v>44374.062333333335</v>
      </c>
      <c r="C71824">
        <v>329706</v>
      </c>
      <c r="D71824">
        <v>154256</v>
      </c>
      <c r="I71824" s="59">
        <v>116108</v>
      </c>
      <c r="J71824" s="57" t="s">
        <v>81</v>
      </c>
      <c r="K71824" s="58" t="str">
        <f t="shared" si="1122"/>
        <v>будни</v>
      </c>
      <c r="L71824">
        <v>1</v>
      </c>
    </row>
    <row r="71825" spans="1:12" x14ac:dyDescent="0.3">
      <c r="A71825">
        <v>218474</v>
      </c>
      <c r="B71825" s="2">
        <v>44374.062532425916</v>
      </c>
      <c r="C71825">
        <v>135558</v>
      </c>
      <c r="D71825">
        <v>230507</v>
      </c>
      <c r="I71825" s="59">
        <v>116109</v>
      </c>
      <c r="J71825" s="57" t="s">
        <v>78</v>
      </c>
      <c r="K71825" s="58" t="str">
        <f t="shared" si="1122"/>
        <v>выходные</v>
      </c>
      <c r="L71825">
        <v>1</v>
      </c>
    </row>
    <row r="71826" spans="1:12" x14ac:dyDescent="0.3">
      <c r="A71826">
        <v>218478</v>
      </c>
      <c r="B71826" s="2">
        <v>44374.062666666665</v>
      </c>
      <c r="C71826">
        <v>160255</v>
      </c>
      <c r="D71826">
        <v>148255</v>
      </c>
      <c r="I71826" s="59">
        <v>116110</v>
      </c>
      <c r="J71826" s="57" t="s">
        <v>82</v>
      </c>
      <c r="K71826" s="58" t="str">
        <f t="shared" si="1122"/>
        <v>выходные</v>
      </c>
      <c r="L71826">
        <v>1</v>
      </c>
    </row>
    <row r="71827" spans="1:12" x14ac:dyDescent="0.3">
      <c r="A71827">
        <v>218479</v>
      </c>
      <c r="B71827" s="2">
        <v>44374.065317152104</v>
      </c>
      <c r="C71827">
        <v>78217</v>
      </c>
      <c r="D71827">
        <v>411922</v>
      </c>
      <c r="I71827" s="59">
        <v>116111</v>
      </c>
      <c r="J71827" s="57" t="s">
        <v>83</v>
      </c>
      <c r="K71827" s="58" t="str">
        <f t="shared" si="1122"/>
        <v>будни</v>
      </c>
      <c r="L71827">
        <v>1</v>
      </c>
    </row>
    <row r="71828" spans="1:12" x14ac:dyDescent="0.3">
      <c r="A71828">
        <v>218483</v>
      </c>
      <c r="B71828" s="2">
        <v>44374.066164128541</v>
      </c>
      <c r="C71828">
        <v>170085</v>
      </c>
      <c r="D71828">
        <v>433247</v>
      </c>
      <c r="I71828" s="59">
        <v>116112</v>
      </c>
      <c r="J71828" s="57" t="s">
        <v>84</v>
      </c>
      <c r="K71828" s="58" t="str">
        <f t="shared" si="1122"/>
        <v>будни</v>
      </c>
      <c r="L71828">
        <v>1</v>
      </c>
    </row>
    <row r="71829" spans="1:12" x14ac:dyDescent="0.3">
      <c r="A71829">
        <v>218487</v>
      </c>
      <c r="B71829" s="2">
        <v>44374.067873165077</v>
      </c>
      <c r="C71829">
        <v>304087</v>
      </c>
      <c r="D71829">
        <v>76735</v>
      </c>
      <c r="I71829" s="59">
        <v>116113</v>
      </c>
      <c r="J71829" s="57" t="s">
        <v>79</v>
      </c>
      <c r="K71829" s="58" t="str">
        <f t="shared" si="1122"/>
        <v>будни</v>
      </c>
      <c r="L71829">
        <v>1</v>
      </c>
    </row>
    <row r="71830" spans="1:12" x14ac:dyDescent="0.3">
      <c r="A71830">
        <v>218488</v>
      </c>
      <c r="B71830" s="2">
        <v>44374.069582201606</v>
      </c>
      <c r="C71830">
        <v>71751</v>
      </c>
      <c r="D71830">
        <v>112334</v>
      </c>
      <c r="I71830" s="59">
        <v>116114</v>
      </c>
      <c r="J71830" s="57" t="s">
        <v>80</v>
      </c>
      <c r="K71830" s="58" t="str">
        <f t="shared" si="1122"/>
        <v>будни</v>
      </c>
      <c r="L71830">
        <v>1</v>
      </c>
    </row>
    <row r="71831" spans="1:12" x14ac:dyDescent="0.3">
      <c r="A71831">
        <v>218493</v>
      </c>
      <c r="B71831" s="2">
        <v>44374.070162053285</v>
      </c>
      <c r="C71831">
        <v>63404</v>
      </c>
      <c r="D71831">
        <v>258219</v>
      </c>
      <c r="I71831" s="59">
        <v>116115</v>
      </c>
      <c r="J71831" s="57" t="s">
        <v>81</v>
      </c>
      <c r="K71831" s="58" t="str">
        <f t="shared" si="1122"/>
        <v>будни</v>
      </c>
      <c r="L71831">
        <v>1</v>
      </c>
    </row>
    <row r="71832" spans="1:12" x14ac:dyDescent="0.3">
      <c r="A71832">
        <v>218497</v>
      </c>
      <c r="B71832" s="2">
        <v>44374.070171521038</v>
      </c>
      <c r="C71832">
        <v>243970</v>
      </c>
      <c r="D71832">
        <v>473327</v>
      </c>
      <c r="I71832" s="59">
        <v>116116</v>
      </c>
      <c r="J71832" s="57" t="s">
        <v>78</v>
      </c>
      <c r="K71832" s="58" t="str">
        <f t="shared" si="1122"/>
        <v>выходные</v>
      </c>
      <c r="L71832">
        <v>1</v>
      </c>
    </row>
    <row r="71833" spans="1:12" x14ac:dyDescent="0.3">
      <c r="A71833">
        <v>218499</v>
      </c>
      <c r="B71833" s="2">
        <v>44374.071260719626</v>
      </c>
      <c r="C71833">
        <v>58463</v>
      </c>
      <c r="D71833">
        <v>155428</v>
      </c>
      <c r="I71833" s="59">
        <v>116117</v>
      </c>
      <c r="J71833" s="57" t="s">
        <v>82</v>
      </c>
      <c r="K71833" s="58" t="str">
        <f t="shared" si="1122"/>
        <v>выходные</v>
      </c>
      <c r="L71833">
        <v>1</v>
      </c>
    </row>
    <row r="71834" spans="1:12" x14ac:dyDescent="0.3">
      <c r="A71834">
        <v>218501</v>
      </c>
      <c r="B71834" s="2">
        <v>44374.071385113268</v>
      </c>
      <c r="C71834">
        <v>146372</v>
      </c>
      <c r="D71834">
        <v>227775</v>
      </c>
      <c r="I71834" s="59">
        <v>116118</v>
      </c>
      <c r="J71834" s="57" t="s">
        <v>83</v>
      </c>
      <c r="K71834" s="58" t="str">
        <f t="shared" si="1122"/>
        <v>будни</v>
      </c>
      <c r="L71834">
        <v>1</v>
      </c>
    </row>
    <row r="71835" spans="1:12" x14ac:dyDescent="0.3">
      <c r="A71835">
        <v>218503</v>
      </c>
      <c r="B71835" s="2">
        <v>44374.073000274664</v>
      </c>
      <c r="C71835">
        <v>165073</v>
      </c>
      <c r="D71835">
        <v>177852</v>
      </c>
      <c r="I71835" s="59">
        <v>116119</v>
      </c>
      <c r="J71835" s="57" t="s">
        <v>84</v>
      </c>
      <c r="K71835" s="58" t="str">
        <f t="shared" si="1122"/>
        <v>будни</v>
      </c>
      <c r="L71835">
        <v>1</v>
      </c>
    </row>
    <row r="71836" spans="1:12" x14ac:dyDescent="0.3">
      <c r="A71836">
        <v>218505</v>
      </c>
      <c r="B71836" s="2">
        <v>44374.073003236241</v>
      </c>
      <c r="C71836">
        <v>51194</v>
      </c>
      <c r="D71836">
        <v>347393</v>
      </c>
      <c r="I71836" s="59">
        <v>116120</v>
      </c>
      <c r="J71836" s="57" t="s">
        <v>79</v>
      </c>
      <c r="K71836" s="58" t="str">
        <f t="shared" si="1122"/>
        <v>будни</v>
      </c>
      <c r="L71836">
        <v>1</v>
      </c>
    </row>
    <row r="71837" spans="1:12" x14ac:dyDescent="0.3">
      <c r="A71837">
        <v>218506</v>
      </c>
      <c r="B71837" s="2">
        <v>44374.073976866966</v>
      </c>
      <c r="C71837">
        <v>160416</v>
      </c>
      <c r="D71837">
        <v>156678</v>
      </c>
      <c r="I71837" s="59">
        <v>116121</v>
      </c>
      <c r="J71837" s="57" t="s">
        <v>80</v>
      </c>
      <c r="K71837" s="58" t="str">
        <f t="shared" si="1122"/>
        <v>будни</v>
      </c>
      <c r="L71837">
        <v>1</v>
      </c>
    </row>
    <row r="71838" spans="1:12" x14ac:dyDescent="0.3">
      <c r="A71838">
        <v>218509</v>
      </c>
      <c r="B71838" s="2">
        <v>44374.074333333338</v>
      </c>
      <c r="C71838">
        <v>3419</v>
      </c>
      <c r="D71838">
        <v>264283</v>
      </c>
      <c r="I71838" s="59">
        <v>116122</v>
      </c>
      <c r="J71838" s="57" t="s">
        <v>81</v>
      </c>
      <c r="K71838" s="58" t="str">
        <f t="shared" si="1122"/>
        <v>будни</v>
      </c>
      <c r="L71838">
        <v>1</v>
      </c>
    </row>
    <row r="71839" spans="1:12" x14ac:dyDescent="0.3">
      <c r="A71839">
        <v>218513</v>
      </c>
      <c r="B71839" s="2">
        <v>44374.074770348219</v>
      </c>
      <c r="C71839">
        <v>43091</v>
      </c>
      <c r="D71839">
        <v>411922</v>
      </c>
      <c r="I71839" s="59">
        <v>116123</v>
      </c>
      <c r="J71839" s="57" t="s">
        <v>78</v>
      </c>
      <c r="K71839" s="58" t="str">
        <f t="shared" si="1122"/>
        <v>выходные</v>
      </c>
      <c r="L71839">
        <v>1</v>
      </c>
    </row>
    <row r="71840" spans="1:12" x14ac:dyDescent="0.3">
      <c r="A71840">
        <v>218515</v>
      </c>
      <c r="B71840" s="2">
        <v>44374.074999999997</v>
      </c>
      <c r="C71840">
        <v>218761</v>
      </c>
      <c r="D71840">
        <v>189009</v>
      </c>
      <c r="I71840" s="59">
        <v>116124</v>
      </c>
      <c r="J71840" s="57" t="s">
        <v>82</v>
      </c>
      <c r="K71840" s="58" t="str">
        <f t="shared" si="1122"/>
        <v>выходные</v>
      </c>
      <c r="L71840">
        <v>1</v>
      </c>
    </row>
    <row r="71841" spans="1:12" x14ac:dyDescent="0.3">
      <c r="A71841">
        <v>218517</v>
      </c>
      <c r="B71841" s="2">
        <v>44374.075025889964</v>
      </c>
      <c r="C71841">
        <v>211950</v>
      </c>
      <c r="D71841">
        <v>394819</v>
      </c>
      <c r="I71841" s="59">
        <v>116125</v>
      </c>
      <c r="J71841" s="57" t="s">
        <v>83</v>
      </c>
      <c r="K71841" s="58" t="str">
        <f t="shared" si="1122"/>
        <v>будни</v>
      </c>
      <c r="L71841">
        <v>1</v>
      </c>
    </row>
    <row r="71842" spans="1:12" x14ac:dyDescent="0.3">
      <c r="A71842">
        <v>218521</v>
      </c>
      <c r="B71842" s="2">
        <v>44374.075380718408</v>
      </c>
      <c r="C71842">
        <v>82280</v>
      </c>
      <c r="D71842">
        <v>82901</v>
      </c>
      <c r="I71842" s="59">
        <v>116126</v>
      </c>
      <c r="J71842" s="57" t="s">
        <v>84</v>
      </c>
      <c r="K71842" s="58" t="str">
        <f t="shared" si="1122"/>
        <v>будни</v>
      </c>
      <c r="L71842">
        <v>1</v>
      </c>
    </row>
    <row r="71843" spans="1:12" x14ac:dyDescent="0.3">
      <c r="A71843">
        <v>218523</v>
      </c>
      <c r="B71843" s="2">
        <v>44374.076644012945</v>
      </c>
      <c r="C71843">
        <v>198891</v>
      </c>
      <c r="D71843">
        <v>219447</v>
      </c>
      <c r="I71843" s="59">
        <v>116127</v>
      </c>
      <c r="J71843" s="57" t="s">
        <v>79</v>
      </c>
      <c r="K71843" s="58" t="str">
        <f t="shared" si="1122"/>
        <v>будни</v>
      </c>
      <c r="L71843">
        <v>1</v>
      </c>
    </row>
    <row r="71844" spans="1:12" x14ac:dyDescent="0.3">
      <c r="A71844">
        <v>218528</v>
      </c>
      <c r="B71844" s="2">
        <v>44374.077425458541</v>
      </c>
      <c r="C71844">
        <v>85281</v>
      </c>
      <c r="D71844">
        <v>158978</v>
      </c>
      <c r="I71844" s="59">
        <v>116128</v>
      </c>
      <c r="J71844" s="57" t="s">
        <v>80</v>
      </c>
      <c r="K71844" s="58" t="str">
        <f t="shared" si="1122"/>
        <v>будни</v>
      </c>
      <c r="L71844">
        <v>1</v>
      </c>
    </row>
    <row r="71845" spans="1:12" x14ac:dyDescent="0.3">
      <c r="A71845">
        <v>218530</v>
      </c>
      <c r="B71845" s="2">
        <v>44374.07751701407</v>
      </c>
      <c r="C71845">
        <v>330846</v>
      </c>
      <c r="D71845">
        <v>118549</v>
      </c>
      <c r="I71845" s="59">
        <v>116129</v>
      </c>
      <c r="J71845" s="57" t="s">
        <v>81</v>
      </c>
      <c r="K71845" s="58" t="str">
        <f t="shared" si="1122"/>
        <v>будни</v>
      </c>
      <c r="L71845">
        <v>1</v>
      </c>
    </row>
    <row r="71846" spans="1:12" x14ac:dyDescent="0.3">
      <c r="A71846">
        <v>218533</v>
      </c>
      <c r="B71846" s="2">
        <v>44374.077669606617</v>
      </c>
      <c r="C71846">
        <v>27832</v>
      </c>
      <c r="D71846">
        <v>362198</v>
      </c>
      <c r="I71846" s="59">
        <v>116130</v>
      </c>
      <c r="J71846" s="57" t="s">
        <v>78</v>
      </c>
      <c r="K71846" s="58" t="str">
        <f t="shared" si="1122"/>
        <v>выходные</v>
      </c>
      <c r="L71846">
        <v>1</v>
      </c>
    </row>
    <row r="71847" spans="1:12" x14ac:dyDescent="0.3">
      <c r="A71847">
        <v>218535</v>
      </c>
      <c r="B71847" s="2">
        <v>44374.078262135925</v>
      </c>
      <c r="C71847">
        <v>198677</v>
      </c>
      <c r="D71847">
        <v>272330</v>
      </c>
      <c r="I71847" s="59">
        <v>116131</v>
      </c>
      <c r="J71847" s="57" t="s">
        <v>82</v>
      </c>
      <c r="K71847" s="58" t="str">
        <f t="shared" si="1122"/>
        <v>выходные</v>
      </c>
      <c r="L71847">
        <v>1</v>
      </c>
    </row>
    <row r="71848" spans="1:12" x14ac:dyDescent="0.3">
      <c r="A71848">
        <v>218538</v>
      </c>
      <c r="B71848" s="2">
        <v>44374.078666666661</v>
      </c>
      <c r="C71848">
        <v>152322</v>
      </c>
      <c r="D71848">
        <v>250679</v>
      </c>
      <c r="I71848" s="59">
        <v>116132</v>
      </c>
      <c r="J71848" s="57" t="s">
        <v>83</v>
      </c>
      <c r="K71848" s="58" t="str">
        <f t="shared" si="1122"/>
        <v>будни</v>
      </c>
      <c r="L71848">
        <v>1</v>
      </c>
    </row>
    <row r="71849" spans="1:12" x14ac:dyDescent="0.3">
      <c r="A71849">
        <v>218540</v>
      </c>
      <c r="B71849" s="2">
        <v>44374.080284789641</v>
      </c>
      <c r="C71849">
        <v>19938</v>
      </c>
      <c r="D71849">
        <v>118549</v>
      </c>
      <c r="I71849" s="59">
        <v>116133</v>
      </c>
      <c r="J71849" s="57" t="s">
        <v>84</v>
      </c>
      <c r="K71849" s="58" t="str">
        <f t="shared" si="1122"/>
        <v>будни</v>
      </c>
      <c r="L71849">
        <v>1</v>
      </c>
    </row>
    <row r="71850" spans="1:12" x14ac:dyDescent="0.3">
      <c r="A71850">
        <v>218545</v>
      </c>
      <c r="B71850" s="2">
        <v>44374.080333333339</v>
      </c>
      <c r="C71850">
        <v>339061</v>
      </c>
      <c r="D71850">
        <v>472712</v>
      </c>
      <c r="I71850" s="59">
        <v>116134</v>
      </c>
      <c r="J71850" s="57" t="s">
        <v>79</v>
      </c>
      <c r="K71850" s="58" t="str">
        <f t="shared" si="1122"/>
        <v>будни</v>
      </c>
      <c r="L71850">
        <v>1</v>
      </c>
    </row>
    <row r="71851" spans="1:12" x14ac:dyDescent="0.3">
      <c r="A71851">
        <v>218549</v>
      </c>
      <c r="B71851" s="2">
        <v>44374.081333333335</v>
      </c>
      <c r="C71851">
        <v>176128</v>
      </c>
      <c r="D71851">
        <v>324893</v>
      </c>
      <c r="I71851" s="59">
        <v>116135</v>
      </c>
      <c r="J71851" s="57" t="s">
        <v>80</v>
      </c>
      <c r="K71851" s="58" t="str">
        <f t="shared" si="1122"/>
        <v>будни</v>
      </c>
      <c r="L71851">
        <v>1</v>
      </c>
    </row>
    <row r="71852" spans="1:12" x14ac:dyDescent="0.3">
      <c r="A71852">
        <v>218550</v>
      </c>
      <c r="B71852" s="2">
        <v>44374.082125309003</v>
      </c>
      <c r="C71852">
        <v>283278</v>
      </c>
      <c r="D71852">
        <v>158978</v>
      </c>
      <c r="I71852" s="59">
        <v>116136</v>
      </c>
      <c r="J71852" s="57" t="s">
        <v>81</v>
      </c>
      <c r="K71852" s="58" t="str">
        <f t="shared" si="1122"/>
        <v>будни</v>
      </c>
      <c r="L71852">
        <v>1</v>
      </c>
    </row>
    <row r="71853" spans="1:12" x14ac:dyDescent="0.3">
      <c r="A71853">
        <v>218555</v>
      </c>
      <c r="B71853" s="2">
        <v>44374.08230842006</v>
      </c>
      <c r="C71853">
        <v>41122</v>
      </c>
      <c r="D71853">
        <v>351192</v>
      </c>
      <c r="I71853" s="59">
        <v>116137</v>
      </c>
      <c r="J71853" s="57" t="s">
        <v>78</v>
      </c>
      <c r="K71853" s="58" t="str">
        <f t="shared" si="1122"/>
        <v>выходные</v>
      </c>
      <c r="L71853">
        <v>1</v>
      </c>
    </row>
    <row r="71854" spans="1:12" x14ac:dyDescent="0.3">
      <c r="A71854">
        <v>218556</v>
      </c>
      <c r="B71854" s="2">
        <v>44374.082711974108</v>
      </c>
      <c r="C71854">
        <v>331258</v>
      </c>
      <c r="D71854">
        <v>258251</v>
      </c>
      <c r="I71854" s="59">
        <v>116138</v>
      </c>
      <c r="J71854" s="57" t="s">
        <v>82</v>
      </c>
      <c r="K71854" s="58" t="str">
        <f t="shared" si="1122"/>
        <v>выходные</v>
      </c>
      <c r="L71854">
        <v>1</v>
      </c>
    </row>
    <row r="71855" spans="1:12" x14ac:dyDescent="0.3">
      <c r="A71855">
        <v>218561</v>
      </c>
      <c r="B71855" s="2">
        <v>44374.083285012362</v>
      </c>
      <c r="C71855">
        <v>51045</v>
      </c>
      <c r="D71855">
        <v>258219</v>
      </c>
      <c r="I71855" s="59">
        <v>116139</v>
      </c>
      <c r="J71855" s="57" t="s">
        <v>83</v>
      </c>
      <c r="K71855" s="58" t="str">
        <f t="shared" si="1122"/>
        <v>будни</v>
      </c>
      <c r="L71855">
        <v>1</v>
      </c>
    </row>
    <row r="71856" spans="1:12" x14ac:dyDescent="0.3">
      <c r="A71856">
        <v>218565</v>
      </c>
      <c r="B71856" s="2">
        <v>44374.083376567891</v>
      </c>
      <c r="C71856">
        <v>306844</v>
      </c>
      <c r="D71856">
        <v>41396</v>
      </c>
      <c r="I71856" s="59">
        <v>116140</v>
      </c>
      <c r="J71856" s="57" t="s">
        <v>84</v>
      </c>
      <c r="K71856" s="58" t="str">
        <f t="shared" si="1122"/>
        <v>будни</v>
      </c>
      <c r="L71856">
        <v>2</v>
      </c>
    </row>
    <row r="71857" spans="1:12" x14ac:dyDescent="0.3">
      <c r="A71857">
        <v>218570</v>
      </c>
      <c r="B71857" s="2">
        <v>44374.084330097088</v>
      </c>
      <c r="C71857">
        <v>291453</v>
      </c>
      <c r="D71857">
        <v>241927</v>
      </c>
      <c r="I71857" s="59">
        <v>116141</v>
      </c>
      <c r="J71857" s="57" t="s">
        <v>79</v>
      </c>
      <c r="K71857" s="58" t="str">
        <f t="shared" si="1122"/>
        <v>будни</v>
      </c>
      <c r="L71857">
        <v>2</v>
      </c>
    </row>
    <row r="71858" spans="1:12" x14ac:dyDescent="0.3">
      <c r="A71858">
        <v>218571</v>
      </c>
      <c r="B71858" s="2">
        <v>44374.085268715477</v>
      </c>
      <c r="C71858">
        <v>72076</v>
      </c>
      <c r="D71858">
        <v>13557</v>
      </c>
      <c r="I71858" s="59">
        <v>116142</v>
      </c>
      <c r="J71858" s="57" t="s">
        <v>80</v>
      </c>
      <c r="K71858" s="58" t="str">
        <f t="shared" si="1122"/>
        <v>будни</v>
      </c>
      <c r="L71858">
        <v>2</v>
      </c>
    </row>
    <row r="71859" spans="1:12" x14ac:dyDescent="0.3">
      <c r="A71859">
        <v>218574</v>
      </c>
      <c r="B71859" s="2">
        <v>44374.085333333336</v>
      </c>
      <c r="C71859">
        <v>239950</v>
      </c>
      <c r="D71859">
        <v>179410</v>
      </c>
      <c r="I71859" s="59">
        <v>116143</v>
      </c>
      <c r="J71859" s="57" t="s">
        <v>81</v>
      </c>
      <c r="K71859" s="58" t="str">
        <f t="shared" si="1122"/>
        <v>будни</v>
      </c>
      <c r="L71859">
        <v>2</v>
      </c>
    </row>
    <row r="71860" spans="1:12" x14ac:dyDescent="0.3">
      <c r="A71860">
        <v>218575</v>
      </c>
      <c r="B71860" s="2">
        <v>44374.085940122684</v>
      </c>
      <c r="C71860">
        <v>35132</v>
      </c>
      <c r="D71860">
        <v>21760</v>
      </c>
      <c r="I71860" s="59">
        <v>116144</v>
      </c>
      <c r="J71860" s="57" t="s">
        <v>78</v>
      </c>
      <c r="K71860" s="58" t="str">
        <f t="shared" si="1122"/>
        <v>выходные</v>
      </c>
      <c r="L71860">
        <v>2</v>
      </c>
    </row>
    <row r="71861" spans="1:12" x14ac:dyDescent="0.3">
      <c r="A71861">
        <v>218579</v>
      </c>
      <c r="B71861" s="2">
        <v>44374.088320566421</v>
      </c>
      <c r="C71861">
        <v>176643</v>
      </c>
      <c r="D71861">
        <v>250679</v>
      </c>
      <c r="I71861" s="59">
        <v>116145</v>
      </c>
      <c r="J71861" s="57" t="s">
        <v>82</v>
      </c>
      <c r="K71861" s="58" t="str">
        <f t="shared" si="1122"/>
        <v>выходные</v>
      </c>
      <c r="L71861">
        <v>2</v>
      </c>
    </row>
    <row r="71862" spans="1:12" x14ac:dyDescent="0.3">
      <c r="A71862">
        <v>218584</v>
      </c>
      <c r="B71862" s="2">
        <v>44374.089184466015</v>
      </c>
      <c r="C71862">
        <v>14216</v>
      </c>
      <c r="D71862">
        <v>66215</v>
      </c>
      <c r="I71862" s="59">
        <v>116146</v>
      </c>
      <c r="J71862" s="57" t="s">
        <v>83</v>
      </c>
      <c r="K71862" s="58" t="str">
        <f t="shared" si="1122"/>
        <v>будни</v>
      </c>
      <c r="L71862">
        <v>2</v>
      </c>
    </row>
    <row r="71863" spans="1:12" x14ac:dyDescent="0.3">
      <c r="A71863">
        <v>218589</v>
      </c>
      <c r="B71863" s="2">
        <v>44374.091891232034</v>
      </c>
      <c r="C71863">
        <v>232707</v>
      </c>
      <c r="D71863">
        <v>182648</v>
      </c>
      <c r="I71863" s="59">
        <v>116147</v>
      </c>
      <c r="J71863" s="57" t="s">
        <v>84</v>
      </c>
      <c r="K71863" s="58" t="str">
        <f t="shared" si="1122"/>
        <v>будни</v>
      </c>
      <c r="L71863">
        <v>2</v>
      </c>
    </row>
    <row r="71864" spans="1:12" x14ac:dyDescent="0.3">
      <c r="A71864">
        <v>218592</v>
      </c>
      <c r="B71864" s="2">
        <v>44374.092016181232</v>
      </c>
      <c r="C71864">
        <v>51605</v>
      </c>
      <c r="D71864">
        <v>89660</v>
      </c>
      <c r="I71864" s="59">
        <v>116148</v>
      </c>
      <c r="J71864" s="57" t="s">
        <v>79</v>
      </c>
      <c r="K71864" s="58" t="str">
        <f t="shared" si="1122"/>
        <v>будни</v>
      </c>
      <c r="L71864">
        <v>2</v>
      </c>
    </row>
    <row r="71865" spans="1:12" x14ac:dyDescent="0.3">
      <c r="A71865">
        <v>218596</v>
      </c>
      <c r="B71865" s="2">
        <v>44374.092420711975</v>
      </c>
      <c r="C71865">
        <v>50286</v>
      </c>
      <c r="D71865">
        <v>397</v>
      </c>
      <c r="I71865" s="59">
        <v>116149</v>
      </c>
      <c r="J71865" s="57" t="s">
        <v>80</v>
      </c>
      <c r="K71865" s="58" t="str">
        <f t="shared" si="1122"/>
        <v>будни</v>
      </c>
      <c r="L71865">
        <v>2</v>
      </c>
    </row>
    <row r="71866" spans="1:12" x14ac:dyDescent="0.3">
      <c r="A71866">
        <v>218599</v>
      </c>
      <c r="B71866" s="2">
        <v>44374.092532120732</v>
      </c>
      <c r="C71866">
        <v>290373</v>
      </c>
      <c r="D71866">
        <v>287577</v>
      </c>
      <c r="I71866" s="59">
        <v>116150</v>
      </c>
      <c r="J71866" s="57" t="s">
        <v>81</v>
      </c>
      <c r="K71866" s="58" t="str">
        <f t="shared" si="1122"/>
        <v>будни</v>
      </c>
      <c r="L71866">
        <v>2</v>
      </c>
    </row>
    <row r="71867" spans="1:12" x14ac:dyDescent="0.3">
      <c r="A71867">
        <v>218603</v>
      </c>
      <c r="B71867" s="2">
        <v>44374.092666666664</v>
      </c>
      <c r="C71867">
        <v>71492</v>
      </c>
      <c r="D71867">
        <v>320102</v>
      </c>
      <c r="I71867" s="59">
        <v>116151</v>
      </c>
      <c r="J71867" s="57" t="s">
        <v>78</v>
      </c>
      <c r="K71867" s="58" t="str">
        <f t="shared" si="1122"/>
        <v>выходные</v>
      </c>
      <c r="L71867">
        <v>2</v>
      </c>
    </row>
    <row r="71868" spans="1:12" x14ac:dyDescent="0.3">
      <c r="A71868">
        <v>218606</v>
      </c>
      <c r="B71868" s="2">
        <v>44374.094027527695</v>
      </c>
      <c r="C71868">
        <v>231030</v>
      </c>
      <c r="D71868">
        <v>411922</v>
      </c>
      <c r="I71868" s="59">
        <v>116152</v>
      </c>
      <c r="J71868" s="57" t="s">
        <v>82</v>
      </c>
      <c r="K71868" s="58" t="str">
        <f t="shared" si="1122"/>
        <v>выходные</v>
      </c>
      <c r="L71868">
        <v>2</v>
      </c>
    </row>
    <row r="71869" spans="1:12" x14ac:dyDescent="0.3">
      <c r="A71869">
        <v>218609</v>
      </c>
      <c r="B71869" s="2">
        <v>44374.094515823846</v>
      </c>
      <c r="C71869">
        <v>132570</v>
      </c>
      <c r="D71869">
        <v>268542</v>
      </c>
      <c r="I71869" s="59">
        <v>116153</v>
      </c>
      <c r="J71869" s="57" t="s">
        <v>83</v>
      </c>
      <c r="K71869" s="58" t="str">
        <f t="shared" si="1122"/>
        <v>будни</v>
      </c>
      <c r="L71869">
        <v>2</v>
      </c>
    </row>
    <row r="71870" spans="1:12" x14ac:dyDescent="0.3">
      <c r="A71870">
        <v>218612</v>
      </c>
      <c r="B71870" s="2">
        <v>44374.095000000001</v>
      </c>
      <c r="C71870">
        <v>227633</v>
      </c>
      <c r="D71870">
        <v>411922</v>
      </c>
      <c r="I71870" s="59">
        <v>116154</v>
      </c>
      <c r="J71870" s="57" t="s">
        <v>84</v>
      </c>
      <c r="K71870" s="58" t="str">
        <f t="shared" si="1122"/>
        <v>будни</v>
      </c>
      <c r="L71870">
        <v>2</v>
      </c>
    </row>
    <row r="71871" spans="1:12" x14ac:dyDescent="0.3">
      <c r="A71871">
        <v>218616</v>
      </c>
      <c r="B71871" s="2">
        <v>44374.096870550165</v>
      </c>
      <c r="C71871">
        <v>41033</v>
      </c>
      <c r="D71871">
        <v>470762</v>
      </c>
      <c r="I71871" s="59">
        <v>116155</v>
      </c>
      <c r="J71871" s="57" t="s">
        <v>79</v>
      </c>
      <c r="K71871" s="58" t="str">
        <f t="shared" si="1122"/>
        <v>будни</v>
      </c>
      <c r="L71871">
        <v>2</v>
      </c>
    </row>
    <row r="71872" spans="1:12" x14ac:dyDescent="0.3">
      <c r="A71872">
        <v>218618</v>
      </c>
      <c r="B71872" s="2">
        <v>44374.097262489697</v>
      </c>
      <c r="C71872">
        <v>210464</v>
      </c>
      <c r="D71872">
        <v>411922</v>
      </c>
      <c r="I71872" s="59">
        <v>116156</v>
      </c>
      <c r="J71872" s="57" t="s">
        <v>80</v>
      </c>
      <c r="K71872" s="58" t="str">
        <f t="shared" si="1122"/>
        <v>будни</v>
      </c>
      <c r="L71872">
        <v>2</v>
      </c>
    </row>
    <row r="71873" spans="1:12" x14ac:dyDescent="0.3">
      <c r="A71873">
        <v>218619</v>
      </c>
      <c r="B71873" s="2">
        <v>44374.097476119263</v>
      </c>
      <c r="C71873">
        <v>319180</v>
      </c>
      <c r="D71873">
        <v>411922</v>
      </c>
      <c r="I71873" s="59">
        <v>116157</v>
      </c>
      <c r="J71873" s="57" t="s">
        <v>81</v>
      </c>
      <c r="K71873" s="58" t="str">
        <f t="shared" si="1122"/>
        <v>будни</v>
      </c>
      <c r="L71873">
        <v>2</v>
      </c>
    </row>
    <row r="71874" spans="1:12" x14ac:dyDescent="0.3">
      <c r="A71874">
        <v>218624</v>
      </c>
      <c r="B71874" s="2">
        <v>44374.097506637772</v>
      </c>
      <c r="C71874">
        <v>41330</v>
      </c>
      <c r="D71874">
        <v>143750</v>
      </c>
      <c r="I71874" s="59">
        <v>116158</v>
      </c>
      <c r="J71874" s="57" t="s">
        <v>78</v>
      </c>
      <c r="K71874" s="58" t="str">
        <f t="shared" si="1122"/>
        <v>выходные</v>
      </c>
      <c r="L71874">
        <v>2</v>
      </c>
    </row>
    <row r="71875" spans="1:12" x14ac:dyDescent="0.3">
      <c r="A71875">
        <v>218629</v>
      </c>
      <c r="B71875" s="2">
        <v>44374.097679611652</v>
      </c>
      <c r="C71875">
        <v>287249</v>
      </c>
      <c r="D71875">
        <v>312575</v>
      </c>
      <c r="I71875" s="59">
        <v>116159</v>
      </c>
      <c r="J71875" s="57" t="s">
        <v>82</v>
      </c>
      <c r="K71875" s="58" t="str">
        <f t="shared" ref="K71875:K71938" si="1123">IF(OR(J71875="суббота",J71875="воскресенье"),"выходные","будни")</f>
        <v>выходные</v>
      </c>
      <c r="L71875">
        <v>2</v>
      </c>
    </row>
    <row r="71876" spans="1:12" x14ac:dyDescent="0.3">
      <c r="A71876">
        <v>218631</v>
      </c>
      <c r="B71876" s="2">
        <v>44374.097689748836</v>
      </c>
      <c r="C71876">
        <v>261813</v>
      </c>
      <c r="D71876">
        <v>244574</v>
      </c>
      <c r="I71876" s="59">
        <v>116160</v>
      </c>
      <c r="J71876" s="57" t="s">
        <v>83</v>
      </c>
      <c r="K71876" s="58" t="str">
        <f t="shared" si="1123"/>
        <v>будни</v>
      </c>
      <c r="L71876">
        <v>2</v>
      </c>
    </row>
    <row r="71877" spans="1:12" x14ac:dyDescent="0.3">
      <c r="A71877">
        <v>218635</v>
      </c>
      <c r="B71877" s="2">
        <v>44374.099856563007</v>
      </c>
      <c r="C71877">
        <v>169405</v>
      </c>
      <c r="D71877">
        <v>343491</v>
      </c>
      <c r="I71877" s="59">
        <v>116161</v>
      </c>
      <c r="J71877" s="57" t="s">
        <v>84</v>
      </c>
      <c r="K71877" s="58" t="str">
        <f t="shared" si="1123"/>
        <v>будни</v>
      </c>
      <c r="L71877">
        <v>2</v>
      </c>
    </row>
    <row r="71878" spans="1:12" x14ac:dyDescent="0.3">
      <c r="A71878">
        <v>218640</v>
      </c>
      <c r="B71878" s="2">
        <v>44374.10022278512</v>
      </c>
      <c r="C71878">
        <v>229069</v>
      </c>
      <c r="D71878">
        <v>118549</v>
      </c>
      <c r="I71878" s="59">
        <v>116162</v>
      </c>
      <c r="J71878" s="57" t="s">
        <v>79</v>
      </c>
      <c r="K71878" s="58" t="str">
        <f t="shared" si="1123"/>
        <v>будни</v>
      </c>
      <c r="L71878">
        <v>2</v>
      </c>
    </row>
    <row r="71879" spans="1:12" x14ac:dyDescent="0.3">
      <c r="A71879">
        <v>218643</v>
      </c>
      <c r="B71879" s="2">
        <v>44374.101077303385</v>
      </c>
      <c r="C71879">
        <v>158752</v>
      </c>
      <c r="D71879">
        <v>111368</v>
      </c>
      <c r="I71879" s="59">
        <v>116163</v>
      </c>
      <c r="J71879" s="57" t="s">
        <v>80</v>
      </c>
      <c r="K71879" s="58" t="str">
        <f t="shared" si="1123"/>
        <v>будни</v>
      </c>
      <c r="L71879">
        <v>2</v>
      </c>
    </row>
    <row r="71880" spans="1:12" x14ac:dyDescent="0.3">
      <c r="A71880">
        <v>218647</v>
      </c>
      <c r="B71880" s="2">
        <v>44374.101565599536</v>
      </c>
      <c r="C71880">
        <v>109804</v>
      </c>
      <c r="D71880">
        <v>343712</v>
      </c>
      <c r="I71880" s="59">
        <v>116164</v>
      </c>
      <c r="J71880" s="57" t="s">
        <v>81</v>
      </c>
      <c r="K71880" s="58" t="str">
        <f t="shared" si="1123"/>
        <v>будни</v>
      </c>
      <c r="L71880">
        <v>2</v>
      </c>
    </row>
    <row r="71881" spans="1:12" x14ac:dyDescent="0.3">
      <c r="A71881">
        <v>218650</v>
      </c>
      <c r="B71881" s="2">
        <v>44374.102816858423</v>
      </c>
      <c r="C71881">
        <v>96942</v>
      </c>
      <c r="D71881">
        <v>198326</v>
      </c>
      <c r="I71881" s="59">
        <v>116165</v>
      </c>
      <c r="J71881" s="57" t="s">
        <v>78</v>
      </c>
      <c r="K71881" s="58" t="str">
        <f t="shared" si="1123"/>
        <v>выходные</v>
      </c>
      <c r="L71881">
        <v>2</v>
      </c>
    </row>
    <row r="71882" spans="1:12" x14ac:dyDescent="0.3">
      <c r="A71882">
        <v>218651</v>
      </c>
      <c r="B71882" s="2">
        <v>44374.104556634302</v>
      </c>
      <c r="C71882">
        <v>209741</v>
      </c>
      <c r="D71882">
        <v>347393</v>
      </c>
      <c r="I71882" s="59">
        <v>116166</v>
      </c>
      <c r="J71882" s="57" t="s">
        <v>82</v>
      </c>
      <c r="K71882" s="58" t="str">
        <f t="shared" si="1123"/>
        <v>выходные</v>
      </c>
      <c r="L71882">
        <v>2</v>
      </c>
    </row>
    <row r="71883" spans="1:12" x14ac:dyDescent="0.3">
      <c r="A71883">
        <v>218653</v>
      </c>
      <c r="B71883" s="2">
        <v>44374.104666666666</v>
      </c>
      <c r="C71883">
        <v>59159</v>
      </c>
      <c r="D71883">
        <v>3876</v>
      </c>
      <c r="I71883" s="59">
        <v>116167</v>
      </c>
      <c r="J71883" s="57" t="s">
        <v>83</v>
      </c>
      <c r="K71883" s="58" t="str">
        <f t="shared" si="1123"/>
        <v>будни</v>
      </c>
      <c r="L71883">
        <v>2</v>
      </c>
    </row>
    <row r="71884" spans="1:12" x14ac:dyDescent="0.3">
      <c r="A71884">
        <v>218654</v>
      </c>
      <c r="B71884" s="2">
        <v>44374.105365695796</v>
      </c>
      <c r="C71884">
        <v>136238</v>
      </c>
      <c r="D71884">
        <v>388677</v>
      </c>
      <c r="I71884" s="59">
        <v>116168</v>
      </c>
      <c r="J71884" s="57" t="s">
        <v>84</v>
      </c>
      <c r="K71884" s="58" t="str">
        <f t="shared" si="1123"/>
        <v>будни</v>
      </c>
      <c r="L71884">
        <v>2</v>
      </c>
    </row>
    <row r="71885" spans="1:12" x14ac:dyDescent="0.3">
      <c r="A71885">
        <v>218655</v>
      </c>
      <c r="B71885" s="2">
        <v>44374.107882930999</v>
      </c>
      <c r="C71885">
        <v>140118</v>
      </c>
      <c r="D71885">
        <v>437701</v>
      </c>
      <c r="I71885" s="59">
        <v>116169</v>
      </c>
      <c r="J71885" s="57" t="s">
        <v>79</v>
      </c>
      <c r="K71885" s="58" t="str">
        <f t="shared" si="1123"/>
        <v>будни</v>
      </c>
      <c r="L71885">
        <v>2</v>
      </c>
    </row>
    <row r="71886" spans="1:12" x14ac:dyDescent="0.3">
      <c r="A71886">
        <v>218658</v>
      </c>
      <c r="B71886" s="2">
        <v>44374.108218634603</v>
      </c>
      <c r="C71886">
        <v>230806</v>
      </c>
      <c r="D71886">
        <v>189554</v>
      </c>
      <c r="I71886" s="59">
        <v>116170</v>
      </c>
      <c r="J71886" s="57" t="s">
        <v>80</v>
      </c>
      <c r="K71886" s="58" t="str">
        <f t="shared" si="1123"/>
        <v>будни</v>
      </c>
      <c r="L71886">
        <v>2</v>
      </c>
    </row>
    <row r="71887" spans="1:12" x14ac:dyDescent="0.3">
      <c r="A71887">
        <v>218661</v>
      </c>
      <c r="B71887" s="2">
        <v>44374.108601941749</v>
      </c>
      <c r="C71887">
        <v>51770</v>
      </c>
      <c r="D71887">
        <v>396686</v>
      </c>
      <c r="I71887" s="59">
        <v>116171</v>
      </c>
      <c r="J71887" s="57" t="s">
        <v>81</v>
      </c>
      <c r="K71887" s="58" t="str">
        <f t="shared" si="1123"/>
        <v>будни</v>
      </c>
      <c r="L71887">
        <v>2</v>
      </c>
    </row>
    <row r="71888" spans="1:12" x14ac:dyDescent="0.3">
      <c r="A71888">
        <v>218662</v>
      </c>
      <c r="B71888" s="2">
        <v>44374.108859523301</v>
      </c>
      <c r="C71888">
        <v>286937</v>
      </c>
      <c r="D71888">
        <v>86890</v>
      </c>
      <c r="I71888" s="59">
        <v>116172</v>
      </c>
      <c r="J71888" s="57" t="s">
        <v>78</v>
      </c>
      <c r="K71888" s="58" t="str">
        <f t="shared" si="1123"/>
        <v>выходные</v>
      </c>
      <c r="L71888">
        <v>2</v>
      </c>
    </row>
    <row r="71889" spans="1:12" x14ac:dyDescent="0.3">
      <c r="A71889">
        <v>218666</v>
      </c>
      <c r="B71889" s="2">
        <v>44374.10895107883</v>
      </c>
      <c r="C71889">
        <v>251514</v>
      </c>
      <c r="D71889">
        <v>154256</v>
      </c>
      <c r="I71889" s="59">
        <v>116173</v>
      </c>
      <c r="J71889" s="57" t="s">
        <v>82</v>
      </c>
      <c r="K71889" s="58" t="str">
        <f t="shared" si="1123"/>
        <v>выходные</v>
      </c>
      <c r="L71889">
        <v>2</v>
      </c>
    </row>
    <row r="71890" spans="1:12" x14ac:dyDescent="0.3">
      <c r="A71890">
        <v>218670</v>
      </c>
      <c r="B71890" s="2">
        <v>44374.109439374981</v>
      </c>
      <c r="C71890">
        <v>177698</v>
      </c>
      <c r="D71890">
        <v>82901</v>
      </c>
      <c r="I71890" s="59">
        <v>116174</v>
      </c>
      <c r="J71890" s="57" t="s">
        <v>83</v>
      </c>
      <c r="K71890" s="58" t="str">
        <f t="shared" si="1123"/>
        <v>будни</v>
      </c>
      <c r="L71890">
        <v>2</v>
      </c>
    </row>
    <row r="71891" spans="1:12" x14ac:dyDescent="0.3">
      <c r="A71891">
        <v>218674</v>
      </c>
      <c r="B71891" s="2">
        <v>44374.109653004547</v>
      </c>
      <c r="C71891">
        <v>79846</v>
      </c>
      <c r="D71891">
        <v>473323</v>
      </c>
      <c r="I71891" s="59">
        <v>116175</v>
      </c>
      <c r="J71891" s="57" t="s">
        <v>84</v>
      </c>
      <c r="K71891" s="58" t="str">
        <f t="shared" si="1123"/>
        <v>будни</v>
      </c>
      <c r="L71891">
        <v>2</v>
      </c>
    </row>
    <row r="71892" spans="1:12" x14ac:dyDescent="0.3">
      <c r="A71892">
        <v>218676</v>
      </c>
      <c r="B71892" s="2">
        <v>44374.110624595472</v>
      </c>
      <c r="C71892">
        <v>142173</v>
      </c>
      <c r="D71892">
        <v>132866</v>
      </c>
      <c r="I71892" s="59">
        <v>116176</v>
      </c>
      <c r="J71892" s="57" t="s">
        <v>79</v>
      </c>
      <c r="K71892" s="58" t="str">
        <f t="shared" si="1123"/>
        <v>будни</v>
      </c>
      <c r="L71892">
        <v>2</v>
      </c>
    </row>
    <row r="71893" spans="1:12" x14ac:dyDescent="0.3">
      <c r="A71893">
        <v>218679</v>
      </c>
      <c r="B71893" s="2">
        <v>44374.112338633378</v>
      </c>
      <c r="C71893">
        <v>333386</v>
      </c>
      <c r="D71893">
        <v>158978</v>
      </c>
      <c r="I71893" s="59">
        <v>116177</v>
      </c>
      <c r="J71893" s="57" t="s">
        <v>80</v>
      </c>
      <c r="K71893" s="58" t="str">
        <f t="shared" si="1123"/>
        <v>будни</v>
      </c>
      <c r="L71893">
        <v>2</v>
      </c>
    </row>
    <row r="71894" spans="1:12" x14ac:dyDescent="0.3">
      <c r="A71894">
        <v>218680</v>
      </c>
      <c r="B71894" s="2">
        <v>44374.113456310675</v>
      </c>
      <c r="C71894">
        <v>53569</v>
      </c>
      <c r="D71894">
        <v>43507</v>
      </c>
      <c r="I71894" s="59">
        <v>116178</v>
      </c>
      <c r="J71894" s="57" t="s">
        <v>81</v>
      </c>
      <c r="K71894" s="58" t="str">
        <f t="shared" si="1123"/>
        <v>будни</v>
      </c>
      <c r="L71894">
        <v>2</v>
      </c>
    </row>
    <row r="71895" spans="1:12" x14ac:dyDescent="0.3">
      <c r="A71895">
        <v>218683</v>
      </c>
      <c r="B71895" s="2">
        <v>44374.117313150426</v>
      </c>
      <c r="C71895">
        <v>315391</v>
      </c>
      <c r="D71895">
        <v>461671</v>
      </c>
      <c r="I71895" s="59">
        <v>116179</v>
      </c>
      <c r="J71895" s="57" t="s">
        <v>78</v>
      </c>
      <c r="K71895" s="58" t="str">
        <f t="shared" si="1123"/>
        <v>выходные</v>
      </c>
      <c r="L71895">
        <v>2</v>
      </c>
    </row>
    <row r="71896" spans="1:12" x14ac:dyDescent="0.3">
      <c r="A71896">
        <v>218686</v>
      </c>
      <c r="B71896" s="2">
        <v>44374.117587817011</v>
      </c>
      <c r="C71896">
        <v>101509</v>
      </c>
      <c r="D71896">
        <v>472712</v>
      </c>
      <c r="I71896" s="59">
        <v>116180</v>
      </c>
      <c r="J71896" s="57" t="s">
        <v>82</v>
      </c>
      <c r="K71896" s="58" t="str">
        <f t="shared" si="1123"/>
        <v>выходные</v>
      </c>
      <c r="L71896">
        <v>2</v>
      </c>
    </row>
    <row r="71897" spans="1:12" x14ac:dyDescent="0.3">
      <c r="A71897">
        <v>218691</v>
      </c>
      <c r="B71897" s="2">
        <v>44374.117587817011</v>
      </c>
      <c r="C71897">
        <v>308541</v>
      </c>
      <c r="D71897">
        <v>158978</v>
      </c>
      <c r="I71897" s="59">
        <v>116181</v>
      </c>
      <c r="J71897" s="57" t="s">
        <v>83</v>
      </c>
      <c r="K71897" s="58" t="str">
        <f t="shared" si="1123"/>
        <v>будни</v>
      </c>
      <c r="L71897">
        <v>2</v>
      </c>
    </row>
    <row r="71898" spans="1:12" x14ac:dyDescent="0.3">
      <c r="A71898">
        <v>218692</v>
      </c>
      <c r="B71898" s="2">
        <v>44374.11761833552</v>
      </c>
      <c r="C71898">
        <v>303890</v>
      </c>
      <c r="D71898">
        <v>471403</v>
      </c>
      <c r="I71898" s="59">
        <v>116182</v>
      </c>
      <c r="J71898" s="57" t="s">
        <v>84</v>
      </c>
      <c r="K71898" s="58" t="str">
        <f t="shared" si="1123"/>
        <v>будни</v>
      </c>
      <c r="L71898">
        <v>2</v>
      </c>
    </row>
    <row r="71899" spans="1:12" x14ac:dyDescent="0.3">
      <c r="A71899">
        <v>218696</v>
      </c>
      <c r="B71899" s="2">
        <v>44374.118655964841</v>
      </c>
      <c r="C71899">
        <v>201294</v>
      </c>
      <c r="D71899">
        <v>230507</v>
      </c>
      <c r="I71899" s="59">
        <v>116183</v>
      </c>
      <c r="J71899" s="57" t="s">
        <v>79</v>
      </c>
      <c r="K71899" s="58" t="str">
        <f t="shared" si="1123"/>
        <v>будни</v>
      </c>
      <c r="L71899">
        <v>2</v>
      </c>
    </row>
    <row r="71900" spans="1:12" x14ac:dyDescent="0.3">
      <c r="A71900">
        <v>218698</v>
      </c>
      <c r="B71900" s="2">
        <v>44374.118930631426</v>
      </c>
      <c r="C71900">
        <v>320879</v>
      </c>
      <c r="D71900">
        <v>21760</v>
      </c>
      <c r="I71900" s="59">
        <v>116184</v>
      </c>
      <c r="J71900" s="57" t="s">
        <v>80</v>
      </c>
      <c r="K71900" s="58" t="str">
        <f t="shared" si="1123"/>
        <v>будни</v>
      </c>
      <c r="L71900">
        <v>2</v>
      </c>
    </row>
    <row r="71901" spans="1:12" x14ac:dyDescent="0.3">
      <c r="A71901">
        <v>218699</v>
      </c>
      <c r="B71901" s="2">
        <v>44374.119235816521</v>
      </c>
      <c r="C71901">
        <v>667</v>
      </c>
      <c r="D71901">
        <v>351192</v>
      </c>
      <c r="I71901" s="59">
        <v>116185</v>
      </c>
      <c r="J71901" s="57" t="s">
        <v>81</v>
      </c>
      <c r="K71901" s="58" t="str">
        <f t="shared" si="1123"/>
        <v>будни</v>
      </c>
      <c r="L71901">
        <v>2</v>
      </c>
    </row>
    <row r="71902" spans="1:12" x14ac:dyDescent="0.3">
      <c r="A71902">
        <v>218700</v>
      </c>
      <c r="B71902" s="2">
        <v>44374.121333333336</v>
      </c>
      <c r="C71902">
        <v>142929</v>
      </c>
      <c r="D71902">
        <v>351192</v>
      </c>
      <c r="I71902" s="59">
        <v>116186</v>
      </c>
      <c r="J71902" s="57" t="s">
        <v>78</v>
      </c>
      <c r="K71902" s="58" t="str">
        <f t="shared" si="1123"/>
        <v>выходные</v>
      </c>
      <c r="L71902">
        <v>2</v>
      </c>
    </row>
    <row r="71903" spans="1:12" x14ac:dyDescent="0.3">
      <c r="A71903">
        <v>218703</v>
      </c>
      <c r="B71903" s="2">
        <v>44374.121829889831</v>
      </c>
      <c r="C71903">
        <v>23674</v>
      </c>
      <c r="D71903">
        <v>202914</v>
      </c>
      <c r="I71903" s="59">
        <v>116187</v>
      </c>
      <c r="J71903" s="57" t="s">
        <v>82</v>
      </c>
      <c r="K71903" s="58" t="str">
        <f t="shared" si="1123"/>
        <v>выходные</v>
      </c>
      <c r="L71903">
        <v>2</v>
      </c>
    </row>
    <row r="71904" spans="1:12" x14ac:dyDescent="0.3">
      <c r="A71904">
        <v>218706</v>
      </c>
      <c r="B71904" s="2">
        <v>44374.123569579286</v>
      </c>
      <c r="C71904">
        <v>118903</v>
      </c>
      <c r="D71904">
        <v>122902</v>
      </c>
      <c r="I71904" s="59">
        <v>116188</v>
      </c>
      <c r="J71904" s="57" t="s">
        <v>83</v>
      </c>
      <c r="K71904" s="58" t="str">
        <f t="shared" si="1123"/>
        <v>будни</v>
      </c>
      <c r="L71904">
        <v>2</v>
      </c>
    </row>
    <row r="71905" spans="1:12" x14ac:dyDescent="0.3">
      <c r="A71905">
        <v>218711</v>
      </c>
      <c r="B71905" s="2">
        <v>44374.12599676376</v>
      </c>
      <c r="C71905">
        <v>259200</v>
      </c>
      <c r="D71905">
        <v>471403</v>
      </c>
      <c r="I71905" s="59">
        <v>116189</v>
      </c>
      <c r="J71905" s="57" t="s">
        <v>84</v>
      </c>
      <c r="K71905" s="58" t="str">
        <f t="shared" si="1123"/>
        <v>будни</v>
      </c>
      <c r="L71905">
        <v>3</v>
      </c>
    </row>
    <row r="71906" spans="1:12" x14ac:dyDescent="0.3">
      <c r="A71906">
        <v>218712</v>
      </c>
      <c r="B71906" s="2">
        <v>44374.126010925625</v>
      </c>
      <c r="C71906">
        <v>333010</v>
      </c>
      <c r="D71906">
        <v>388561</v>
      </c>
      <c r="I71906" s="59">
        <v>116190</v>
      </c>
      <c r="J71906" s="57" t="s">
        <v>79</v>
      </c>
      <c r="K71906" s="58" t="str">
        <f t="shared" si="1123"/>
        <v>будни</v>
      </c>
      <c r="L71906">
        <v>3</v>
      </c>
    </row>
    <row r="71907" spans="1:12" x14ac:dyDescent="0.3">
      <c r="A71907">
        <v>218713</v>
      </c>
      <c r="B71907" s="2">
        <v>44374.128177739796</v>
      </c>
      <c r="C71907">
        <v>269482</v>
      </c>
      <c r="D71907">
        <v>347008</v>
      </c>
      <c r="I71907" s="59">
        <v>116191</v>
      </c>
      <c r="J71907" s="57" t="s">
        <v>80</v>
      </c>
      <c r="K71907" s="58" t="str">
        <f t="shared" si="1123"/>
        <v>будни</v>
      </c>
      <c r="L71907">
        <v>3</v>
      </c>
    </row>
    <row r="71908" spans="1:12" x14ac:dyDescent="0.3">
      <c r="A71908">
        <v>218714</v>
      </c>
      <c r="B71908" s="2">
        <v>44374.128696554457</v>
      </c>
      <c r="C71908">
        <v>90767</v>
      </c>
      <c r="D71908">
        <v>191893</v>
      </c>
      <c r="I71908" s="59">
        <v>116192</v>
      </c>
      <c r="J71908" s="57" t="s">
        <v>81</v>
      </c>
      <c r="K71908" s="58" t="str">
        <f t="shared" si="1123"/>
        <v>будни</v>
      </c>
      <c r="L71908">
        <v>3</v>
      </c>
    </row>
    <row r="71909" spans="1:12" x14ac:dyDescent="0.3">
      <c r="A71909">
        <v>218716</v>
      </c>
      <c r="B71909" s="2">
        <v>44374.133000000002</v>
      </c>
      <c r="C71909">
        <v>64795</v>
      </c>
      <c r="D71909">
        <v>258251</v>
      </c>
      <c r="I71909" s="59">
        <v>116193</v>
      </c>
      <c r="J71909" s="57" t="s">
        <v>78</v>
      </c>
      <c r="K71909" s="58" t="str">
        <f t="shared" si="1123"/>
        <v>выходные</v>
      </c>
      <c r="L71909">
        <v>3</v>
      </c>
    </row>
    <row r="71910" spans="1:12" x14ac:dyDescent="0.3">
      <c r="A71910">
        <v>218720</v>
      </c>
      <c r="B71910" s="2">
        <v>44374.137485885192</v>
      </c>
      <c r="C71910">
        <v>17141</v>
      </c>
      <c r="D71910">
        <v>43842</v>
      </c>
      <c r="I71910" s="59">
        <v>116194</v>
      </c>
      <c r="J71910" s="57" t="s">
        <v>82</v>
      </c>
      <c r="K71910" s="58" t="str">
        <f t="shared" si="1123"/>
        <v>выходные</v>
      </c>
      <c r="L71910">
        <v>3</v>
      </c>
    </row>
    <row r="71911" spans="1:12" x14ac:dyDescent="0.3">
      <c r="A71911">
        <v>218723</v>
      </c>
      <c r="B71911" s="2">
        <v>44374.138676107061</v>
      </c>
      <c r="C71911">
        <v>200943</v>
      </c>
      <c r="D71911">
        <v>276231</v>
      </c>
      <c r="I71911" s="59">
        <v>116195</v>
      </c>
      <c r="J71911" s="57" t="s">
        <v>83</v>
      </c>
      <c r="K71911" s="58" t="str">
        <f t="shared" si="1123"/>
        <v>будни</v>
      </c>
      <c r="L71911">
        <v>3</v>
      </c>
    </row>
    <row r="71912" spans="1:12" x14ac:dyDescent="0.3">
      <c r="A71912">
        <v>218726</v>
      </c>
      <c r="B71912" s="2">
        <v>44374.141000000003</v>
      </c>
      <c r="C71912">
        <v>136874</v>
      </c>
      <c r="D71912">
        <v>218037</v>
      </c>
      <c r="I71912" s="59">
        <v>116196</v>
      </c>
      <c r="J71912" s="57" t="s">
        <v>84</v>
      </c>
      <c r="K71912" s="58" t="str">
        <f t="shared" si="1123"/>
        <v>будни</v>
      </c>
      <c r="L71912">
        <v>3</v>
      </c>
    </row>
    <row r="71913" spans="1:12" x14ac:dyDescent="0.3">
      <c r="A71913">
        <v>218729</v>
      </c>
      <c r="B71913" s="2">
        <v>44374.142826624346</v>
      </c>
      <c r="C71913">
        <v>291820</v>
      </c>
      <c r="D71913">
        <v>347008</v>
      </c>
      <c r="I71913" s="59">
        <v>116197</v>
      </c>
      <c r="J71913" s="57" t="s">
        <v>79</v>
      </c>
      <c r="K71913" s="58" t="str">
        <f t="shared" si="1123"/>
        <v>будни</v>
      </c>
      <c r="L71913">
        <v>3</v>
      </c>
    </row>
    <row r="71914" spans="1:12" x14ac:dyDescent="0.3">
      <c r="A71914">
        <v>218732</v>
      </c>
      <c r="B71914" s="2">
        <v>44374.142987055013</v>
      </c>
      <c r="C71914">
        <v>257357</v>
      </c>
      <c r="D71914">
        <v>470762</v>
      </c>
      <c r="I71914" s="59">
        <v>116198</v>
      </c>
      <c r="J71914" s="57" t="s">
        <v>80</v>
      </c>
      <c r="K71914" s="58" t="str">
        <f t="shared" si="1123"/>
        <v>будни</v>
      </c>
      <c r="L71914">
        <v>3</v>
      </c>
    </row>
    <row r="71915" spans="1:12" x14ac:dyDescent="0.3">
      <c r="A71915">
        <v>218733</v>
      </c>
      <c r="B71915" s="2">
        <v>44374.146366771449</v>
      </c>
      <c r="C71915">
        <v>242671</v>
      </c>
      <c r="D71915">
        <v>351192</v>
      </c>
      <c r="I71915" s="59">
        <v>116199</v>
      </c>
      <c r="J71915" s="57" t="s">
        <v>81</v>
      </c>
      <c r="K71915" s="58" t="str">
        <f t="shared" si="1123"/>
        <v>будни</v>
      </c>
      <c r="L71915">
        <v>3</v>
      </c>
    </row>
    <row r="71916" spans="1:12" x14ac:dyDescent="0.3">
      <c r="A71916">
        <v>218738</v>
      </c>
      <c r="B71916" s="2">
        <v>44374.146627831717</v>
      </c>
      <c r="C71916">
        <v>342280</v>
      </c>
      <c r="D71916">
        <v>183290</v>
      </c>
      <c r="I71916" s="59">
        <v>116200</v>
      </c>
      <c r="J71916" s="57" t="s">
        <v>78</v>
      </c>
      <c r="K71916" s="58" t="str">
        <f t="shared" si="1123"/>
        <v>выходные</v>
      </c>
      <c r="L71916">
        <v>3</v>
      </c>
    </row>
    <row r="71917" spans="1:12" x14ac:dyDescent="0.3">
      <c r="A71917">
        <v>218739</v>
      </c>
      <c r="B71917" s="2">
        <v>44374.147892696921</v>
      </c>
      <c r="C71917">
        <v>218064</v>
      </c>
      <c r="D71917">
        <v>182191</v>
      </c>
      <c r="I71917" s="59">
        <v>116201</v>
      </c>
      <c r="J71917" s="57" t="s">
        <v>82</v>
      </c>
      <c r="K71917" s="58" t="str">
        <f t="shared" si="1123"/>
        <v>выходные</v>
      </c>
      <c r="L71917">
        <v>3</v>
      </c>
    </row>
    <row r="71918" spans="1:12" x14ac:dyDescent="0.3">
      <c r="A71918">
        <v>218740</v>
      </c>
      <c r="B71918" s="2">
        <v>44374.149333333335</v>
      </c>
      <c r="C71918">
        <v>326784</v>
      </c>
      <c r="D71918">
        <v>42705</v>
      </c>
      <c r="I71918" s="59">
        <v>116202</v>
      </c>
      <c r="J71918" s="57" t="s">
        <v>83</v>
      </c>
      <c r="K71918" s="58" t="str">
        <f t="shared" si="1123"/>
        <v>будни</v>
      </c>
      <c r="L71918">
        <v>3</v>
      </c>
    </row>
    <row r="71919" spans="1:12" x14ac:dyDescent="0.3">
      <c r="A71919">
        <v>218743</v>
      </c>
      <c r="B71919" s="2">
        <v>44374.150608844262</v>
      </c>
      <c r="C71919">
        <v>43065</v>
      </c>
      <c r="D71919">
        <v>63666</v>
      </c>
      <c r="I71919" s="59">
        <v>116203</v>
      </c>
      <c r="J71919" s="57" t="s">
        <v>84</v>
      </c>
      <c r="K71919" s="58" t="str">
        <f t="shared" si="1123"/>
        <v>будни</v>
      </c>
      <c r="L71919">
        <v>3</v>
      </c>
    </row>
    <row r="71920" spans="1:12" x14ac:dyDescent="0.3">
      <c r="A71920">
        <v>218747</v>
      </c>
      <c r="B71920" s="2">
        <v>44374.151333333335</v>
      </c>
      <c r="C71920">
        <v>56194</v>
      </c>
      <c r="D71920">
        <v>111368</v>
      </c>
      <c r="I71920" s="59">
        <v>116204</v>
      </c>
      <c r="J71920" s="57" t="s">
        <v>79</v>
      </c>
      <c r="K71920" s="58" t="str">
        <f t="shared" si="1123"/>
        <v>будни</v>
      </c>
      <c r="L71920">
        <v>3</v>
      </c>
    </row>
    <row r="71921" spans="1:12" x14ac:dyDescent="0.3">
      <c r="A71921">
        <v>218752</v>
      </c>
      <c r="B71921" s="2">
        <v>44374.155122977347</v>
      </c>
      <c r="C71921">
        <v>268917</v>
      </c>
      <c r="D71921">
        <v>11441</v>
      </c>
      <c r="I71921" s="59">
        <v>116205</v>
      </c>
      <c r="J71921" s="57" t="s">
        <v>80</v>
      </c>
      <c r="K71921" s="58" t="str">
        <f t="shared" si="1123"/>
        <v>будни</v>
      </c>
      <c r="L71921">
        <v>3</v>
      </c>
    </row>
    <row r="71922" spans="1:12" x14ac:dyDescent="0.3">
      <c r="A71922">
        <v>218753</v>
      </c>
      <c r="B71922" s="2">
        <v>44374.156041138951</v>
      </c>
      <c r="C71922">
        <v>77334</v>
      </c>
      <c r="D71922">
        <v>437139</v>
      </c>
      <c r="I71922" s="59">
        <v>116206</v>
      </c>
      <c r="J71922" s="57" t="s">
        <v>81</v>
      </c>
      <c r="K71922" s="58" t="str">
        <f t="shared" si="1123"/>
        <v>будни</v>
      </c>
      <c r="L71922">
        <v>3</v>
      </c>
    </row>
    <row r="71923" spans="1:12" x14ac:dyDescent="0.3">
      <c r="A71923">
        <v>218756</v>
      </c>
      <c r="B71923" s="2">
        <v>44374.156254768517</v>
      </c>
      <c r="C71923">
        <v>20202</v>
      </c>
      <c r="D71923">
        <v>21760</v>
      </c>
      <c r="I71923" s="59">
        <v>116207</v>
      </c>
      <c r="J71923" s="57" t="s">
        <v>78</v>
      </c>
      <c r="K71923" s="58" t="str">
        <f t="shared" si="1123"/>
        <v>выходные</v>
      </c>
      <c r="L71923">
        <v>3</v>
      </c>
    </row>
    <row r="71924" spans="1:12" x14ac:dyDescent="0.3">
      <c r="A71924">
        <v>218759</v>
      </c>
      <c r="B71924" s="2">
        <v>44374.157550161806</v>
      </c>
      <c r="C71924">
        <v>153451</v>
      </c>
      <c r="D71924">
        <v>378581</v>
      </c>
      <c r="I71924" s="59">
        <v>116208</v>
      </c>
      <c r="J71924" s="57" t="s">
        <v>82</v>
      </c>
      <c r="K71924" s="58" t="str">
        <f t="shared" si="1123"/>
        <v>выходные</v>
      </c>
      <c r="L71924">
        <v>3</v>
      </c>
    </row>
    <row r="71925" spans="1:12" x14ac:dyDescent="0.3">
      <c r="A71925">
        <v>218761</v>
      </c>
      <c r="B71925" s="2">
        <v>44374.159703360085</v>
      </c>
      <c r="C71925">
        <v>317392</v>
      </c>
      <c r="D71925">
        <v>82901</v>
      </c>
      <c r="I71925" s="59">
        <v>116209</v>
      </c>
      <c r="J71925" s="57" t="s">
        <v>83</v>
      </c>
      <c r="K71925" s="58" t="str">
        <f t="shared" si="1123"/>
        <v>будни</v>
      </c>
      <c r="L71925">
        <v>3</v>
      </c>
    </row>
    <row r="71926" spans="1:12" x14ac:dyDescent="0.3">
      <c r="A71926">
        <v>218762</v>
      </c>
      <c r="B71926" s="2">
        <v>44374.160771507923</v>
      </c>
      <c r="C71926">
        <v>42628</v>
      </c>
      <c r="D71926">
        <v>34152</v>
      </c>
      <c r="I71926" s="59">
        <v>116210</v>
      </c>
      <c r="J71926" s="57" t="s">
        <v>84</v>
      </c>
      <c r="K71926" s="58" t="str">
        <f t="shared" si="1123"/>
        <v>будни</v>
      </c>
      <c r="L71926">
        <v>3</v>
      </c>
    </row>
    <row r="71927" spans="1:12" x14ac:dyDescent="0.3">
      <c r="A71927">
        <v>218767</v>
      </c>
      <c r="B71927" s="2">
        <v>44374.161290322583</v>
      </c>
      <c r="C71927">
        <v>259141</v>
      </c>
      <c r="D71927">
        <v>325852</v>
      </c>
      <c r="I71927" s="59">
        <v>116211</v>
      </c>
      <c r="J71927" s="57" t="s">
        <v>79</v>
      </c>
      <c r="K71927" s="58" t="str">
        <f t="shared" si="1123"/>
        <v>будни</v>
      </c>
      <c r="L71927">
        <v>3</v>
      </c>
    </row>
    <row r="71928" spans="1:12" x14ac:dyDescent="0.3">
      <c r="A71928">
        <v>218770</v>
      </c>
      <c r="B71928" s="2">
        <v>44374.16523624595</v>
      </c>
      <c r="C71928">
        <v>279462</v>
      </c>
      <c r="D71928">
        <v>158978</v>
      </c>
      <c r="I71928" s="59">
        <v>116212</v>
      </c>
      <c r="J71928" s="57" t="s">
        <v>80</v>
      </c>
      <c r="K71928" s="58" t="str">
        <f t="shared" si="1123"/>
        <v>будни</v>
      </c>
      <c r="L71928">
        <v>3</v>
      </c>
    </row>
    <row r="71929" spans="1:12" x14ac:dyDescent="0.3">
      <c r="A71929">
        <v>218771</v>
      </c>
      <c r="B71929" s="2">
        <v>44374.165959654529</v>
      </c>
      <c r="C71929">
        <v>68662</v>
      </c>
      <c r="D71929">
        <v>171702</v>
      </c>
      <c r="I71929" s="59">
        <v>116213</v>
      </c>
      <c r="J71929" s="57" t="s">
        <v>81</v>
      </c>
      <c r="K71929" s="58" t="str">
        <f t="shared" si="1123"/>
        <v>будни</v>
      </c>
      <c r="L71929">
        <v>3</v>
      </c>
    </row>
    <row r="71930" spans="1:12" x14ac:dyDescent="0.3">
      <c r="A71930">
        <v>218773</v>
      </c>
      <c r="B71930" s="2">
        <v>44374.170049134802</v>
      </c>
      <c r="C71930">
        <v>290880</v>
      </c>
      <c r="D71930">
        <v>411922</v>
      </c>
      <c r="I71930" s="59">
        <v>116214</v>
      </c>
      <c r="J71930" s="57" t="s">
        <v>78</v>
      </c>
      <c r="K71930" s="58" t="str">
        <f t="shared" si="1123"/>
        <v>выходные</v>
      </c>
      <c r="L71930">
        <v>4</v>
      </c>
    </row>
    <row r="71931" spans="1:12" x14ac:dyDescent="0.3">
      <c r="A71931">
        <v>218775</v>
      </c>
      <c r="B71931" s="2">
        <v>44374.177892391737</v>
      </c>
      <c r="C71931">
        <v>261907</v>
      </c>
      <c r="D71931">
        <v>424444</v>
      </c>
      <c r="I71931" s="59">
        <v>116215</v>
      </c>
      <c r="J71931" s="57" t="s">
        <v>82</v>
      </c>
      <c r="K71931" s="58" t="str">
        <f t="shared" si="1123"/>
        <v>выходные</v>
      </c>
      <c r="L71931">
        <v>4</v>
      </c>
    </row>
    <row r="71932" spans="1:12" x14ac:dyDescent="0.3">
      <c r="A71932">
        <v>218776</v>
      </c>
      <c r="B71932" s="2">
        <v>44374.17818122977</v>
      </c>
      <c r="C71932">
        <v>262379</v>
      </c>
      <c r="D71932">
        <v>350651</v>
      </c>
      <c r="I71932" s="59">
        <v>116216</v>
      </c>
      <c r="J71932" s="57" t="s">
        <v>83</v>
      </c>
      <c r="K71932" s="58" t="str">
        <f t="shared" si="1123"/>
        <v>будни</v>
      </c>
      <c r="L71932">
        <v>4</v>
      </c>
    </row>
    <row r="71933" spans="1:12" x14ac:dyDescent="0.3">
      <c r="A71933">
        <v>218778</v>
      </c>
      <c r="B71933" s="2">
        <v>44374.181310464795</v>
      </c>
      <c r="C71933">
        <v>147946</v>
      </c>
      <c r="D71933">
        <v>351192</v>
      </c>
      <c r="I71933" s="59">
        <v>116217</v>
      </c>
      <c r="J71933" s="57" t="s">
        <v>84</v>
      </c>
      <c r="K71933" s="58" t="str">
        <f t="shared" si="1123"/>
        <v>будни</v>
      </c>
      <c r="L71933">
        <v>4</v>
      </c>
    </row>
    <row r="71934" spans="1:12" x14ac:dyDescent="0.3">
      <c r="A71934">
        <v>218779</v>
      </c>
      <c r="B71934" s="2">
        <v>44374.181920834984</v>
      </c>
      <c r="C71934">
        <v>282477</v>
      </c>
      <c r="D71934">
        <v>472712</v>
      </c>
      <c r="I71934" s="59">
        <v>116218</v>
      </c>
      <c r="J71934" s="57" t="s">
        <v>79</v>
      </c>
      <c r="K71934" s="58" t="str">
        <f t="shared" si="1123"/>
        <v>будни</v>
      </c>
      <c r="L71934">
        <v>4</v>
      </c>
    </row>
    <row r="71935" spans="1:12" x14ac:dyDescent="0.3">
      <c r="A71935">
        <v>218780</v>
      </c>
      <c r="B71935" s="2">
        <v>44374.182500686664</v>
      </c>
      <c r="C71935">
        <v>2136</v>
      </c>
      <c r="D71935">
        <v>230027</v>
      </c>
      <c r="I71935" s="59">
        <v>116219</v>
      </c>
      <c r="J71935" s="57" t="s">
        <v>80</v>
      </c>
      <c r="K71935" s="58" t="str">
        <f t="shared" si="1123"/>
        <v>будни</v>
      </c>
      <c r="L71935">
        <v>4</v>
      </c>
    </row>
    <row r="71936" spans="1:12" x14ac:dyDescent="0.3">
      <c r="A71936">
        <v>218784</v>
      </c>
      <c r="B71936" s="2">
        <v>44374.182561723683</v>
      </c>
      <c r="C71936">
        <v>294785</v>
      </c>
      <c r="D71936">
        <v>351192</v>
      </c>
      <c r="I71936" s="59">
        <v>116220</v>
      </c>
      <c r="J71936" s="57" t="s">
        <v>81</v>
      </c>
      <c r="K71936" s="58" t="str">
        <f t="shared" si="1123"/>
        <v>будни</v>
      </c>
      <c r="L71936">
        <v>4</v>
      </c>
    </row>
    <row r="71937" spans="1:12" x14ac:dyDescent="0.3">
      <c r="A71937">
        <v>218788</v>
      </c>
      <c r="B71937" s="2">
        <v>44374.182744834739</v>
      </c>
      <c r="C71937">
        <v>133910</v>
      </c>
      <c r="D71937">
        <v>260812</v>
      </c>
      <c r="I71937" s="59">
        <v>116221</v>
      </c>
      <c r="J71937" s="57" t="s">
        <v>78</v>
      </c>
      <c r="K71937" s="58" t="str">
        <f t="shared" si="1123"/>
        <v>выходные</v>
      </c>
      <c r="L71937">
        <v>4</v>
      </c>
    </row>
    <row r="71938" spans="1:12" x14ac:dyDescent="0.3">
      <c r="A71938">
        <v>218792</v>
      </c>
      <c r="B71938" s="2">
        <v>44374.183416241947</v>
      </c>
      <c r="C71938">
        <v>44259</v>
      </c>
      <c r="D71938">
        <v>441604</v>
      </c>
      <c r="I71938" s="59">
        <v>116222</v>
      </c>
      <c r="J71938" s="57" t="s">
        <v>82</v>
      </c>
      <c r="K71938" s="58" t="str">
        <f t="shared" si="1123"/>
        <v>выходные</v>
      </c>
      <c r="L71938">
        <v>4</v>
      </c>
    </row>
    <row r="71939" spans="1:12" x14ac:dyDescent="0.3">
      <c r="A71939">
        <v>218796</v>
      </c>
      <c r="B71939" s="2">
        <v>44374.184249190941</v>
      </c>
      <c r="C71939">
        <v>310950</v>
      </c>
      <c r="D71939">
        <v>250679</v>
      </c>
      <c r="I71939" s="59">
        <v>116223</v>
      </c>
      <c r="J71939" s="57" t="s">
        <v>83</v>
      </c>
      <c r="K71939" s="58" t="str">
        <f t="shared" ref="K71939:K72002" si="1124">IF(OR(J71939="суббота",J71939="воскресенье"),"выходные","будни")</f>
        <v>будни</v>
      </c>
      <c r="L71939">
        <v>4</v>
      </c>
    </row>
    <row r="71940" spans="1:12" x14ac:dyDescent="0.3">
      <c r="A71940">
        <v>218800</v>
      </c>
      <c r="B71940" s="2">
        <v>44374.185247352521</v>
      </c>
      <c r="C71940">
        <v>96505</v>
      </c>
      <c r="D71940">
        <v>28360</v>
      </c>
      <c r="I71940" s="59">
        <v>116224</v>
      </c>
      <c r="J71940" s="57" t="s">
        <v>84</v>
      </c>
      <c r="K71940" s="58" t="str">
        <f t="shared" si="1124"/>
        <v>будни</v>
      </c>
      <c r="L71940">
        <v>4</v>
      </c>
    </row>
    <row r="71941" spans="1:12" x14ac:dyDescent="0.3">
      <c r="A71941">
        <v>218801</v>
      </c>
      <c r="B71941" s="2">
        <v>44374.18585772271</v>
      </c>
      <c r="C71941">
        <v>60831</v>
      </c>
      <c r="D71941">
        <v>191893</v>
      </c>
      <c r="I71941" s="59">
        <v>116225</v>
      </c>
      <c r="J71941" s="57" t="s">
        <v>79</v>
      </c>
      <c r="K71941" s="58" t="str">
        <f t="shared" si="1124"/>
        <v>будни</v>
      </c>
      <c r="L71941">
        <v>4</v>
      </c>
    </row>
    <row r="71942" spans="1:12" x14ac:dyDescent="0.3">
      <c r="A71942">
        <v>218806</v>
      </c>
      <c r="B71942" s="2">
        <v>44374.189703054901</v>
      </c>
      <c r="C71942">
        <v>102573</v>
      </c>
      <c r="D71942">
        <v>285365</v>
      </c>
      <c r="I71942" s="59">
        <v>116226</v>
      </c>
      <c r="J71942" s="57" t="s">
        <v>80</v>
      </c>
      <c r="K71942" s="58" t="str">
        <f t="shared" si="1124"/>
        <v>будни</v>
      </c>
      <c r="L71942">
        <v>4</v>
      </c>
    </row>
    <row r="71943" spans="1:12" x14ac:dyDescent="0.3">
      <c r="A71943">
        <v>218808</v>
      </c>
      <c r="B71943" s="2">
        <v>44374.189886165957</v>
      </c>
      <c r="C71943">
        <v>73563</v>
      </c>
      <c r="D71943">
        <v>146529</v>
      </c>
      <c r="I71943" s="59">
        <v>116227</v>
      </c>
      <c r="J71943" s="57" t="s">
        <v>81</v>
      </c>
      <c r="K71943" s="58" t="str">
        <f t="shared" si="1124"/>
        <v>будни</v>
      </c>
      <c r="L71943">
        <v>4</v>
      </c>
    </row>
    <row r="71944" spans="1:12" x14ac:dyDescent="0.3">
      <c r="A71944">
        <v>218809</v>
      </c>
      <c r="B71944" s="2">
        <v>44374.190008239995</v>
      </c>
      <c r="C71944">
        <v>328285</v>
      </c>
      <c r="D71944">
        <v>250679</v>
      </c>
      <c r="I71944" s="59">
        <v>116228</v>
      </c>
      <c r="J71944" s="57" t="s">
        <v>78</v>
      </c>
      <c r="K71944" s="58" t="str">
        <f t="shared" si="1124"/>
        <v>выходные</v>
      </c>
      <c r="L71944">
        <v>4</v>
      </c>
    </row>
    <row r="71945" spans="1:12" x14ac:dyDescent="0.3">
      <c r="A71945">
        <v>218812</v>
      </c>
      <c r="B71945" s="2">
        <v>44374.190343943599</v>
      </c>
      <c r="C71945">
        <v>90694</v>
      </c>
      <c r="D71945">
        <v>230507</v>
      </c>
      <c r="I71945" s="59">
        <v>116229</v>
      </c>
      <c r="J71945" s="57" t="s">
        <v>82</v>
      </c>
      <c r="K71945" s="58" t="str">
        <f t="shared" si="1124"/>
        <v>выходные</v>
      </c>
      <c r="L71945">
        <v>4</v>
      </c>
    </row>
    <row r="71946" spans="1:12" x14ac:dyDescent="0.3">
      <c r="A71946">
        <v>218816</v>
      </c>
      <c r="B71946" s="2">
        <v>44374.190999999999</v>
      </c>
      <c r="C71946">
        <v>256820</v>
      </c>
      <c r="D71946">
        <v>196571</v>
      </c>
      <c r="I71946" s="59">
        <v>116230</v>
      </c>
      <c r="J71946" s="57" t="s">
        <v>83</v>
      </c>
      <c r="K71946" s="58" t="str">
        <f t="shared" si="1124"/>
        <v>будни</v>
      </c>
      <c r="L71946">
        <v>4</v>
      </c>
    </row>
    <row r="71947" spans="1:12" x14ac:dyDescent="0.3">
      <c r="A71947">
        <v>218818</v>
      </c>
      <c r="B71947" s="2">
        <v>44374.193090609457</v>
      </c>
      <c r="C71947">
        <v>199506</v>
      </c>
      <c r="D71947">
        <v>449379</v>
      </c>
      <c r="I71947" s="59">
        <v>116231</v>
      </c>
      <c r="J71947" s="57" t="s">
        <v>84</v>
      </c>
      <c r="K71947" s="58" t="str">
        <f t="shared" si="1124"/>
        <v>будни</v>
      </c>
      <c r="L71947">
        <v>4</v>
      </c>
    </row>
    <row r="71948" spans="1:12" x14ac:dyDescent="0.3">
      <c r="A71948">
        <v>218821</v>
      </c>
      <c r="B71948" s="2">
        <v>44374.195989867854</v>
      </c>
      <c r="C71948">
        <v>209602</v>
      </c>
      <c r="D71948">
        <v>21760</v>
      </c>
      <c r="I71948" s="59">
        <v>116232</v>
      </c>
      <c r="J71948" s="57" t="s">
        <v>79</v>
      </c>
      <c r="K71948" s="58" t="str">
        <f t="shared" si="1124"/>
        <v>будни</v>
      </c>
      <c r="L71948">
        <v>4</v>
      </c>
    </row>
    <row r="71949" spans="1:12" x14ac:dyDescent="0.3">
      <c r="A71949">
        <v>218826</v>
      </c>
      <c r="B71949" s="2">
        <v>44374.196333333333</v>
      </c>
      <c r="C71949">
        <v>277778</v>
      </c>
      <c r="D71949">
        <v>273307</v>
      </c>
      <c r="I71949" s="59">
        <v>116233</v>
      </c>
      <c r="J71949" s="57" t="s">
        <v>80</v>
      </c>
      <c r="K71949" s="58" t="str">
        <f t="shared" si="1124"/>
        <v>будни</v>
      </c>
      <c r="L71949">
        <v>4</v>
      </c>
    </row>
    <row r="71950" spans="1:12" x14ac:dyDescent="0.3">
      <c r="A71950">
        <v>218829</v>
      </c>
      <c r="B71950" s="2">
        <v>44374.19788201544</v>
      </c>
      <c r="C71950">
        <v>14401</v>
      </c>
      <c r="D71950">
        <v>254768</v>
      </c>
      <c r="I71950" s="59">
        <v>116234</v>
      </c>
      <c r="J71950" s="57" t="s">
        <v>81</v>
      </c>
      <c r="K71950" s="58" t="str">
        <f t="shared" si="1124"/>
        <v>будни</v>
      </c>
      <c r="L71950">
        <v>4</v>
      </c>
    </row>
    <row r="71951" spans="1:12" x14ac:dyDescent="0.3">
      <c r="A71951">
        <v>218833</v>
      </c>
      <c r="B71951" s="2">
        <v>44374.199000000001</v>
      </c>
      <c r="C71951">
        <v>221325</v>
      </c>
      <c r="D71951">
        <v>86587</v>
      </c>
      <c r="I71951" s="59">
        <v>116235</v>
      </c>
      <c r="J71951" s="57" t="s">
        <v>78</v>
      </c>
      <c r="K71951" s="58" t="str">
        <f t="shared" si="1124"/>
        <v>выходные</v>
      </c>
      <c r="L71951">
        <v>4</v>
      </c>
    </row>
    <row r="71952" spans="1:12" x14ac:dyDescent="0.3">
      <c r="A71952">
        <v>218835</v>
      </c>
      <c r="B71952" s="2">
        <v>44374.199666666667</v>
      </c>
      <c r="C71952">
        <v>305427</v>
      </c>
      <c r="D71952">
        <v>181651</v>
      </c>
      <c r="I71952" s="59">
        <v>116236</v>
      </c>
      <c r="J71952" s="57" t="s">
        <v>82</v>
      </c>
      <c r="K71952" s="58" t="str">
        <f t="shared" si="1124"/>
        <v>выходные</v>
      </c>
      <c r="L71952">
        <v>4</v>
      </c>
    </row>
    <row r="71953" spans="1:12" x14ac:dyDescent="0.3">
      <c r="A71953">
        <v>218839</v>
      </c>
      <c r="B71953" s="2">
        <v>44374.20599993896</v>
      </c>
      <c r="C71953">
        <v>30177</v>
      </c>
      <c r="D71953">
        <v>4199</v>
      </c>
      <c r="I71953" s="59">
        <v>116237</v>
      </c>
      <c r="J71953" s="57" t="s">
        <v>83</v>
      </c>
      <c r="K71953" s="58" t="str">
        <f t="shared" si="1124"/>
        <v>будни</v>
      </c>
      <c r="L71953">
        <v>4</v>
      </c>
    </row>
    <row r="71954" spans="1:12" x14ac:dyDescent="0.3">
      <c r="A71954">
        <v>218841</v>
      </c>
      <c r="B71954" s="2">
        <v>44374.207922605063</v>
      </c>
      <c r="C71954">
        <v>285451</v>
      </c>
      <c r="D71954">
        <v>242428</v>
      </c>
      <c r="I71954" s="59">
        <v>116238</v>
      </c>
      <c r="J71954" s="57" t="s">
        <v>84</v>
      </c>
      <c r="K71954" s="58" t="str">
        <f t="shared" si="1124"/>
        <v>будни</v>
      </c>
      <c r="L71954">
        <v>4</v>
      </c>
    </row>
    <row r="71955" spans="1:12" x14ac:dyDescent="0.3">
      <c r="A71955">
        <v>218843</v>
      </c>
      <c r="B71955" s="2">
        <v>44374.208471938233</v>
      </c>
      <c r="C71955">
        <v>68806</v>
      </c>
      <c r="D71955">
        <v>47419</v>
      </c>
      <c r="I71955" s="59">
        <v>116239</v>
      </c>
      <c r="J71955" s="57" t="s">
        <v>79</v>
      </c>
      <c r="K71955" s="58" t="str">
        <f t="shared" si="1124"/>
        <v>будни</v>
      </c>
      <c r="L71955">
        <v>5</v>
      </c>
    </row>
    <row r="71956" spans="1:12" x14ac:dyDescent="0.3">
      <c r="A71956">
        <v>218847</v>
      </c>
      <c r="B71956" s="2">
        <v>44374.208746604818</v>
      </c>
      <c r="C71956">
        <v>100422</v>
      </c>
      <c r="D71956">
        <v>347008</v>
      </c>
      <c r="I71956" s="59">
        <v>116240</v>
      </c>
      <c r="J71956" s="57" t="s">
        <v>80</v>
      </c>
      <c r="K71956" s="58" t="str">
        <f t="shared" si="1124"/>
        <v>будни</v>
      </c>
      <c r="L71956">
        <v>5</v>
      </c>
    </row>
    <row r="71957" spans="1:12" x14ac:dyDescent="0.3">
      <c r="A71957">
        <v>218849</v>
      </c>
      <c r="B71957" s="2">
        <v>44374.208960234384</v>
      </c>
      <c r="C71957">
        <v>191226</v>
      </c>
      <c r="D71957">
        <v>154256</v>
      </c>
      <c r="I71957" s="59">
        <v>116241</v>
      </c>
      <c r="J71957" s="57" t="s">
        <v>81</v>
      </c>
      <c r="K71957" s="58" t="str">
        <f t="shared" si="1124"/>
        <v>будни</v>
      </c>
      <c r="L71957">
        <v>5</v>
      </c>
    </row>
    <row r="71958" spans="1:12" x14ac:dyDescent="0.3">
      <c r="A71958">
        <v>218850</v>
      </c>
      <c r="B71958" s="2">
        <v>44374.209112826931</v>
      </c>
      <c r="C71958">
        <v>228579</v>
      </c>
      <c r="D71958">
        <v>21760</v>
      </c>
      <c r="I71958" s="59">
        <v>116242</v>
      </c>
      <c r="J71958" s="57" t="s">
        <v>78</v>
      </c>
      <c r="K71958" s="58" t="str">
        <f t="shared" si="1124"/>
        <v>выходные</v>
      </c>
      <c r="L71958">
        <v>5</v>
      </c>
    </row>
    <row r="71959" spans="1:12" x14ac:dyDescent="0.3">
      <c r="A71959">
        <v>218854</v>
      </c>
      <c r="B71959" s="2">
        <v>44374.209333333332</v>
      </c>
      <c r="C71959">
        <v>24852</v>
      </c>
      <c r="D71959">
        <v>357547</v>
      </c>
      <c r="I71959" s="59">
        <v>116243</v>
      </c>
      <c r="J71959" s="57" t="s">
        <v>82</v>
      </c>
      <c r="K71959" s="58" t="str">
        <f t="shared" si="1124"/>
        <v>выходные</v>
      </c>
      <c r="L71959">
        <v>5</v>
      </c>
    </row>
    <row r="71960" spans="1:12" x14ac:dyDescent="0.3">
      <c r="A71960">
        <v>218856</v>
      </c>
      <c r="B71960" s="2">
        <v>44374.209814752649</v>
      </c>
      <c r="C71960">
        <v>195995</v>
      </c>
      <c r="D71960">
        <v>347008</v>
      </c>
      <c r="I71960" s="59">
        <v>116244</v>
      </c>
      <c r="J71960" s="57" t="s">
        <v>83</v>
      </c>
      <c r="K71960" s="58" t="str">
        <f t="shared" si="1124"/>
        <v>будни</v>
      </c>
      <c r="L71960">
        <v>5</v>
      </c>
    </row>
    <row r="71961" spans="1:12" x14ac:dyDescent="0.3">
      <c r="A71961">
        <v>218859</v>
      </c>
      <c r="B71961" s="2">
        <v>44374.210455641347</v>
      </c>
      <c r="C71961">
        <v>273260</v>
      </c>
      <c r="D71961">
        <v>191893</v>
      </c>
      <c r="I71961" s="59">
        <v>116245</v>
      </c>
      <c r="J71961" s="57" t="s">
        <v>84</v>
      </c>
      <c r="K71961" s="58" t="str">
        <f t="shared" si="1124"/>
        <v>будни</v>
      </c>
      <c r="L71961">
        <v>5</v>
      </c>
    </row>
    <row r="71962" spans="1:12" x14ac:dyDescent="0.3">
      <c r="A71962">
        <v>218862</v>
      </c>
      <c r="B71962" s="2">
        <v>44374.210543689318</v>
      </c>
      <c r="C71962">
        <v>19331</v>
      </c>
      <c r="D71962">
        <v>191437</v>
      </c>
      <c r="I71962" s="59">
        <v>116246</v>
      </c>
      <c r="J71962" s="57" t="s">
        <v>79</v>
      </c>
      <c r="K71962" s="58" t="str">
        <f t="shared" si="1124"/>
        <v>будни</v>
      </c>
      <c r="L71962">
        <v>5</v>
      </c>
    </row>
    <row r="71963" spans="1:12" x14ac:dyDescent="0.3">
      <c r="A71963">
        <v>218864</v>
      </c>
      <c r="B71963" s="2">
        <v>44374.211249122593</v>
      </c>
      <c r="C71963">
        <v>90182</v>
      </c>
      <c r="D71963">
        <v>258219</v>
      </c>
      <c r="I71963" s="59">
        <v>116247</v>
      </c>
      <c r="J71963" s="57" t="s">
        <v>80</v>
      </c>
      <c r="K71963" s="58" t="str">
        <f t="shared" si="1124"/>
        <v>будни</v>
      </c>
      <c r="L71963">
        <v>5</v>
      </c>
    </row>
    <row r="71964" spans="1:12" x14ac:dyDescent="0.3">
      <c r="A71964">
        <v>218866</v>
      </c>
      <c r="B71964" s="2">
        <v>44374.211279641102</v>
      </c>
      <c r="C71964">
        <v>248323</v>
      </c>
      <c r="D71964">
        <v>158978</v>
      </c>
      <c r="I71964" s="59">
        <v>116248</v>
      </c>
      <c r="J71964" s="57" t="s">
        <v>81</v>
      </c>
      <c r="K71964" s="58" t="str">
        <f t="shared" si="1124"/>
        <v>будни</v>
      </c>
      <c r="L71964">
        <v>5</v>
      </c>
    </row>
    <row r="71965" spans="1:12" x14ac:dyDescent="0.3">
      <c r="A71965">
        <v>218868</v>
      </c>
      <c r="B71965" s="2">
        <v>44374.212</v>
      </c>
      <c r="C71965">
        <v>326974</v>
      </c>
      <c r="D71965">
        <v>102086</v>
      </c>
      <c r="I71965" s="59">
        <v>116249</v>
      </c>
      <c r="J71965" s="57" t="s">
        <v>78</v>
      </c>
      <c r="K71965" s="58" t="str">
        <f t="shared" si="1124"/>
        <v>выходные</v>
      </c>
      <c r="L71965">
        <v>5</v>
      </c>
    </row>
    <row r="71966" spans="1:12" x14ac:dyDescent="0.3">
      <c r="A71966">
        <v>218869</v>
      </c>
      <c r="B71966" s="2">
        <v>44374.213538010801</v>
      </c>
      <c r="C71966">
        <v>262261</v>
      </c>
      <c r="D71966">
        <v>244574</v>
      </c>
      <c r="I71966" s="59">
        <v>116250</v>
      </c>
      <c r="J71966" s="57" t="s">
        <v>82</v>
      </c>
      <c r="K71966" s="58" t="str">
        <f t="shared" si="1124"/>
        <v>выходные</v>
      </c>
      <c r="L71966">
        <v>5</v>
      </c>
    </row>
    <row r="71967" spans="1:12" x14ac:dyDescent="0.3">
      <c r="A71967">
        <v>218872</v>
      </c>
      <c r="B71967" s="2">
        <v>44374.214333333337</v>
      </c>
      <c r="C71967">
        <v>2486</v>
      </c>
      <c r="D71967">
        <v>463334</v>
      </c>
      <c r="I71967" s="59">
        <v>116251</v>
      </c>
      <c r="J71967" s="57" t="s">
        <v>83</v>
      </c>
      <c r="K71967" s="58" t="str">
        <f t="shared" si="1124"/>
        <v>будни</v>
      </c>
      <c r="L71967">
        <v>5</v>
      </c>
    </row>
    <row r="71968" spans="1:12" x14ac:dyDescent="0.3">
      <c r="A71968">
        <v>218875</v>
      </c>
      <c r="B71968" s="2">
        <v>44374.216666666667</v>
      </c>
      <c r="C71968">
        <v>216297</v>
      </c>
      <c r="D71968">
        <v>107006</v>
      </c>
      <c r="I71968" s="59">
        <v>116252</v>
      </c>
      <c r="J71968" s="57" t="s">
        <v>84</v>
      </c>
      <c r="K71968" s="58" t="str">
        <f t="shared" si="1124"/>
        <v>будни</v>
      </c>
      <c r="L71968">
        <v>5</v>
      </c>
    </row>
    <row r="71969" spans="1:12" x14ac:dyDescent="0.3">
      <c r="A71969">
        <v>218877</v>
      </c>
      <c r="B71969" s="2">
        <v>44374.2167424543</v>
      </c>
      <c r="C71969">
        <v>180203</v>
      </c>
      <c r="D71969">
        <v>236562</v>
      </c>
      <c r="I71969" s="59">
        <v>116253</v>
      </c>
      <c r="J71969" s="57" t="s">
        <v>79</v>
      </c>
      <c r="K71969" s="58" t="str">
        <f t="shared" si="1124"/>
        <v>будни</v>
      </c>
      <c r="L71969">
        <v>5</v>
      </c>
    </row>
    <row r="71970" spans="1:12" x14ac:dyDescent="0.3">
      <c r="A71970">
        <v>218880</v>
      </c>
      <c r="B71970" s="2">
        <v>44374.218634304212</v>
      </c>
      <c r="C71970">
        <v>184895</v>
      </c>
      <c r="D71970">
        <v>411922</v>
      </c>
      <c r="I71970" s="59">
        <v>116254</v>
      </c>
      <c r="J71970" s="57" t="s">
        <v>80</v>
      </c>
      <c r="K71970" s="58" t="str">
        <f t="shared" si="1124"/>
        <v>будни</v>
      </c>
      <c r="L71970">
        <v>5</v>
      </c>
    </row>
    <row r="71971" spans="1:12" x14ac:dyDescent="0.3">
      <c r="A71971">
        <v>218884</v>
      </c>
      <c r="B71971" s="2">
        <v>44374.219333333334</v>
      </c>
      <c r="C71971">
        <v>198999</v>
      </c>
      <c r="D71971">
        <v>61191</v>
      </c>
      <c r="I71971" s="59">
        <v>116255</v>
      </c>
      <c r="J71971" s="57" t="s">
        <v>81</v>
      </c>
      <c r="K71971" s="58" t="str">
        <f t="shared" si="1124"/>
        <v>будни</v>
      </c>
      <c r="L71971">
        <v>5</v>
      </c>
    </row>
    <row r="71972" spans="1:12" x14ac:dyDescent="0.3">
      <c r="A71972">
        <v>218887</v>
      </c>
      <c r="B71972" s="2">
        <v>44374.219885860774</v>
      </c>
      <c r="C71972">
        <v>193497</v>
      </c>
      <c r="D71972">
        <v>153893</v>
      </c>
      <c r="I71972" s="59">
        <v>116256</v>
      </c>
      <c r="J71972" s="57" t="s">
        <v>78</v>
      </c>
      <c r="K71972" s="58" t="str">
        <f t="shared" si="1124"/>
        <v>выходные</v>
      </c>
      <c r="L71972">
        <v>5</v>
      </c>
    </row>
    <row r="71973" spans="1:12" x14ac:dyDescent="0.3">
      <c r="A71973">
        <v>218888</v>
      </c>
      <c r="B71973" s="2">
        <v>44374.220923490095</v>
      </c>
      <c r="C71973">
        <v>288714</v>
      </c>
      <c r="D71973">
        <v>220190</v>
      </c>
      <c r="I71973" s="59">
        <v>116257</v>
      </c>
      <c r="J71973" s="57" t="s">
        <v>82</v>
      </c>
      <c r="K71973" s="58" t="str">
        <f t="shared" si="1124"/>
        <v>выходные</v>
      </c>
      <c r="L71973">
        <v>5</v>
      </c>
    </row>
    <row r="71974" spans="1:12" x14ac:dyDescent="0.3">
      <c r="A71974">
        <v>218892</v>
      </c>
      <c r="B71974" s="2">
        <v>44374.221442304755</v>
      </c>
      <c r="C71974">
        <v>264978</v>
      </c>
      <c r="D71974">
        <v>112334</v>
      </c>
      <c r="I71974" s="59">
        <v>116258</v>
      </c>
      <c r="J71974" s="57" t="s">
        <v>83</v>
      </c>
      <c r="K71974" s="58" t="str">
        <f t="shared" si="1124"/>
        <v>будни</v>
      </c>
      <c r="L71974">
        <v>5</v>
      </c>
    </row>
    <row r="71975" spans="1:12" x14ac:dyDescent="0.3">
      <c r="A71975">
        <v>218894</v>
      </c>
      <c r="B71975" s="2">
        <v>44374.221655934321</v>
      </c>
      <c r="C71975">
        <v>37705</v>
      </c>
      <c r="D71975">
        <v>65222</v>
      </c>
      <c r="I71975" s="59">
        <v>116259</v>
      </c>
      <c r="J71975" s="57" t="s">
        <v>84</v>
      </c>
      <c r="K71975" s="58" t="str">
        <f t="shared" si="1124"/>
        <v>будни</v>
      </c>
      <c r="L71975">
        <v>5</v>
      </c>
    </row>
    <row r="71976" spans="1:12" x14ac:dyDescent="0.3">
      <c r="A71976">
        <v>218899</v>
      </c>
      <c r="B71976" s="2">
        <v>44374.222000000002</v>
      </c>
      <c r="C71976">
        <v>157035</v>
      </c>
      <c r="D71976">
        <v>81226</v>
      </c>
      <c r="I71976" s="59">
        <v>116260</v>
      </c>
      <c r="J71976" s="57" t="s">
        <v>79</v>
      </c>
      <c r="K71976" s="58" t="str">
        <f t="shared" si="1124"/>
        <v>будни</v>
      </c>
      <c r="L71976">
        <v>5</v>
      </c>
    </row>
    <row r="71977" spans="1:12" x14ac:dyDescent="0.3">
      <c r="A71977">
        <v>218900</v>
      </c>
      <c r="B71977" s="2">
        <v>44374.222540971095</v>
      </c>
      <c r="C71977">
        <v>122689</v>
      </c>
      <c r="D71977">
        <v>387595</v>
      </c>
      <c r="I71977" s="59">
        <v>116261</v>
      </c>
      <c r="J71977" s="57" t="s">
        <v>80</v>
      </c>
      <c r="K71977" s="58" t="str">
        <f t="shared" si="1124"/>
        <v>будни</v>
      </c>
      <c r="L71977">
        <v>5</v>
      </c>
    </row>
    <row r="71978" spans="1:12" x14ac:dyDescent="0.3">
      <c r="A71978">
        <v>218905</v>
      </c>
      <c r="B71978" s="2">
        <v>44374.222679611652</v>
      </c>
      <c r="C71978">
        <v>85018</v>
      </c>
      <c r="D71978">
        <v>82901</v>
      </c>
      <c r="I71978" s="59">
        <v>116262</v>
      </c>
      <c r="J71978" s="57" t="s">
        <v>81</v>
      </c>
      <c r="K71978" s="58" t="str">
        <f t="shared" si="1124"/>
        <v>будни</v>
      </c>
      <c r="L71978">
        <v>5</v>
      </c>
    </row>
    <row r="71979" spans="1:12" x14ac:dyDescent="0.3">
      <c r="A71979">
        <v>218909</v>
      </c>
      <c r="B71979" s="2">
        <v>44374.224666666662</v>
      </c>
      <c r="C71979">
        <v>273650</v>
      </c>
      <c r="D71979">
        <v>54561</v>
      </c>
      <c r="I71979" s="59">
        <v>116263</v>
      </c>
      <c r="J71979" s="57" t="s">
        <v>78</v>
      </c>
      <c r="K71979" s="58" t="str">
        <f t="shared" si="1124"/>
        <v>выходные</v>
      </c>
      <c r="L71979">
        <v>5</v>
      </c>
    </row>
    <row r="71980" spans="1:12" x14ac:dyDescent="0.3">
      <c r="A71980">
        <v>218913</v>
      </c>
      <c r="B71980" s="2">
        <v>44374.225684377576</v>
      </c>
      <c r="C71980">
        <v>257430</v>
      </c>
      <c r="D71980">
        <v>473323</v>
      </c>
      <c r="I71980" s="59">
        <v>116264</v>
      </c>
      <c r="J71980" s="57" t="s">
        <v>82</v>
      </c>
      <c r="K71980" s="58" t="str">
        <f t="shared" si="1124"/>
        <v>выходные</v>
      </c>
      <c r="L71980">
        <v>5</v>
      </c>
    </row>
    <row r="71981" spans="1:12" x14ac:dyDescent="0.3">
      <c r="A71981">
        <v>218918</v>
      </c>
      <c r="B71981" s="2">
        <v>44374.229010895106</v>
      </c>
      <c r="C71981">
        <v>247313</v>
      </c>
      <c r="D71981">
        <v>405774</v>
      </c>
      <c r="I71981" s="59">
        <v>116265</v>
      </c>
      <c r="J71981" s="57" t="s">
        <v>83</v>
      </c>
      <c r="K71981" s="58" t="str">
        <f t="shared" si="1124"/>
        <v>будни</v>
      </c>
      <c r="L71981">
        <v>5</v>
      </c>
    </row>
    <row r="71982" spans="1:12" x14ac:dyDescent="0.3">
      <c r="A71982">
        <v>218920</v>
      </c>
      <c r="B71982" s="2">
        <v>44374.230201116974</v>
      </c>
      <c r="C71982">
        <v>247577</v>
      </c>
      <c r="D71982">
        <v>139440</v>
      </c>
      <c r="I71982" s="59">
        <v>116266</v>
      </c>
      <c r="J71982" s="57" t="s">
        <v>84</v>
      </c>
      <c r="K71982" s="58" t="str">
        <f t="shared" si="1124"/>
        <v>будни</v>
      </c>
      <c r="L71982">
        <v>5</v>
      </c>
    </row>
    <row r="71983" spans="1:12" x14ac:dyDescent="0.3">
      <c r="A71983">
        <v>218924</v>
      </c>
      <c r="B71983" s="2">
        <v>44374.231</v>
      </c>
      <c r="C71983">
        <v>221166</v>
      </c>
      <c r="D71983">
        <v>230507</v>
      </c>
      <c r="I71983" s="59">
        <v>116267</v>
      </c>
      <c r="J71983" s="57" t="s">
        <v>79</v>
      </c>
      <c r="K71983" s="58" t="str">
        <f t="shared" si="1124"/>
        <v>будни</v>
      </c>
      <c r="L71983">
        <v>5</v>
      </c>
    </row>
    <row r="71984" spans="1:12" x14ac:dyDescent="0.3">
      <c r="A71984">
        <v>218925</v>
      </c>
      <c r="B71984" s="2">
        <v>44374.232000000004</v>
      </c>
      <c r="C71984">
        <v>149569</v>
      </c>
      <c r="D71984">
        <v>191893</v>
      </c>
      <c r="I71984" s="59">
        <v>116268</v>
      </c>
      <c r="J71984" s="57" t="s">
        <v>80</v>
      </c>
      <c r="K71984" s="58" t="str">
        <f t="shared" si="1124"/>
        <v>будни</v>
      </c>
      <c r="L71984">
        <v>5</v>
      </c>
    </row>
    <row r="71985" spans="1:12" x14ac:dyDescent="0.3">
      <c r="A71985">
        <v>218930</v>
      </c>
      <c r="B71985" s="2">
        <v>44374.232306894133</v>
      </c>
      <c r="C71985">
        <v>114461</v>
      </c>
      <c r="D71985">
        <v>266896</v>
      </c>
      <c r="I71985" s="59">
        <v>116269</v>
      </c>
      <c r="J71985" s="57" t="s">
        <v>81</v>
      </c>
      <c r="K71985" s="58" t="str">
        <f t="shared" si="1124"/>
        <v>будни</v>
      </c>
      <c r="L71985">
        <v>5</v>
      </c>
    </row>
    <row r="71986" spans="1:12" x14ac:dyDescent="0.3">
      <c r="A71986">
        <v>218933</v>
      </c>
      <c r="B71986" s="2">
        <v>44374.232825708794</v>
      </c>
      <c r="C71986">
        <v>88809</v>
      </c>
      <c r="D71986">
        <v>230507</v>
      </c>
      <c r="I71986" s="59">
        <v>116270</v>
      </c>
      <c r="J71986" s="57" t="s">
        <v>78</v>
      </c>
      <c r="K71986" s="58" t="str">
        <f t="shared" si="1124"/>
        <v>выходные</v>
      </c>
      <c r="L71986">
        <v>5</v>
      </c>
    </row>
    <row r="71987" spans="1:12" x14ac:dyDescent="0.3">
      <c r="A71987">
        <v>218935</v>
      </c>
      <c r="B71987" s="2">
        <v>44374.233375041964</v>
      </c>
      <c r="C71987">
        <v>21003</v>
      </c>
      <c r="D71987">
        <v>433247</v>
      </c>
      <c r="I71987" s="59">
        <v>116271</v>
      </c>
      <c r="J71987" s="57" t="s">
        <v>82</v>
      </c>
      <c r="K71987" s="58" t="str">
        <f t="shared" si="1124"/>
        <v>выходные</v>
      </c>
      <c r="L71987">
        <v>5</v>
      </c>
    </row>
    <row r="71988" spans="1:12" x14ac:dyDescent="0.3">
      <c r="A71988">
        <v>218940</v>
      </c>
      <c r="B71988" s="2">
        <v>44374.233985412153</v>
      </c>
      <c r="C71988">
        <v>20924</v>
      </c>
      <c r="D71988">
        <v>317550</v>
      </c>
      <c r="I71988" s="59">
        <v>116272</v>
      </c>
      <c r="J71988" s="57" t="s">
        <v>83</v>
      </c>
      <c r="K71988" s="58" t="str">
        <f t="shared" si="1124"/>
        <v>будни</v>
      </c>
      <c r="L71988">
        <v>5</v>
      </c>
    </row>
    <row r="71989" spans="1:12" x14ac:dyDescent="0.3">
      <c r="A71989">
        <v>218945</v>
      </c>
      <c r="B71989" s="2">
        <v>44374.234626300851</v>
      </c>
      <c r="C71989">
        <v>38519</v>
      </c>
      <c r="D71989">
        <v>143150</v>
      </c>
      <c r="I71989" s="59">
        <v>116273</v>
      </c>
      <c r="J71989" s="57" t="s">
        <v>84</v>
      </c>
      <c r="K71989" s="58" t="str">
        <f t="shared" si="1124"/>
        <v>будни</v>
      </c>
      <c r="L71989">
        <v>5</v>
      </c>
    </row>
    <row r="71990" spans="1:12" x14ac:dyDescent="0.3">
      <c r="A71990">
        <v>218948</v>
      </c>
      <c r="B71990" s="2">
        <v>44374.234778893398</v>
      </c>
      <c r="C71990">
        <v>85581</v>
      </c>
      <c r="D71990">
        <v>396686</v>
      </c>
      <c r="I71990" s="59">
        <v>116274</v>
      </c>
      <c r="J71990" s="57" t="s">
        <v>79</v>
      </c>
      <c r="K71990" s="58" t="str">
        <f t="shared" si="1124"/>
        <v>будни</v>
      </c>
      <c r="L71990">
        <v>5</v>
      </c>
    </row>
    <row r="71991" spans="1:12" x14ac:dyDescent="0.3">
      <c r="A71991">
        <v>218952</v>
      </c>
      <c r="B71991" s="2">
        <v>44374.237617114777</v>
      </c>
      <c r="C71991">
        <v>179918</v>
      </c>
      <c r="D71991">
        <v>411922</v>
      </c>
      <c r="I71991" s="59">
        <v>116275</v>
      </c>
      <c r="J71991" s="57" t="s">
        <v>80</v>
      </c>
      <c r="K71991" s="58" t="str">
        <f t="shared" si="1124"/>
        <v>будни</v>
      </c>
      <c r="L71991">
        <v>5</v>
      </c>
    </row>
    <row r="71992" spans="1:12" x14ac:dyDescent="0.3">
      <c r="A71992">
        <v>218955</v>
      </c>
      <c r="B71992" s="2">
        <v>44374.238868373672</v>
      </c>
      <c r="C71992">
        <v>21507</v>
      </c>
      <c r="D71992">
        <v>472712</v>
      </c>
      <c r="I71992" s="59">
        <v>116276</v>
      </c>
      <c r="J71992" s="57" t="s">
        <v>81</v>
      </c>
      <c r="K71992" s="58" t="str">
        <f t="shared" si="1124"/>
        <v>будни</v>
      </c>
      <c r="L71992">
        <v>5</v>
      </c>
    </row>
    <row r="71993" spans="1:12" x14ac:dyDescent="0.3">
      <c r="A71993">
        <v>218957</v>
      </c>
      <c r="B71993" s="2">
        <v>44374.240074433656</v>
      </c>
      <c r="C71993">
        <v>325464</v>
      </c>
      <c r="D71993">
        <v>43842</v>
      </c>
      <c r="I71993" s="59">
        <v>116277</v>
      </c>
      <c r="J71993" s="57" t="s">
        <v>78</v>
      </c>
      <c r="K71993" s="58" t="str">
        <f t="shared" si="1124"/>
        <v>выходные</v>
      </c>
      <c r="L71993">
        <v>5</v>
      </c>
    </row>
    <row r="71994" spans="1:12" x14ac:dyDescent="0.3">
      <c r="A71994">
        <v>218959</v>
      </c>
      <c r="B71994" s="2">
        <v>44374.241692556629</v>
      </c>
      <c r="C71994">
        <v>36355</v>
      </c>
      <c r="D71994">
        <v>376706</v>
      </c>
      <c r="I71994" s="59">
        <v>116278</v>
      </c>
      <c r="J71994" s="57" t="s">
        <v>82</v>
      </c>
      <c r="K71994" s="58" t="str">
        <f t="shared" si="1124"/>
        <v>выходные</v>
      </c>
      <c r="L71994">
        <v>5</v>
      </c>
    </row>
    <row r="71995" spans="1:12" x14ac:dyDescent="0.3">
      <c r="A71995">
        <v>218964</v>
      </c>
      <c r="B71995" s="2">
        <v>44374.242927335428</v>
      </c>
      <c r="C71995">
        <v>56345</v>
      </c>
      <c r="D71995">
        <v>351192</v>
      </c>
      <c r="I71995" s="59">
        <v>116279</v>
      </c>
      <c r="J71995" s="57" t="s">
        <v>83</v>
      </c>
      <c r="K71995" s="58" t="str">
        <f t="shared" si="1124"/>
        <v>будни</v>
      </c>
      <c r="L71995">
        <v>5</v>
      </c>
    </row>
    <row r="71996" spans="1:12" x14ac:dyDescent="0.3">
      <c r="A71996">
        <v>218968</v>
      </c>
      <c r="B71996" s="2">
        <v>44374.243415631579</v>
      </c>
      <c r="C71996">
        <v>348725</v>
      </c>
      <c r="D71996">
        <v>182191</v>
      </c>
      <c r="I71996" s="59">
        <v>116280</v>
      </c>
      <c r="J71996" s="57" t="s">
        <v>84</v>
      </c>
      <c r="K71996" s="58" t="str">
        <f t="shared" si="1124"/>
        <v>будни</v>
      </c>
      <c r="L71996">
        <v>5</v>
      </c>
    </row>
    <row r="71997" spans="1:12" x14ac:dyDescent="0.3">
      <c r="A71997">
        <v>218972</v>
      </c>
      <c r="B71997" s="2">
        <v>44374.244148075806</v>
      </c>
      <c r="C71997">
        <v>7404</v>
      </c>
      <c r="D71997">
        <v>118549</v>
      </c>
      <c r="I71997" s="59">
        <v>116281</v>
      </c>
      <c r="J71997" s="57" t="s">
        <v>79</v>
      </c>
      <c r="K71997" s="58" t="str">
        <f t="shared" si="1124"/>
        <v>будни</v>
      </c>
      <c r="L71997">
        <v>5</v>
      </c>
    </row>
    <row r="71998" spans="1:12" x14ac:dyDescent="0.3">
      <c r="A71998">
        <v>218973</v>
      </c>
      <c r="B71998" s="2">
        <v>44374.245887630845</v>
      </c>
      <c r="C71998">
        <v>165559</v>
      </c>
      <c r="D71998">
        <v>343491</v>
      </c>
      <c r="I71998" s="59">
        <v>116282</v>
      </c>
      <c r="J71998" s="57" t="s">
        <v>80</v>
      </c>
      <c r="K71998" s="58" t="str">
        <f t="shared" si="1124"/>
        <v>будни</v>
      </c>
      <c r="L71998">
        <v>5</v>
      </c>
    </row>
    <row r="71999" spans="1:12" x14ac:dyDescent="0.3">
      <c r="A71999">
        <v>218976</v>
      </c>
      <c r="B71999" s="2">
        <v>44374.246375927003</v>
      </c>
      <c r="C71999">
        <v>133743</v>
      </c>
      <c r="D71999">
        <v>87048</v>
      </c>
      <c r="I71999" s="59">
        <v>116283</v>
      </c>
      <c r="J71999" s="57" t="s">
        <v>81</v>
      </c>
      <c r="K71999" s="58" t="str">
        <f t="shared" si="1124"/>
        <v>будни</v>
      </c>
      <c r="L71999">
        <v>5</v>
      </c>
    </row>
    <row r="72000" spans="1:12" x14ac:dyDescent="0.3">
      <c r="A72000">
        <v>218980</v>
      </c>
      <c r="B72000" s="2">
        <v>44374.246925260173</v>
      </c>
      <c r="C72000">
        <v>126404</v>
      </c>
      <c r="D72000">
        <v>153893</v>
      </c>
      <c r="I72000" s="59">
        <v>116284</v>
      </c>
      <c r="J72000" s="57" t="s">
        <v>78</v>
      </c>
      <c r="K72000" s="58" t="str">
        <f t="shared" si="1124"/>
        <v>выходные</v>
      </c>
      <c r="L72000">
        <v>5</v>
      </c>
    </row>
    <row r="72001" spans="1:12" x14ac:dyDescent="0.3">
      <c r="A72001">
        <v>218985</v>
      </c>
      <c r="B72001" s="2">
        <v>44374.247169408249</v>
      </c>
      <c r="C72001">
        <v>87218</v>
      </c>
      <c r="D72001">
        <v>351192</v>
      </c>
      <c r="I72001" s="59">
        <v>116285</v>
      </c>
      <c r="J72001" s="57" t="s">
        <v>82</v>
      </c>
      <c r="K72001" s="58" t="str">
        <f t="shared" si="1124"/>
        <v>выходные</v>
      </c>
      <c r="L72001">
        <v>5</v>
      </c>
    </row>
    <row r="72002" spans="1:12" x14ac:dyDescent="0.3">
      <c r="A72002">
        <v>218989</v>
      </c>
      <c r="B72002" s="2">
        <v>44374.247760517799</v>
      </c>
      <c r="C72002">
        <v>280524</v>
      </c>
      <c r="D72002">
        <v>21760</v>
      </c>
      <c r="I72002" s="59">
        <v>116286</v>
      </c>
      <c r="J72002" s="57" t="s">
        <v>83</v>
      </c>
      <c r="K72002" s="58" t="str">
        <f t="shared" si="1124"/>
        <v>будни</v>
      </c>
      <c r="L72002">
        <v>5</v>
      </c>
    </row>
    <row r="72003" spans="1:12" x14ac:dyDescent="0.3">
      <c r="A72003">
        <v>218993</v>
      </c>
      <c r="B72003" s="2">
        <v>44374.248165048542</v>
      </c>
      <c r="C72003">
        <v>261861</v>
      </c>
      <c r="D72003">
        <v>249345</v>
      </c>
      <c r="I72003" s="59">
        <v>116287</v>
      </c>
      <c r="J72003" s="57" t="s">
        <v>84</v>
      </c>
      <c r="K72003" s="58" t="str">
        <f t="shared" ref="K72003:K72066" si="1125">IF(OR(J72003="суббота",J72003="воскресенье"),"выходные","будни")</f>
        <v>будни</v>
      </c>
      <c r="L72003">
        <v>5</v>
      </c>
    </row>
    <row r="72004" spans="1:12" x14ac:dyDescent="0.3">
      <c r="A72004">
        <v>218998</v>
      </c>
      <c r="B72004" s="2">
        <v>44374.248329111608</v>
      </c>
      <c r="C72004">
        <v>12946</v>
      </c>
      <c r="D72004">
        <v>215130</v>
      </c>
      <c r="I72004" s="59">
        <v>116288</v>
      </c>
      <c r="J72004" s="57" t="s">
        <v>79</v>
      </c>
      <c r="K72004" s="58" t="str">
        <f t="shared" si="1125"/>
        <v>будни</v>
      </c>
      <c r="L72004">
        <v>5</v>
      </c>
    </row>
    <row r="72005" spans="1:12" x14ac:dyDescent="0.3">
      <c r="A72005">
        <v>219000</v>
      </c>
      <c r="B72005" s="2">
        <v>44374.248847926268</v>
      </c>
      <c r="C72005">
        <v>57578</v>
      </c>
      <c r="D72005">
        <v>466283</v>
      </c>
      <c r="I72005" s="59">
        <v>116289</v>
      </c>
      <c r="J72005" s="57" t="s">
        <v>80</v>
      </c>
      <c r="K72005" s="58" t="str">
        <f t="shared" si="1125"/>
        <v>будни</v>
      </c>
      <c r="L72005">
        <v>5</v>
      </c>
    </row>
    <row r="72006" spans="1:12" x14ac:dyDescent="0.3">
      <c r="A72006">
        <v>219002</v>
      </c>
      <c r="B72006" s="2">
        <v>44374.250282296212</v>
      </c>
      <c r="C72006">
        <v>283881</v>
      </c>
      <c r="D72006">
        <v>411922</v>
      </c>
      <c r="I72006" s="59">
        <v>116290</v>
      </c>
      <c r="J72006" s="57" t="s">
        <v>81</v>
      </c>
      <c r="K72006" s="58" t="str">
        <f t="shared" si="1125"/>
        <v>будни</v>
      </c>
      <c r="L72006">
        <v>6</v>
      </c>
    </row>
    <row r="72007" spans="1:12" x14ac:dyDescent="0.3">
      <c r="A72007">
        <v>219003</v>
      </c>
      <c r="B72007" s="2">
        <v>44374.253019417476</v>
      </c>
      <c r="C72007">
        <v>301860</v>
      </c>
      <c r="D72007">
        <v>250679</v>
      </c>
      <c r="I72007" s="59">
        <v>116291</v>
      </c>
      <c r="J72007" s="57" t="s">
        <v>78</v>
      </c>
      <c r="K72007" s="58" t="str">
        <f t="shared" si="1125"/>
        <v>выходные</v>
      </c>
      <c r="L72007">
        <v>6</v>
      </c>
    </row>
    <row r="72008" spans="1:12" x14ac:dyDescent="0.3">
      <c r="A72008">
        <v>219006</v>
      </c>
      <c r="B72008" s="2">
        <v>44374.253666666664</v>
      </c>
      <c r="C72008">
        <v>31008</v>
      </c>
      <c r="D72008">
        <v>250679</v>
      </c>
      <c r="I72008" s="59">
        <v>116292</v>
      </c>
      <c r="J72008" s="57" t="s">
        <v>82</v>
      </c>
      <c r="K72008" s="58" t="str">
        <f t="shared" si="1125"/>
        <v>выходные</v>
      </c>
      <c r="L72008">
        <v>6</v>
      </c>
    </row>
    <row r="72009" spans="1:12" x14ac:dyDescent="0.3">
      <c r="A72009">
        <v>219007</v>
      </c>
      <c r="B72009" s="2">
        <v>44374.254493850523</v>
      </c>
      <c r="C72009">
        <v>146387</v>
      </c>
      <c r="D72009">
        <v>188426</v>
      </c>
      <c r="I72009" s="59">
        <v>116293</v>
      </c>
      <c r="J72009" s="57" t="s">
        <v>83</v>
      </c>
      <c r="K72009" s="58" t="str">
        <f t="shared" si="1125"/>
        <v>будни</v>
      </c>
      <c r="L72009">
        <v>6</v>
      </c>
    </row>
    <row r="72010" spans="1:12" x14ac:dyDescent="0.3">
      <c r="A72010">
        <v>219012</v>
      </c>
      <c r="B72010" s="2">
        <v>44374.255012665184</v>
      </c>
      <c r="C72010">
        <v>109956</v>
      </c>
      <c r="D72010">
        <v>327472</v>
      </c>
      <c r="I72010" s="59">
        <v>116294</v>
      </c>
      <c r="J72010" s="57" t="s">
        <v>84</v>
      </c>
      <c r="K72010" s="58" t="str">
        <f t="shared" si="1125"/>
        <v>будни</v>
      </c>
      <c r="L72010">
        <v>6</v>
      </c>
    </row>
    <row r="72011" spans="1:12" x14ac:dyDescent="0.3">
      <c r="A72011">
        <v>219017</v>
      </c>
      <c r="B72011" s="2">
        <v>44374.255684072392</v>
      </c>
      <c r="C72011">
        <v>103672</v>
      </c>
      <c r="D72011">
        <v>416554</v>
      </c>
      <c r="I72011" s="59">
        <v>116295</v>
      </c>
      <c r="J72011" s="57" t="s">
        <v>79</v>
      </c>
      <c r="K72011" s="58" t="str">
        <f t="shared" si="1125"/>
        <v>будни</v>
      </c>
      <c r="L72011">
        <v>6</v>
      </c>
    </row>
    <row r="72012" spans="1:12" x14ac:dyDescent="0.3">
      <c r="A72012">
        <v>219022</v>
      </c>
      <c r="B72012" s="2">
        <v>44374.25690481277</v>
      </c>
      <c r="C72012">
        <v>52939</v>
      </c>
      <c r="D72012">
        <v>239565</v>
      </c>
      <c r="I72012" s="59">
        <v>116296</v>
      </c>
      <c r="J72012" s="57" t="s">
        <v>80</v>
      </c>
      <c r="K72012" s="58" t="str">
        <f t="shared" si="1125"/>
        <v>будни</v>
      </c>
      <c r="L72012">
        <v>6</v>
      </c>
    </row>
    <row r="72013" spans="1:12" x14ac:dyDescent="0.3">
      <c r="A72013">
        <v>219024</v>
      </c>
      <c r="B72013" s="2">
        <v>44374.257469255659</v>
      </c>
      <c r="C72013">
        <v>288596</v>
      </c>
      <c r="D72013">
        <v>380527</v>
      </c>
      <c r="I72013" s="59">
        <v>116297</v>
      </c>
      <c r="J72013" s="57" t="s">
        <v>81</v>
      </c>
      <c r="K72013" s="58" t="str">
        <f t="shared" si="1125"/>
        <v>будни</v>
      </c>
      <c r="L72013">
        <v>6</v>
      </c>
    </row>
    <row r="72014" spans="1:12" x14ac:dyDescent="0.3">
      <c r="A72014">
        <v>219027</v>
      </c>
      <c r="B72014" s="2">
        <v>44374.257873786402</v>
      </c>
      <c r="C72014">
        <v>61730</v>
      </c>
      <c r="D72014">
        <v>347393</v>
      </c>
      <c r="I72014" s="59">
        <v>116298</v>
      </c>
      <c r="J72014" s="57" t="s">
        <v>78</v>
      </c>
      <c r="K72014" s="58" t="str">
        <f t="shared" si="1125"/>
        <v>выходные</v>
      </c>
      <c r="L72014">
        <v>6</v>
      </c>
    </row>
    <row r="72015" spans="1:12" x14ac:dyDescent="0.3">
      <c r="A72015">
        <v>219032</v>
      </c>
      <c r="B72015" s="2">
        <v>44374.258278317153</v>
      </c>
      <c r="C72015">
        <v>98024</v>
      </c>
      <c r="D72015">
        <v>351192</v>
      </c>
      <c r="I72015" s="59">
        <v>116299</v>
      </c>
      <c r="J72015" s="57" t="s">
        <v>82</v>
      </c>
      <c r="K72015" s="58" t="str">
        <f t="shared" si="1125"/>
        <v>выходные</v>
      </c>
      <c r="L72015">
        <v>6</v>
      </c>
    </row>
    <row r="72016" spans="1:12" x14ac:dyDescent="0.3">
      <c r="A72016">
        <v>219033</v>
      </c>
      <c r="B72016" s="2">
        <v>44374.258369701223</v>
      </c>
      <c r="C72016">
        <v>175318</v>
      </c>
      <c r="D72016">
        <v>351192</v>
      </c>
      <c r="I72016" s="59">
        <v>116300</v>
      </c>
      <c r="J72016" s="57" t="s">
        <v>83</v>
      </c>
      <c r="K72016" s="58" t="str">
        <f t="shared" si="1125"/>
        <v>будни</v>
      </c>
      <c r="L72016">
        <v>6</v>
      </c>
    </row>
    <row r="72017" spans="1:12" x14ac:dyDescent="0.3">
      <c r="A72017">
        <v>219036</v>
      </c>
      <c r="B72017" s="2">
        <v>44374.262672811063</v>
      </c>
      <c r="C72017">
        <v>302184</v>
      </c>
      <c r="D72017">
        <v>439981</v>
      </c>
      <c r="I72017" s="59">
        <v>116301</v>
      </c>
      <c r="J72017" s="57" t="s">
        <v>84</v>
      </c>
      <c r="K72017" s="58" t="str">
        <f t="shared" si="1125"/>
        <v>будни</v>
      </c>
      <c r="L72017">
        <v>6</v>
      </c>
    </row>
    <row r="72018" spans="1:12" x14ac:dyDescent="0.3">
      <c r="A72018">
        <v>219039</v>
      </c>
      <c r="B72018" s="2">
        <v>44374.262733848082</v>
      </c>
      <c r="C72018">
        <v>346746</v>
      </c>
      <c r="D72018">
        <v>230507</v>
      </c>
      <c r="I72018" s="59">
        <v>116302</v>
      </c>
      <c r="J72018" s="57" t="s">
        <v>79</v>
      </c>
      <c r="K72018" s="58" t="str">
        <f t="shared" si="1125"/>
        <v>будни</v>
      </c>
      <c r="L72018">
        <v>6</v>
      </c>
    </row>
    <row r="72019" spans="1:12" x14ac:dyDescent="0.3">
      <c r="A72019">
        <v>219040</v>
      </c>
      <c r="B72019" s="2">
        <v>44374.262886440629</v>
      </c>
      <c r="C72019">
        <v>88509</v>
      </c>
      <c r="D72019">
        <v>111368</v>
      </c>
      <c r="I72019" s="59">
        <v>116303</v>
      </c>
      <c r="J72019" s="57" t="s">
        <v>80</v>
      </c>
      <c r="K72019" s="58" t="str">
        <f t="shared" si="1125"/>
        <v>будни</v>
      </c>
      <c r="L72019">
        <v>6</v>
      </c>
    </row>
    <row r="72020" spans="1:12" x14ac:dyDescent="0.3">
      <c r="A72020">
        <v>219043</v>
      </c>
      <c r="B72020" s="2">
        <v>44374.262977996157</v>
      </c>
      <c r="C72020">
        <v>100288</v>
      </c>
      <c r="D72020">
        <v>188440</v>
      </c>
      <c r="I72020" s="59">
        <v>116304</v>
      </c>
      <c r="J72020" s="57" t="s">
        <v>81</v>
      </c>
      <c r="K72020" s="58" t="str">
        <f t="shared" si="1125"/>
        <v>будни</v>
      </c>
      <c r="L72020">
        <v>6</v>
      </c>
    </row>
    <row r="72021" spans="1:12" x14ac:dyDescent="0.3">
      <c r="A72021">
        <v>219046</v>
      </c>
      <c r="B72021" s="2">
        <v>44374.264333333333</v>
      </c>
      <c r="C72021">
        <v>331138</v>
      </c>
      <c r="D72021">
        <v>111368</v>
      </c>
      <c r="I72021" s="59">
        <v>116305</v>
      </c>
      <c r="J72021" s="57" t="s">
        <v>78</v>
      </c>
      <c r="K72021" s="58" t="str">
        <f t="shared" si="1125"/>
        <v>выходные</v>
      </c>
      <c r="L72021">
        <v>6</v>
      </c>
    </row>
    <row r="72022" spans="1:12" x14ac:dyDescent="0.3">
      <c r="A72022">
        <v>219049</v>
      </c>
      <c r="B72022" s="2">
        <v>44374.264656514177</v>
      </c>
      <c r="C72022">
        <v>242991</v>
      </c>
      <c r="D72022">
        <v>344690</v>
      </c>
      <c r="I72022" s="59">
        <v>116306</v>
      </c>
      <c r="J72022" s="57" t="s">
        <v>82</v>
      </c>
      <c r="K72022" s="58" t="str">
        <f t="shared" si="1125"/>
        <v>выходные</v>
      </c>
      <c r="L72022">
        <v>6</v>
      </c>
    </row>
    <row r="72023" spans="1:12" x14ac:dyDescent="0.3">
      <c r="A72023">
        <v>219054</v>
      </c>
      <c r="B72023" s="2">
        <v>44374.265236365856</v>
      </c>
      <c r="C72023">
        <v>304346</v>
      </c>
      <c r="D72023">
        <v>244574</v>
      </c>
      <c r="I72023" s="59">
        <v>116307</v>
      </c>
      <c r="J72023" s="57" t="s">
        <v>83</v>
      </c>
      <c r="K72023" s="58" t="str">
        <f t="shared" si="1125"/>
        <v>будни</v>
      </c>
      <c r="L72023">
        <v>6</v>
      </c>
    </row>
    <row r="72024" spans="1:12" x14ac:dyDescent="0.3">
      <c r="A72024">
        <v>219058</v>
      </c>
      <c r="B72024" s="2">
        <v>44374.265419476913</v>
      </c>
      <c r="C72024">
        <v>213966</v>
      </c>
      <c r="D72024">
        <v>411922</v>
      </c>
      <c r="I72024" s="59">
        <v>116308</v>
      </c>
      <c r="J72024" s="57" t="s">
        <v>84</v>
      </c>
      <c r="K72024" s="58" t="str">
        <f t="shared" si="1125"/>
        <v>будни</v>
      </c>
      <c r="L72024">
        <v>6</v>
      </c>
    </row>
    <row r="72025" spans="1:12" x14ac:dyDescent="0.3">
      <c r="A72025">
        <v>219061</v>
      </c>
      <c r="B72025" s="2">
        <v>44374.267647328103</v>
      </c>
      <c r="C72025">
        <v>153973</v>
      </c>
      <c r="D72025">
        <v>439981</v>
      </c>
      <c r="I72025" s="59">
        <v>116309</v>
      </c>
      <c r="J72025" s="57" t="s">
        <v>79</v>
      </c>
      <c r="K72025" s="58" t="str">
        <f t="shared" si="1125"/>
        <v>будни</v>
      </c>
      <c r="L72025">
        <v>6</v>
      </c>
    </row>
    <row r="72026" spans="1:12" x14ac:dyDescent="0.3">
      <c r="A72026">
        <v>219062</v>
      </c>
      <c r="B72026" s="2">
        <v>44374.268257698292</v>
      </c>
      <c r="C72026">
        <v>119161</v>
      </c>
      <c r="D72026">
        <v>341025</v>
      </c>
      <c r="I72026" s="59">
        <v>116310</v>
      </c>
      <c r="J72026" s="57" t="s">
        <v>80</v>
      </c>
      <c r="K72026" s="58" t="str">
        <f t="shared" si="1125"/>
        <v>будни</v>
      </c>
      <c r="L72026">
        <v>6</v>
      </c>
    </row>
    <row r="72027" spans="1:12" x14ac:dyDescent="0.3">
      <c r="A72027">
        <v>219063</v>
      </c>
      <c r="B72027" s="2">
        <v>44374.270241401413</v>
      </c>
      <c r="C72027">
        <v>11275</v>
      </c>
      <c r="D72027">
        <v>189009</v>
      </c>
      <c r="I72027" s="59">
        <v>116311</v>
      </c>
      <c r="J72027" s="57" t="s">
        <v>81</v>
      </c>
      <c r="K72027" s="58" t="str">
        <f t="shared" si="1125"/>
        <v>будни</v>
      </c>
      <c r="L72027">
        <v>6</v>
      </c>
    </row>
    <row r="72028" spans="1:12" x14ac:dyDescent="0.3">
      <c r="A72028">
        <v>219066</v>
      </c>
      <c r="B72028" s="2">
        <v>44374.274544511245</v>
      </c>
      <c r="C72028">
        <v>137367</v>
      </c>
      <c r="D72028">
        <v>89186</v>
      </c>
      <c r="I72028" s="59">
        <v>116312</v>
      </c>
      <c r="J72028" s="57" t="s">
        <v>78</v>
      </c>
      <c r="K72028" s="58" t="str">
        <f t="shared" si="1125"/>
        <v>выходные</v>
      </c>
      <c r="L72028">
        <v>6</v>
      </c>
    </row>
    <row r="72029" spans="1:12" x14ac:dyDescent="0.3">
      <c r="A72029">
        <v>219071</v>
      </c>
      <c r="B72029" s="2">
        <v>44374.274910733358</v>
      </c>
      <c r="C72029">
        <v>261071</v>
      </c>
      <c r="D72029">
        <v>250679</v>
      </c>
      <c r="I72029" s="59">
        <v>116313</v>
      </c>
      <c r="J72029" s="57" t="s">
        <v>82</v>
      </c>
      <c r="K72029" s="58" t="str">
        <f t="shared" si="1125"/>
        <v>выходные</v>
      </c>
      <c r="L72029">
        <v>6</v>
      </c>
    </row>
    <row r="72030" spans="1:12" x14ac:dyDescent="0.3">
      <c r="A72030">
        <v>219072</v>
      </c>
      <c r="B72030" s="2">
        <v>44374.275333333338</v>
      </c>
      <c r="C72030">
        <v>319166</v>
      </c>
      <c r="D72030">
        <v>250679</v>
      </c>
      <c r="I72030" s="59">
        <v>116314</v>
      </c>
      <c r="J72030" s="57" t="s">
        <v>83</v>
      </c>
      <c r="K72030" s="58" t="str">
        <f t="shared" si="1125"/>
        <v>будни</v>
      </c>
      <c r="L72030">
        <v>6</v>
      </c>
    </row>
    <row r="72031" spans="1:12" x14ac:dyDescent="0.3">
      <c r="A72031">
        <v>219074</v>
      </c>
      <c r="B72031" s="2">
        <v>44374.276924954982</v>
      </c>
      <c r="C72031">
        <v>253235</v>
      </c>
      <c r="D72031">
        <v>182191</v>
      </c>
      <c r="I72031" s="59">
        <v>116315</v>
      </c>
      <c r="J72031" s="57" t="s">
        <v>84</v>
      </c>
      <c r="K72031" s="58" t="str">
        <f t="shared" si="1125"/>
        <v>будни</v>
      </c>
      <c r="L72031">
        <v>6</v>
      </c>
    </row>
    <row r="72032" spans="1:12" x14ac:dyDescent="0.3">
      <c r="A72032">
        <v>219079</v>
      </c>
      <c r="B72032" s="2">
        <v>44374.277333333339</v>
      </c>
      <c r="C72032">
        <v>93264</v>
      </c>
      <c r="D72032">
        <v>157711</v>
      </c>
      <c r="I72032" s="59">
        <v>116316</v>
      </c>
      <c r="J72032" s="57" t="s">
        <v>79</v>
      </c>
      <c r="K72032" s="58" t="str">
        <f t="shared" si="1125"/>
        <v>будни</v>
      </c>
      <c r="L72032">
        <v>6</v>
      </c>
    </row>
    <row r="72033" spans="1:12" x14ac:dyDescent="0.3">
      <c r="A72033">
        <v>219083</v>
      </c>
      <c r="B72033" s="2">
        <v>44374.278572954499</v>
      </c>
      <c r="C72033">
        <v>251923</v>
      </c>
      <c r="D72033">
        <v>227775</v>
      </c>
      <c r="I72033" s="59">
        <v>116317</v>
      </c>
      <c r="J72033" s="57" t="s">
        <v>80</v>
      </c>
      <c r="K72033" s="58" t="str">
        <f t="shared" si="1125"/>
        <v>будни</v>
      </c>
      <c r="L72033">
        <v>6</v>
      </c>
    </row>
    <row r="72034" spans="1:12" x14ac:dyDescent="0.3">
      <c r="A72034">
        <v>219085</v>
      </c>
      <c r="B72034" s="2">
        <v>44374.28</v>
      </c>
      <c r="C72034">
        <v>75418</v>
      </c>
      <c r="D72034">
        <v>226000</v>
      </c>
      <c r="I72034" s="59">
        <v>116318</v>
      </c>
      <c r="J72034" s="57" t="s">
        <v>81</v>
      </c>
      <c r="K72034" s="58" t="str">
        <f t="shared" si="1125"/>
        <v>будни</v>
      </c>
      <c r="L72034">
        <v>6</v>
      </c>
    </row>
    <row r="72035" spans="1:12" x14ac:dyDescent="0.3">
      <c r="A72035">
        <v>219088</v>
      </c>
      <c r="B72035" s="2">
        <v>44374.280983916746</v>
      </c>
      <c r="C72035">
        <v>111882</v>
      </c>
      <c r="D72035">
        <v>411922</v>
      </c>
      <c r="I72035" s="59">
        <v>116319</v>
      </c>
      <c r="J72035" s="57" t="s">
        <v>78</v>
      </c>
      <c r="K72035" s="58" t="str">
        <f t="shared" si="1125"/>
        <v>выходные</v>
      </c>
      <c r="L72035">
        <v>6</v>
      </c>
    </row>
    <row r="72036" spans="1:12" x14ac:dyDescent="0.3">
      <c r="A72036">
        <v>219090</v>
      </c>
      <c r="B72036" s="2">
        <v>44374.281000000003</v>
      </c>
      <c r="C72036">
        <v>335868</v>
      </c>
      <c r="D72036">
        <v>286726</v>
      </c>
      <c r="I72036" s="59">
        <v>116320</v>
      </c>
      <c r="J72036" s="57" t="s">
        <v>82</v>
      </c>
      <c r="K72036" s="58" t="str">
        <f t="shared" si="1125"/>
        <v>выходные</v>
      </c>
      <c r="L72036">
        <v>6</v>
      </c>
    </row>
    <row r="72037" spans="1:12" x14ac:dyDescent="0.3">
      <c r="A72037">
        <v>219091</v>
      </c>
      <c r="B72037" s="2">
        <v>44374.283700064087</v>
      </c>
      <c r="C72037">
        <v>323390</v>
      </c>
      <c r="D72037">
        <v>230507</v>
      </c>
      <c r="I72037" s="59">
        <v>116321</v>
      </c>
      <c r="J72037" s="57" t="s">
        <v>83</v>
      </c>
      <c r="K72037" s="58" t="str">
        <f t="shared" si="1125"/>
        <v>будни</v>
      </c>
      <c r="L72037">
        <v>6</v>
      </c>
    </row>
    <row r="72038" spans="1:12" x14ac:dyDescent="0.3">
      <c r="A72038">
        <v>219096</v>
      </c>
      <c r="B72038" s="2">
        <v>44374.285042878502</v>
      </c>
      <c r="C72038">
        <v>287721</v>
      </c>
      <c r="D72038">
        <v>7084</v>
      </c>
      <c r="I72038" s="59">
        <v>116322</v>
      </c>
      <c r="J72038" s="57" t="s">
        <v>84</v>
      </c>
      <c r="K72038" s="58" t="str">
        <f t="shared" si="1125"/>
        <v>будни</v>
      </c>
      <c r="L72038">
        <v>6</v>
      </c>
    </row>
    <row r="72039" spans="1:12" x14ac:dyDescent="0.3">
      <c r="A72039">
        <v>219100</v>
      </c>
      <c r="B72039" s="2">
        <v>44374.285073397012</v>
      </c>
      <c r="C72039">
        <v>31326</v>
      </c>
      <c r="D72039">
        <v>455878</v>
      </c>
      <c r="I72039" s="59">
        <v>116323</v>
      </c>
      <c r="J72039" s="57" t="s">
        <v>79</v>
      </c>
      <c r="K72039" s="58" t="str">
        <f t="shared" si="1125"/>
        <v>будни</v>
      </c>
      <c r="L72039">
        <v>6</v>
      </c>
    </row>
    <row r="72040" spans="1:12" x14ac:dyDescent="0.3">
      <c r="A72040">
        <v>219102</v>
      </c>
      <c r="B72040" s="2">
        <v>44374.286782433548</v>
      </c>
      <c r="C72040">
        <v>91375</v>
      </c>
      <c r="D72040">
        <v>158978</v>
      </c>
      <c r="I72040" s="59">
        <v>116324</v>
      </c>
      <c r="J72040" s="57" t="s">
        <v>80</v>
      </c>
      <c r="K72040" s="58" t="str">
        <f t="shared" si="1125"/>
        <v>будни</v>
      </c>
      <c r="L72040">
        <v>6</v>
      </c>
    </row>
    <row r="72041" spans="1:12" x14ac:dyDescent="0.3">
      <c r="A72041">
        <v>219106</v>
      </c>
      <c r="B72041" s="2">
        <v>44374.29001739555</v>
      </c>
      <c r="C72041">
        <v>261048</v>
      </c>
      <c r="D72041">
        <v>270884</v>
      </c>
      <c r="I72041" s="59">
        <v>116325</v>
      </c>
      <c r="J72041" s="57" t="s">
        <v>81</v>
      </c>
      <c r="K72041" s="58" t="str">
        <f t="shared" si="1125"/>
        <v>будни</v>
      </c>
      <c r="L72041">
        <v>6</v>
      </c>
    </row>
    <row r="72042" spans="1:12" x14ac:dyDescent="0.3">
      <c r="A72042">
        <v>219107</v>
      </c>
      <c r="B72042" s="2">
        <v>44374.290999999997</v>
      </c>
      <c r="C72042">
        <v>332755</v>
      </c>
      <c r="D72042">
        <v>325852</v>
      </c>
      <c r="I72042" s="59">
        <v>116326</v>
      </c>
      <c r="J72042" s="57" t="s">
        <v>78</v>
      </c>
      <c r="K72042" s="58" t="str">
        <f t="shared" si="1125"/>
        <v>выходные</v>
      </c>
      <c r="L72042">
        <v>6</v>
      </c>
    </row>
    <row r="72043" spans="1:12" x14ac:dyDescent="0.3">
      <c r="A72043">
        <v>219108</v>
      </c>
      <c r="B72043" s="2">
        <v>44374.291207617418</v>
      </c>
      <c r="C72043">
        <v>204807</v>
      </c>
      <c r="D72043">
        <v>436070</v>
      </c>
      <c r="I72043" s="59">
        <v>116327</v>
      </c>
      <c r="J72043" s="57" t="s">
        <v>82</v>
      </c>
      <c r="K72043" s="58" t="str">
        <f t="shared" si="1125"/>
        <v>выходные</v>
      </c>
      <c r="L72043">
        <v>6</v>
      </c>
    </row>
    <row r="72044" spans="1:12" x14ac:dyDescent="0.3">
      <c r="A72044">
        <v>219109</v>
      </c>
      <c r="B72044" s="2">
        <v>44374.291512802512</v>
      </c>
      <c r="C72044">
        <v>214501</v>
      </c>
      <c r="D72044">
        <v>347008</v>
      </c>
      <c r="I72044" s="59">
        <v>116328</v>
      </c>
      <c r="J72044" s="57" t="s">
        <v>83</v>
      </c>
      <c r="K72044" s="58" t="str">
        <f t="shared" si="1125"/>
        <v>будни</v>
      </c>
      <c r="L72044">
        <v>6</v>
      </c>
    </row>
    <row r="72045" spans="1:12" x14ac:dyDescent="0.3">
      <c r="A72045">
        <v>219111</v>
      </c>
      <c r="B72045" s="2">
        <v>44374.292367320777</v>
      </c>
      <c r="C72045">
        <v>211444</v>
      </c>
      <c r="D72045">
        <v>5151</v>
      </c>
      <c r="I72045" s="59">
        <v>116329</v>
      </c>
      <c r="J72045" s="57" t="s">
        <v>84</v>
      </c>
      <c r="K72045" s="58" t="str">
        <f t="shared" si="1125"/>
        <v>будни</v>
      </c>
      <c r="L72045">
        <v>7</v>
      </c>
    </row>
    <row r="72046" spans="1:12" x14ac:dyDescent="0.3">
      <c r="A72046">
        <v>219113</v>
      </c>
      <c r="B72046" s="2">
        <v>44374.29468608414</v>
      </c>
      <c r="C72046">
        <v>28554</v>
      </c>
      <c r="D72046">
        <v>411922</v>
      </c>
      <c r="I72046" s="59">
        <v>116330</v>
      </c>
      <c r="J72046" s="57" t="s">
        <v>79</v>
      </c>
      <c r="K72046" s="58" t="str">
        <f t="shared" si="1125"/>
        <v>будни</v>
      </c>
      <c r="L72046">
        <v>7</v>
      </c>
    </row>
    <row r="72047" spans="1:12" x14ac:dyDescent="0.3">
      <c r="A72047">
        <v>219116</v>
      </c>
      <c r="B72047" s="2">
        <v>44374.295899676377</v>
      </c>
      <c r="C72047">
        <v>64770</v>
      </c>
      <c r="D72047">
        <v>3215</v>
      </c>
      <c r="I72047" s="59">
        <v>116331</v>
      </c>
      <c r="J72047" s="57" t="s">
        <v>80</v>
      </c>
      <c r="K72047" s="58" t="str">
        <f t="shared" si="1125"/>
        <v>будни</v>
      </c>
      <c r="L72047">
        <v>7</v>
      </c>
    </row>
    <row r="72048" spans="1:12" x14ac:dyDescent="0.3">
      <c r="A72048">
        <v>219121</v>
      </c>
      <c r="B72048" s="2">
        <v>44374.297311319315</v>
      </c>
      <c r="C72048">
        <v>279866</v>
      </c>
      <c r="D72048">
        <v>227775</v>
      </c>
      <c r="I72048" s="59">
        <v>116332</v>
      </c>
      <c r="J72048" s="57" t="s">
        <v>81</v>
      </c>
      <c r="K72048" s="58" t="str">
        <f t="shared" si="1125"/>
        <v>будни</v>
      </c>
      <c r="L72048">
        <v>7</v>
      </c>
    </row>
    <row r="72049" spans="1:12" x14ac:dyDescent="0.3">
      <c r="A72049">
        <v>219126</v>
      </c>
      <c r="B72049" s="2">
        <v>44374.301095614494</v>
      </c>
      <c r="C72049">
        <v>97610</v>
      </c>
      <c r="D72049">
        <v>351192</v>
      </c>
      <c r="I72049" s="59">
        <v>116333</v>
      </c>
      <c r="J72049" s="57" t="s">
        <v>78</v>
      </c>
      <c r="K72049" s="58" t="str">
        <f t="shared" si="1125"/>
        <v>выходные</v>
      </c>
      <c r="L72049">
        <v>7</v>
      </c>
    </row>
    <row r="72050" spans="1:12" x14ac:dyDescent="0.3">
      <c r="A72050">
        <v>219129</v>
      </c>
      <c r="B72050" s="2">
        <v>44374.30130924406</v>
      </c>
      <c r="C72050">
        <v>82728</v>
      </c>
      <c r="D72050">
        <v>387595</v>
      </c>
      <c r="I72050" s="59">
        <v>116334</v>
      </c>
      <c r="J72050" s="57" t="s">
        <v>82</v>
      </c>
      <c r="K72050" s="58" t="str">
        <f t="shared" si="1125"/>
        <v>выходные</v>
      </c>
      <c r="L72050">
        <v>7</v>
      </c>
    </row>
    <row r="72051" spans="1:12" x14ac:dyDescent="0.3">
      <c r="A72051">
        <v>219131</v>
      </c>
      <c r="B72051" s="2">
        <v>44374.302000000003</v>
      </c>
      <c r="C72051">
        <v>1303</v>
      </c>
      <c r="D72051">
        <v>68870</v>
      </c>
      <c r="I72051" s="59">
        <v>116335</v>
      </c>
      <c r="J72051" s="57" t="s">
        <v>83</v>
      </c>
      <c r="K72051" s="58" t="str">
        <f t="shared" si="1125"/>
        <v>будни</v>
      </c>
      <c r="L72051">
        <v>7</v>
      </c>
    </row>
    <row r="72052" spans="1:12" x14ac:dyDescent="0.3">
      <c r="A72052">
        <v>219134</v>
      </c>
      <c r="B72052" s="2">
        <v>44374.302000000003</v>
      </c>
      <c r="C72052">
        <v>83257</v>
      </c>
      <c r="D72052">
        <v>122982</v>
      </c>
      <c r="I72052" s="59">
        <v>116336</v>
      </c>
      <c r="J72052" s="57" t="s">
        <v>84</v>
      </c>
      <c r="K72052" s="58" t="str">
        <f t="shared" si="1125"/>
        <v>будни</v>
      </c>
      <c r="L72052">
        <v>7</v>
      </c>
    </row>
    <row r="72053" spans="1:12" x14ac:dyDescent="0.3">
      <c r="A72053">
        <v>219136</v>
      </c>
      <c r="B72053" s="2">
        <v>44374.30350657674</v>
      </c>
      <c r="C72053">
        <v>103240</v>
      </c>
      <c r="D72053">
        <v>230507</v>
      </c>
      <c r="I72053" s="59">
        <v>116337</v>
      </c>
      <c r="J72053" s="57" t="s">
        <v>79</v>
      </c>
      <c r="K72053" s="58" t="str">
        <f t="shared" si="1125"/>
        <v>будни</v>
      </c>
      <c r="L72053">
        <v>7</v>
      </c>
    </row>
    <row r="72054" spans="1:12" x14ac:dyDescent="0.3">
      <c r="A72054">
        <v>219141</v>
      </c>
      <c r="B72054" s="2">
        <v>44374.304116946929</v>
      </c>
      <c r="C72054">
        <v>235005</v>
      </c>
      <c r="D72054">
        <v>458081</v>
      </c>
      <c r="I72054" s="59">
        <v>116338</v>
      </c>
      <c r="J72054" s="57" t="s">
        <v>80</v>
      </c>
      <c r="K72054" s="58" t="str">
        <f t="shared" si="1125"/>
        <v>будни</v>
      </c>
      <c r="L72054">
        <v>7</v>
      </c>
    </row>
    <row r="72055" spans="1:12" x14ac:dyDescent="0.3">
      <c r="A72055">
        <v>219142</v>
      </c>
      <c r="B72055" s="2">
        <v>44374.306161687062</v>
      </c>
      <c r="C72055">
        <v>336240</v>
      </c>
      <c r="D72055">
        <v>158978</v>
      </c>
      <c r="I72055" s="59">
        <v>116339</v>
      </c>
      <c r="J72055" s="57" t="s">
        <v>81</v>
      </c>
      <c r="K72055" s="58" t="str">
        <f t="shared" si="1125"/>
        <v>будни</v>
      </c>
      <c r="L72055">
        <v>7</v>
      </c>
    </row>
    <row r="72056" spans="1:12" x14ac:dyDescent="0.3">
      <c r="A72056">
        <v>219144</v>
      </c>
      <c r="B72056" s="2">
        <v>44374.307443464459</v>
      </c>
      <c r="C72056">
        <v>287316</v>
      </c>
      <c r="D72056">
        <v>21550</v>
      </c>
      <c r="I72056" s="59">
        <v>116340</v>
      </c>
      <c r="J72056" s="57" t="s">
        <v>78</v>
      </c>
      <c r="K72056" s="58" t="str">
        <f t="shared" si="1125"/>
        <v>выходные</v>
      </c>
      <c r="L72056">
        <v>7</v>
      </c>
    </row>
    <row r="72057" spans="1:12" x14ac:dyDescent="0.3">
      <c r="A72057">
        <v>219148</v>
      </c>
      <c r="B72057" s="2">
        <v>44374.307626575515</v>
      </c>
      <c r="C72057">
        <v>295654</v>
      </c>
      <c r="D72057">
        <v>258251</v>
      </c>
      <c r="I72057" s="59">
        <v>116341</v>
      </c>
      <c r="J72057" s="57" t="s">
        <v>82</v>
      </c>
      <c r="K72057" s="58" t="str">
        <f t="shared" si="1125"/>
        <v>выходные</v>
      </c>
      <c r="L72057">
        <v>7</v>
      </c>
    </row>
    <row r="72058" spans="1:12" x14ac:dyDescent="0.3">
      <c r="A72058">
        <v>219153</v>
      </c>
      <c r="B72058" s="2">
        <v>44374.312814722129</v>
      </c>
      <c r="C72058">
        <v>119221</v>
      </c>
      <c r="D72058">
        <v>4199</v>
      </c>
      <c r="I72058" s="59">
        <v>116342</v>
      </c>
      <c r="J72058" s="57" t="s">
        <v>83</v>
      </c>
      <c r="K72058" s="58" t="str">
        <f t="shared" si="1125"/>
        <v>будни</v>
      </c>
      <c r="L72058">
        <v>7</v>
      </c>
    </row>
    <row r="72059" spans="1:12" x14ac:dyDescent="0.3">
      <c r="A72059">
        <v>219156</v>
      </c>
      <c r="B72059" s="2">
        <v>44374.313486129337</v>
      </c>
      <c r="C72059">
        <v>31504</v>
      </c>
      <c r="D72059">
        <v>262099</v>
      </c>
      <c r="I72059" s="59">
        <v>116343</v>
      </c>
      <c r="J72059" s="57" t="s">
        <v>84</v>
      </c>
      <c r="K72059" s="58" t="str">
        <f t="shared" si="1125"/>
        <v>будни</v>
      </c>
      <c r="L72059">
        <v>7</v>
      </c>
    </row>
    <row r="72060" spans="1:12" x14ac:dyDescent="0.3">
      <c r="A72060">
        <v>219158</v>
      </c>
      <c r="B72060" s="2">
        <v>44374.313943906978</v>
      </c>
      <c r="C72060">
        <v>220906</v>
      </c>
      <c r="D72060">
        <v>75550</v>
      </c>
      <c r="I72060" s="59">
        <v>116344</v>
      </c>
      <c r="J72060" s="57" t="s">
        <v>79</v>
      </c>
      <c r="K72060" s="58" t="str">
        <f t="shared" si="1125"/>
        <v>будни</v>
      </c>
      <c r="L72060">
        <v>7</v>
      </c>
    </row>
    <row r="72061" spans="1:12" x14ac:dyDescent="0.3">
      <c r="A72061">
        <v>219161</v>
      </c>
      <c r="B72061" s="2">
        <v>44374.316126213591</v>
      </c>
      <c r="C72061">
        <v>314692</v>
      </c>
      <c r="D72061">
        <v>351192</v>
      </c>
      <c r="I72061" s="59">
        <v>116345</v>
      </c>
      <c r="J72061" s="57" t="s">
        <v>80</v>
      </c>
      <c r="K72061" s="58" t="str">
        <f t="shared" si="1125"/>
        <v>будни</v>
      </c>
      <c r="L72061">
        <v>7</v>
      </c>
    </row>
    <row r="72062" spans="1:12" x14ac:dyDescent="0.3">
      <c r="A72062">
        <v>219165</v>
      </c>
      <c r="B72062" s="2">
        <v>44374.317636646629</v>
      </c>
      <c r="C72062">
        <v>209511</v>
      </c>
      <c r="D72062">
        <v>389195</v>
      </c>
      <c r="I72062" s="59">
        <v>116346</v>
      </c>
      <c r="J72062" s="57" t="s">
        <v>81</v>
      </c>
      <c r="K72062" s="58" t="str">
        <f t="shared" si="1125"/>
        <v>будни</v>
      </c>
      <c r="L72062">
        <v>7</v>
      </c>
    </row>
    <row r="72063" spans="1:12" x14ac:dyDescent="0.3">
      <c r="A72063">
        <v>219169</v>
      </c>
      <c r="B72063" s="2">
        <v>44374.319000000003</v>
      </c>
      <c r="C72063">
        <v>256820</v>
      </c>
      <c r="D72063">
        <v>41372</v>
      </c>
      <c r="I72063" s="59">
        <v>116347</v>
      </c>
      <c r="J72063" s="57" t="s">
        <v>78</v>
      </c>
      <c r="K72063" s="58" t="str">
        <f t="shared" si="1125"/>
        <v>выходные</v>
      </c>
      <c r="L72063">
        <v>7</v>
      </c>
    </row>
    <row r="72064" spans="1:12" x14ac:dyDescent="0.3">
      <c r="A72064">
        <v>219171</v>
      </c>
      <c r="B72064" s="2">
        <v>44374.31922360912</v>
      </c>
      <c r="C72064">
        <v>19037</v>
      </c>
      <c r="D72064">
        <v>62129</v>
      </c>
      <c r="I72064" s="59">
        <v>116348</v>
      </c>
      <c r="J72064" s="57" t="s">
        <v>82</v>
      </c>
      <c r="K72064" s="58" t="str">
        <f t="shared" si="1125"/>
        <v>выходные</v>
      </c>
      <c r="L72064">
        <v>7</v>
      </c>
    </row>
    <row r="72065" spans="1:12" x14ac:dyDescent="0.3">
      <c r="A72065">
        <v>219175</v>
      </c>
      <c r="B72065" s="2">
        <v>44374.321333333333</v>
      </c>
      <c r="C72065">
        <v>76190</v>
      </c>
      <c r="D72065">
        <v>411922</v>
      </c>
      <c r="I72065" s="59">
        <v>116349</v>
      </c>
      <c r="J72065" s="57" t="s">
        <v>83</v>
      </c>
      <c r="K72065" s="58" t="str">
        <f t="shared" si="1125"/>
        <v>будни</v>
      </c>
      <c r="L72065">
        <v>7</v>
      </c>
    </row>
    <row r="72066" spans="1:12" x14ac:dyDescent="0.3">
      <c r="A72066">
        <v>219177</v>
      </c>
      <c r="B72066" s="2">
        <v>44374.321789644011</v>
      </c>
      <c r="C72066">
        <v>39596</v>
      </c>
      <c r="D72066">
        <v>13448</v>
      </c>
      <c r="I72066" s="59">
        <v>116350</v>
      </c>
      <c r="J72066" s="57" t="s">
        <v>84</v>
      </c>
      <c r="K72066" s="58" t="str">
        <f t="shared" si="1125"/>
        <v>будни</v>
      </c>
      <c r="L72066">
        <v>7</v>
      </c>
    </row>
    <row r="72067" spans="1:12" x14ac:dyDescent="0.3">
      <c r="A72067">
        <v>219178</v>
      </c>
      <c r="B72067" s="2">
        <v>44374.322489089631</v>
      </c>
      <c r="C72067">
        <v>230625</v>
      </c>
      <c r="D72067">
        <v>405774</v>
      </c>
      <c r="I72067" s="59">
        <v>116351</v>
      </c>
      <c r="J72067" s="57" t="s">
        <v>79</v>
      </c>
      <c r="K72067" s="58" t="str">
        <f t="shared" ref="K72067:K72130" si="1126">IF(OR(J72067="суббота",J72067="воскресенье"),"выходные","будни")</f>
        <v>будни</v>
      </c>
      <c r="L72067">
        <v>7</v>
      </c>
    </row>
    <row r="72068" spans="1:12" x14ac:dyDescent="0.3">
      <c r="A72068">
        <v>219183</v>
      </c>
      <c r="B72068" s="2">
        <v>44374.324503311262</v>
      </c>
      <c r="C72068">
        <v>308296</v>
      </c>
      <c r="D72068">
        <v>230507</v>
      </c>
      <c r="I72068" s="59">
        <v>116352</v>
      </c>
      <c r="J72068" s="57" t="s">
        <v>80</v>
      </c>
      <c r="K72068" s="58" t="str">
        <f t="shared" si="1126"/>
        <v>будни</v>
      </c>
      <c r="L72068">
        <v>7</v>
      </c>
    </row>
    <row r="72069" spans="1:12" x14ac:dyDescent="0.3">
      <c r="A72069">
        <v>219184</v>
      </c>
      <c r="B72069" s="2">
        <v>44374.325666666664</v>
      </c>
      <c r="C72069">
        <v>15335</v>
      </c>
      <c r="D72069">
        <v>255868</v>
      </c>
      <c r="I72069" s="59">
        <v>116353</v>
      </c>
      <c r="J72069" s="57" t="s">
        <v>81</v>
      </c>
      <c r="K72069" s="58" t="str">
        <f t="shared" si="1126"/>
        <v>будни</v>
      </c>
      <c r="L72069">
        <v>7</v>
      </c>
    </row>
    <row r="72070" spans="1:12" x14ac:dyDescent="0.3">
      <c r="A72070">
        <v>219185</v>
      </c>
      <c r="B72070" s="2">
        <v>44374.325785088658</v>
      </c>
      <c r="C72070">
        <v>234233</v>
      </c>
      <c r="D72070">
        <v>158978</v>
      </c>
      <c r="I72070" s="59">
        <v>116354</v>
      </c>
      <c r="J72070" s="57" t="s">
        <v>78</v>
      </c>
      <c r="K72070" s="58" t="str">
        <f t="shared" si="1126"/>
        <v>выходные</v>
      </c>
      <c r="L72070">
        <v>7</v>
      </c>
    </row>
    <row r="72071" spans="1:12" x14ac:dyDescent="0.3">
      <c r="A72071">
        <v>219188</v>
      </c>
      <c r="B72071" s="2">
        <v>44374.326487014376</v>
      </c>
      <c r="C72071">
        <v>285405</v>
      </c>
      <c r="D72071">
        <v>180863</v>
      </c>
      <c r="I72071" s="59">
        <v>116355</v>
      </c>
      <c r="J72071" s="57" t="s">
        <v>82</v>
      </c>
      <c r="K72071" s="58" t="str">
        <f t="shared" si="1126"/>
        <v>выходные</v>
      </c>
      <c r="L72071">
        <v>7</v>
      </c>
    </row>
    <row r="72072" spans="1:12" x14ac:dyDescent="0.3">
      <c r="A72072">
        <v>219193</v>
      </c>
      <c r="B72072" s="2">
        <v>44374.328196050905</v>
      </c>
      <c r="C72072">
        <v>321503</v>
      </c>
      <c r="D72072">
        <v>226626</v>
      </c>
      <c r="I72072" s="59">
        <v>116356</v>
      </c>
      <c r="J72072" s="57" t="s">
        <v>83</v>
      </c>
      <c r="K72072" s="58" t="str">
        <f t="shared" si="1126"/>
        <v>будни</v>
      </c>
      <c r="L72072">
        <v>7</v>
      </c>
    </row>
    <row r="72073" spans="1:12" x14ac:dyDescent="0.3">
      <c r="A72073">
        <v>219194</v>
      </c>
      <c r="B72073" s="2">
        <v>44374.328262135918</v>
      </c>
      <c r="C72073">
        <v>32100</v>
      </c>
      <c r="D72073">
        <v>304128</v>
      </c>
      <c r="I72073" s="59">
        <v>116357</v>
      </c>
      <c r="J72073" s="57" t="s">
        <v>84</v>
      </c>
      <c r="K72073" s="58" t="str">
        <f t="shared" si="1126"/>
        <v>будни</v>
      </c>
      <c r="L72073">
        <v>7</v>
      </c>
    </row>
    <row r="72074" spans="1:12" x14ac:dyDescent="0.3">
      <c r="A72074">
        <v>219195</v>
      </c>
      <c r="B72074" s="2">
        <v>44374.328714865565</v>
      </c>
      <c r="C72074">
        <v>31149</v>
      </c>
      <c r="D72074">
        <v>238334</v>
      </c>
      <c r="I72074" s="59">
        <v>116358</v>
      </c>
      <c r="J72074" s="57" t="s">
        <v>79</v>
      </c>
      <c r="K72074" s="58" t="str">
        <f t="shared" si="1126"/>
        <v>будни</v>
      </c>
      <c r="L72074">
        <v>7</v>
      </c>
    </row>
    <row r="72075" spans="1:12" x14ac:dyDescent="0.3">
      <c r="A72075">
        <v>219196</v>
      </c>
      <c r="B72075" s="2">
        <v>44374.329325235754</v>
      </c>
      <c r="C72075">
        <v>333766</v>
      </c>
      <c r="D72075">
        <v>230507</v>
      </c>
      <c r="I72075" s="59">
        <v>116359</v>
      </c>
      <c r="J72075" s="57" t="s">
        <v>80</v>
      </c>
      <c r="K72075" s="58" t="str">
        <f t="shared" si="1126"/>
        <v>будни</v>
      </c>
      <c r="L72075">
        <v>7</v>
      </c>
    </row>
    <row r="72076" spans="1:12" x14ac:dyDescent="0.3">
      <c r="A72076">
        <v>219200</v>
      </c>
      <c r="B72076" s="2">
        <v>44374.330332346566</v>
      </c>
      <c r="C72076">
        <v>158474</v>
      </c>
      <c r="D72076">
        <v>182984</v>
      </c>
      <c r="I72076" s="59">
        <v>116360</v>
      </c>
      <c r="J72076" s="57" t="s">
        <v>81</v>
      </c>
      <c r="K72076" s="58" t="str">
        <f t="shared" si="1126"/>
        <v>будни</v>
      </c>
      <c r="L72076">
        <v>7</v>
      </c>
    </row>
    <row r="72077" spans="1:12" x14ac:dyDescent="0.3">
      <c r="A72077">
        <v>219203</v>
      </c>
      <c r="B72077" s="2">
        <v>44374.333140049443</v>
      </c>
      <c r="C72077">
        <v>15347</v>
      </c>
      <c r="D72077">
        <v>351192</v>
      </c>
      <c r="I72077" s="59">
        <v>116361</v>
      </c>
      <c r="J72077" s="57" t="s">
        <v>78</v>
      </c>
      <c r="K72077" s="58" t="str">
        <f t="shared" si="1126"/>
        <v>выходные</v>
      </c>
      <c r="L72077">
        <v>7</v>
      </c>
    </row>
    <row r="72078" spans="1:12" x14ac:dyDescent="0.3">
      <c r="A72078">
        <v>219205</v>
      </c>
      <c r="B72078" s="2">
        <v>44374.333333333336</v>
      </c>
      <c r="C72078">
        <v>214268</v>
      </c>
      <c r="D72078">
        <v>143750</v>
      </c>
      <c r="I72078" s="59">
        <v>116362</v>
      </c>
      <c r="J72078" s="57" t="s">
        <v>82</v>
      </c>
      <c r="K72078" s="58" t="str">
        <f t="shared" si="1126"/>
        <v>выходные</v>
      </c>
      <c r="L72078">
        <v>8</v>
      </c>
    </row>
    <row r="72079" spans="1:12" x14ac:dyDescent="0.3">
      <c r="A72079">
        <v>219210</v>
      </c>
      <c r="B72079" s="2">
        <v>44374.336352750812</v>
      </c>
      <c r="C72079">
        <v>184398</v>
      </c>
      <c r="D72079">
        <v>182191</v>
      </c>
      <c r="I72079" s="59">
        <v>116363</v>
      </c>
      <c r="J72079" s="57" t="s">
        <v>83</v>
      </c>
      <c r="K72079" s="58" t="str">
        <f t="shared" si="1126"/>
        <v>будни</v>
      </c>
      <c r="L72079">
        <v>8</v>
      </c>
    </row>
    <row r="72080" spans="1:12" x14ac:dyDescent="0.3">
      <c r="A72080">
        <v>219212</v>
      </c>
      <c r="B72080" s="2">
        <v>44374.33658864101</v>
      </c>
      <c r="C72080">
        <v>343742</v>
      </c>
      <c r="D72080">
        <v>182191</v>
      </c>
      <c r="I72080" s="59">
        <v>116364</v>
      </c>
      <c r="J72080" s="57" t="s">
        <v>84</v>
      </c>
      <c r="K72080" s="58" t="str">
        <f t="shared" si="1126"/>
        <v>будни</v>
      </c>
      <c r="L72080">
        <v>8</v>
      </c>
    </row>
    <row r="72081" spans="1:12" x14ac:dyDescent="0.3">
      <c r="A72081">
        <v>219215</v>
      </c>
      <c r="B72081" s="2">
        <v>44374.337</v>
      </c>
      <c r="C72081">
        <v>97516</v>
      </c>
      <c r="D72081">
        <v>347393</v>
      </c>
      <c r="I72081" s="59">
        <v>116365</v>
      </c>
      <c r="J72081" s="57" t="s">
        <v>79</v>
      </c>
      <c r="K72081" s="58" t="str">
        <f t="shared" si="1126"/>
        <v>будни</v>
      </c>
      <c r="L72081">
        <v>8</v>
      </c>
    </row>
    <row r="72082" spans="1:12" x14ac:dyDescent="0.3">
      <c r="A72082">
        <v>219216</v>
      </c>
      <c r="B72082" s="2">
        <v>44374.338084047973</v>
      </c>
      <c r="C72082">
        <v>339785</v>
      </c>
      <c r="D72082">
        <v>158978</v>
      </c>
      <c r="I72082" s="59">
        <v>116366</v>
      </c>
      <c r="J72082" s="57" t="s">
        <v>80</v>
      </c>
      <c r="K72082" s="58" t="str">
        <f t="shared" si="1126"/>
        <v>будни</v>
      </c>
      <c r="L72082">
        <v>8</v>
      </c>
    </row>
    <row r="72083" spans="1:12" x14ac:dyDescent="0.3">
      <c r="A72083">
        <v>219217</v>
      </c>
      <c r="B72083" s="2">
        <v>44374.338908047728</v>
      </c>
      <c r="C72083">
        <v>152961</v>
      </c>
      <c r="D72083">
        <v>2004</v>
      </c>
      <c r="I72083" s="59">
        <v>116367</v>
      </c>
      <c r="J72083" s="57" t="s">
        <v>81</v>
      </c>
      <c r="K72083" s="58" t="str">
        <f t="shared" si="1126"/>
        <v>будни</v>
      </c>
      <c r="L72083">
        <v>8</v>
      </c>
    </row>
    <row r="72084" spans="1:12" x14ac:dyDescent="0.3">
      <c r="A72084">
        <v>219221</v>
      </c>
      <c r="B72084" s="2">
        <v>44374.339</v>
      </c>
      <c r="C72084">
        <v>292984</v>
      </c>
      <c r="D72084">
        <v>161088</v>
      </c>
      <c r="I72084" s="59">
        <v>116368</v>
      </c>
      <c r="J72084" s="57" t="s">
        <v>78</v>
      </c>
      <c r="K72084" s="58" t="str">
        <f t="shared" si="1126"/>
        <v>выходные</v>
      </c>
      <c r="L72084">
        <v>8</v>
      </c>
    </row>
    <row r="72085" spans="1:12" x14ac:dyDescent="0.3">
      <c r="A72085">
        <v>219222</v>
      </c>
      <c r="B72085" s="2">
        <v>44374.339588996765</v>
      </c>
      <c r="C72085">
        <v>191226</v>
      </c>
      <c r="D72085">
        <v>472712</v>
      </c>
      <c r="I72085" s="59">
        <v>116369</v>
      </c>
      <c r="J72085" s="57" t="s">
        <v>82</v>
      </c>
      <c r="K72085" s="58" t="str">
        <f t="shared" si="1126"/>
        <v>выходные</v>
      </c>
      <c r="L72085">
        <v>8</v>
      </c>
    </row>
    <row r="72086" spans="1:12" x14ac:dyDescent="0.3">
      <c r="A72086">
        <v>219224</v>
      </c>
      <c r="B72086" s="2">
        <v>44374.341715750605</v>
      </c>
      <c r="C72086">
        <v>321367</v>
      </c>
      <c r="D72086">
        <v>189478</v>
      </c>
      <c r="I72086" s="59">
        <v>116370</v>
      </c>
      <c r="J72086" s="57" t="s">
        <v>83</v>
      </c>
      <c r="K72086" s="58" t="str">
        <f t="shared" si="1126"/>
        <v>будни</v>
      </c>
      <c r="L72086">
        <v>8</v>
      </c>
    </row>
    <row r="72087" spans="1:12" x14ac:dyDescent="0.3">
      <c r="A72087">
        <v>219225</v>
      </c>
      <c r="B72087" s="2">
        <v>44374.341776787624</v>
      </c>
      <c r="C72087">
        <v>39773</v>
      </c>
      <c r="D72087">
        <v>447378</v>
      </c>
      <c r="I72087" s="59">
        <v>116371</v>
      </c>
      <c r="J72087" s="57" t="s">
        <v>84</v>
      </c>
      <c r="K72087" s="58" t="str">
        <f t="shared" si="1126"/>
        <v>будни</v>
      </c>
      <c r="L72087">
        <v>8</v>
      </c>
    </row>
    <row r="72088" spans="1:12" x14ac:dyDescent="0.3">
      <c r="A72088">
        <v>219227</v>
      </c>
      <c r="B72088" s="2">
        <v>44374.342387157812</v>
      </c>
      <c r="C72088">
        <v>49581</v>
      </c>
      <c r="D72088">
        <v>344690</v>
      </c>
      <c r="I72088" s="59">
        <v>116372</v>
      </c>
      <c r="J72088" s="57" t="s">
        <v>79</v>
      </c>
      <c r="K72088" s="58" t="str">
        <f t="shared" si="1126"/>
        <v>будни</v>
      </c>
      <c r="L72088">
        <v>8</v>
      </c>
    </row>
    <row r="72089" spans="1:12" x14ac:dyDescent="0.3">
      <c r="A72089">
        <v>219230</v>
      </c>
      <c r="B72089" s="2">
        <v>44374.343666666668</v>
      </c>
      <c r="C72089">
        <v>2863</v>
      </c>
      <c r="D72089">
        <v>471403</v>
      </c>
      <c r="I72089" s="59">
        <v>116373</v>
      </c>
      <c r="J72089" s="57" t="s">
        <v>80</v>
      </c>
      <c r="K72089" s="58" t="str">
        <f t="shared" si="1126"/>
        <v>будни</v>
      </c>
      <c r="L72089">
        <v>8</v>
      </c>
    </row>
    <row r="72090" spans="1:12" x14ac:dyDescent="0.3">
      <c r="A72090">
        <v>219231</v>
      </c>
      <c r="B72090" s="2">
        <v>44374.344035157323</v>
      </c>
      <c r="C72090">
        <v>65235</v>
      </c>
      <c r="D72090">
        <v>158978</v>
      </c>
      <c r="I72090" s="59">
        <v>116374</v>
      </c>
      <c r="J72090" s="57" t="s">
        <v>81</v>
      </c>
      <c r="K72090" s="58" t="str">
        <f t="shared" si="1126"/>
        <v>будни</v>
      </c>
      <c r="L72090">
        <v>8</v>
      </c>
    </row>
    <row r="72091" spans="1:12" x14ac:dyDescent="0.3">
      <c r="A72091">
        <v>219235</v>
      </c>
      <c r="B72091" s="2">
        <v>44374.346666666665</v>
      </c>
      <c r="C72091">
        <v>79282</v>
      </c>
      <c r="D72091">
        <v>365060</v>
      </c>
      <c r="I72091" s="59">
        <v>116375</v>
      </c>
      <c r="J72091" s="57" t="s">
        <v>78</v>
      </c>
      <c r="K72091" s="58" t="str">
        <f t="shared" si="1126"/>
        <v>выходные</v>
      </c>
      <c r="L72091">
        <v>8</v>
      </c>
    </row>
    <row r="72092" spans="1:12" x14ac:dyDescent="0.3">
      <c r="A72092">
        <v>219239</v>
      </c>
      <c r="B72092" s="2">
        <v>44374.347636341437</v>
      </c>
      <c r="C72092">
        <v>34645</v>
      </c>
      <c r="D72092">
        <v>268989</v>
      </c>
      <c r="I72092" s="59">
        <v>116376</v>
      </c>
      <c r="J72092" s="57" t="s">
        <v>82</v>
      </c>
      <c r="K72092" s="58" t="str">
        <f t="shared" si="1126"/>
        <v>выходные</v>
      </c>
      <c r="L72092">
        <v>8</v>
      </c>
    </row>
    <row r="72093" spans="1:12" x14ac:dyDescent="0.3">
      <c r="A72093">
        <v>219241</v>
      </c>
      <c r="B72093" s="2">
        <v>44374.349772637106</v>
      </c>
      <c r="C72093">
        <v>265184</v>
      </c>
      <c r="D72093">
        <v>372008</v>
      </c>
      <c r="I72093" s="59">
        <v>116377</v>
      </c>
      <c r="J72093" s="57" t="s">
        <v>83</v>
      </c>
      <c r="K72093" s="58" t="str">
        <f t="shared" si="1126"/>
        <v>будни</v>
      </c>
      <c r="L72093">
        <v>8</v>
      </c>
    </row>
    <row r="72094" spans="1:12" x14ac:dyDescent="0.3">
      <c r="A72094">
        <v>219244</v>
      </c>
      <c r="B72094" s="2">
        <v>44374.351695303201</v>
      </c>
      <c r="C72094">
        <v>218761</v>
      </c>
      <c r="D72094">
        <v>243858</v>
      </c>
      <c r="I72094" s="59">
        <v>116378</v>
      </c>
      <c r="J72094" s="57" t="s">
        <v>84</v>
      </c>
      <c r="K72094" s="58" t="str">
        <f t="shared" si="1126"/>
        <v>будни</v>
      </c>
      <c r="L72094">
        <v>8</v>
      </c>
    </row>
    <row r="72095" spans="1:12" x14ac:dyDescent="0.3">
      <c r="A72095">
        <v>219245</v>
      </c>
      <c r="B72095" s="2">
        <v>44374.351908932767</v>
      </c>
      <c r="C72095">
        <v>231931</v>
      </c>
      <c r="D72095">
        <v>384325</v>
      </c>
      <c r="I72095" s="59">
        <v>116379</v>
      </c>
      <c r="J72095" s="57" t="s">
        <v>79</v>
      </c>
      <c r="K72095" s="58" t="str">
        <f t="shared" si="1126"/>
        <v>будни</v>
      </c>
      <c r="L72095">
        <v>8</v>
      </c>
    </row>
    <row r="72096" spans="1:12" x14ac:dyDescent="0.3">
      <c r="A72096">
        <v>219246</v>
      </c>
      <c r="B72096" s="2">
        <v>44374.353373821221</v>
      </c>
      <c r="C72096">
        <v>159430</v>
      </c>
      <c r="D72096">
        <v>459455</v>
      </c>
      <c r="I72096" s="59">
        <v>116380</v>
      </c>
      <c r="J72096" s="57" t="s">
        <v>80</v>
      </c>
      <c r="K72096" s="58" t="str">
        <f t="shared" si="1126"/>
        <v>будни</v>
      </c>
      <c r="L72096">
        <v>8</v>
      </c>
    </row>
    <row r="72097" spans="1:12" x14ac:dyDescent="0.3">
      <c r="A72097">
        <v>219251</v>
      </c>
      <c r="B72097" s="2">
        <v>44374.354228339485</v>
      </c>
      <c r="C72097">
        <v>286832</v>
      </c>
      <c r="D72097">
        <v>439981</v>
      </c>
      <c r="I72097" s="59">
        <v>116381</v>
      </c>
      <c r="J72097" s="57" t="s">
        <v>81</v>
      </c>
      <c r="K72097" s="58" t="str">
        <f t="shared" si="1126"/>
        <v>будни</v>
      </c>
      <c r="L72097">
        <v>8</v>
      </c>
    </row>
    <row r="72098" spans="1:12" x14ac:dyDescent="0.3">
      <c r="A72098">
        <v>219255</v>
      </c>
      <c r="B72098" s="2">
        <v>44374.354411450542</v>
      </c>
      <c r="C72098">
        <v>27574</v>
      </c>
      <c r="D72098">
        <v>58504</v>
      </c>
      <c r="I72098" s="59">
        <v>116382</v>
      </c>
      <c r="J72098" s="57" t="s">
        <v>78</v>
      </c>
      <c r="K72098" s="58" t="str">
        <f t="shared" si="1126"/>
        <v>выходные</v>
      </c>
      <c r="L72098">
        <v>8</v>
      </c>
    </row>
    <row r="72099" spans="1:12" x14ac:dyDescent="0.3">
      <c r="A72099">
        <v>219258</v>
      </c>
      <c r="B72099" s="2">
        <v>44374.35547959838</v>
      </c>
      <c r="C72099">
        <v>180675</v>
      </c>
      <c r="D72099">
        <v>297015</v>
      </c>
      <c r="I72099" s="59">
        <v>116383</v>
      </c>
      <c r="J72099" s="57" t="s">
        <v>82</v>
      </c>
      <c r="K72099" s="58" t="str">
        <f t="shared" si="1126"/>
        <v>выходные</v>
      </c>
      <c r="L72099">
        <v>8</v>
      </c>
    </row>
    <row r="72100" spans="1:12" x14ac:dyDescent="0.3">
      <c r="A72100">
        <v>219260</v>
      </c>
      <c r="B72100" s="2">
        <v>44374.355662709437</v>
      </c>
      <c r="C72100">
        <v>44062</v>
      </c>
      <c r="D72100">
        <v>283524</v>
      </c>
      <c r="I72100" s="59">
        <v>116384</v>
      </c>
      <c r="J72100" s="57" t="s">
        <v>83</v>
      </c>
      <c r="K72100" s="58" t="str">
        <f t="shared" si="1126"/>
        <v>будни</v>
      </c>
      <c r="L72100">
        <v>8</v>
      </c>
    </row>
    <row r="72101" spans="1:12" x14ac:dyDescent="0.3">
      <c r="A72101">
        <v>219262</v>
      </c>
      <c r="B72101" s="2">
        <v>44374.35602893155</v>
      </c>
      <c r="C72101">
        <v>224807</v>
      </c>
      <c r="D72101">
        <v>131571</v>
      </c>
      <c r="I72101" s="59">
        <v>116385</v>
      </c>
      <c r="J72101" s="57" t="s">
        <v>84</v>
      </c>
      <c r="K72101" s="58" t="str">
        <f t="shared" si="1126"/>
        <v>будни</v>
      </c>
      <c r="L72101">
        <v>8</v>
      </c>
    </row>
    <row r="72102" spans="1:12" x14ac:dyDescent="0.3">
      <c r="A72102">
        <v>219266</v>
      </c>
      <c r="B72102" s="2">
        <v>44374.356395153663</v>
      </c>
      <c r="C72102">
        <v>267404</v>
      </c>
      <c r="D72102">
        <v>68798</v>
      </c>
      <c r="I72102" s="59">
        <v>116386</v>
      </c>
      <c r="J72102" s="57" t="s">
        <v>79</v>
      </c>
      <c r="K72102" s="58" t="str">
        <f t="shared" si="1126"/>
        <v>будни</v>
      </c>
      <c r="L72102">
        <v>8</v>
      </c>
    </row>
    <row r="72103" spans="1:12" x14ac:dyDescent="0.3">
      <c r="A72103">
        <v>219271</v>
      </c>
      <c r="B72103" s="2">
        <v>44374.357371745966</v>
      </c>
      <c r="C72103">
        <v>198677</v>
      </c>
      <c r="D72103">
        <v>411922</v>
      </c>
      <c r="I72103" s="59">
        <v>116387</v>
      </c>
      <c r="J72103" s="57" t="s">
        <v>80</v>
      </c>
      <c r="K72103" s="58" t="str">
        <f t="shared" si="1126"/>
        <v>будни</v>
      </c>
      <c r="L72103">
        <v>8</v>
      </c>
    </row>
    <row r="72104" spans="1:12" x14ac:dyDescent="0.3">
      <c r="A72104">
        <v>219272</v>
      </c>
      <c r="B72104" s="2">
        <v>44374.359333333334</v>
      </c>
      <c r="C72104">
        <v>159419</v>
      </c>
      <c r="D72104">
        <v>258219</v>
      </c>
      <c r="I72104" s="59">
        <v>116388</v>
      </c>
      <c r="J72104" s="57" t="s">
        <v>81</v>
      </c>
      <c r="K72104" s="58" t="str">
        <f t="shared" si="1126"/>
        <v>будни</v>
      </c>
      <c r="L72104">
        <v>8</v>
      </c>
    </row>
    <row r="72105" spans="1:12" x14ac:dyDescent="0.3">
      <c r="A72105">
        <v>219276</v>
      </c>
      <c r="B72105" s="2">
        <v>44374.359477523118</v>
      </c>
      <c r="C72105">
        <v>341983</v>
      </c>
      <c r="D72105">
        <v>158978</v>
      </c>
      <c r="I72105" s="59">
        <v>116389</v>
      </c>
      <c r="J72105" s="57" t="s">
        <v>78</v>
      </c>
      <c r="K72105" s="58" t="str">
        <f t="shared" si="1126"/>
        <v>выходные</v>
      </c>
      <c r="L72105">
        <v>8</v>
      </c>
    </row>
    <row r="72106" spans="1:12" x14ac:dyDescent="0.3">
      <c r="A72106">
        <v>219281</v>
      </c>
      <c r="B72106" s="2">
        <v>44374.359721671193</v>
      </c>
      <c r="C72106">
        <v>91008</v>
      </c>
      <c r="D72106">
        <v>212452</v>
      </c>
      <c r="I72106" s="59">
        <v>116390</v>
      </c>
      <c r="J72106" s="57" t="s">
        <v>82</v>
      </c>
      <c r="K72106" s="58" t="str">
        <f t="shared" si="1126"/>
        <v>выходные</v>
      </c>
      <c r="L72106">
        <v>8</v>
      </c>
    </row>
    <row r="72107" spans="1:12" x14ac:dyDescent="0.3">
      <c r="A72107">
        <v>219284</v>
      </c>
      <c r="B72107" s="2">
        <v>44374.359815533979</v>
      </c>
      <c r="C72107">
        <v>196386</v>
      </c>
      <c r="D72107">
        <v>351192</v>
      </c>
      <c r="I72107" s="59">
        <v>116391</v>
      </c>
      <c r="J72107" s="57" t="s">
        <v>83</v>
      </c>
      <c r="K72107" s="58" t="str">
        <f t="shared" si="1126"/>
        <v>будни</v>
      </c>
      <c r="L72107">
        <v>8</v>
      </c>
    </row>
    <row r="72108" spans="1:12" x14ac:dyDescent="0.3">
      <c r="A72108">
        <v>219289</v>
      </c>
      <c r="B72108" s="2">
        <v>44374.360624595472</v>
      </c>
      <c r="C72108">
        <v>120940</v>
      </c>
      <c r="D72108">
        <v>191893</v>
      </c>
      <c r="I72108" s="59">
        <v>116392</v>
      </c>
      <c r="J72108" s="57" t="s">
        <v>84</v>
      </c>
      <c r="K72108" s="58" t="str">
        <f t="shared" si="1126"/>
        <v>будни</v>
      </c>
      <c r="L72108">
        <v>8</v>
      </c>
    </row>
    <row r="72109" spans="1:12" x14ac:dyDescent="0.3">
      <c r="A72109">
        <v>219292</v>
      </c>
      <c r="B72109" s="2">
        <v>44374.361766411326</v>
      </c>
      <c r="C72109">
        <v>242849</v>
      </c>
      <c r="D72109">
        <v>411922</v>
      </c>
      <c r="I72109" s="59">
        <v>116393</v>
      </c>
      <c r="J72109" s="57" t="s">
        <v>79</v>
      </c>
      <c r="K72109" s="58" t="str">
        <f t="shared" si="1126"/>
        <v>будни</v>
      </c>
      <c r="L72109">
        <v>8</v>
      </c>
    </row>
    <row r="72110" spans="1:12" x14ac:dyDescent="0.3">
      <c r="A72110">
        <v>219293</v>
      </c>
      <c r="B72110" s="2">
        <v>44374.362666666668</v>
      </c>
      <c r="C72110">
        <v>62989</v>
      </c>
      <c r="D72110">
        <v>466283</v>
      </c>
      <c r="I72110" s="59">
        <v>116394</v>
      </c>
      <c r="J72110" s="57" t="s">
        <v>80</v>
      </c>
      <c r="K72110" s="58" t="str">
        <f t="shared" si="1126"/>
        <v>будни</v>
      </c>
      <c r="L72110">
        <v>8</v>
      </c>
    </row>
    <row r="72111" spans="1:12" x14ac:dyDescent="0.3">
      <c r="A72111">
        <v>219294</v>
      </c>
      <c r="B72111" s="2">
        <v>44374.363689077429</v>
      </c>
      <c r="C72111">
        <v>340446</v>
      </c>
      <c r="D72111">
        <v>320620</v>
      </c>
      <c r="I72111" s="59">
        <v>116395</v>
      </c>
      <c r="J72111" s="57" t="s">
        <v>81</v>
      </c>
      <c r="K72111" s="58" t="str">
        <f t="shared" si="1126"/>
        <v>будни</v>
      </c>
      <c r="L72111">
        <v>8</v>
      </c>
    </row>
    <row r="72112" spans="1:12" x14ac:dyDescent="0.3">
      <c r="A72112">
        <v>219296</v>
      </c>
      <c r="B72112" s="2">
        <v>44374.367168187506</v>
      </c>
      <c r="C72112">
        <v>158814</v>
      </c>
      <c r="D72112">
        <v>250679</v>
      </c>
      <c r="I72112" s="59">
        <v>116396</v>
      </c>
      <c r="J72112" s="57" t="s">
        <v>78</v>
      </c>
      <c r="K72112" s="58" t="str">
        <f t="shared" si="1126"/>
        <v>выходные</v>
      </c>
      <c r="L72112">
        <v>8</v>
      </c>
    </row>
    <row r="72113" spans="1:12" x14ac:dyDescent="0.3">
      <c r="A72113">
        <v>219297</v>
      </c>
      <c r="B72113" s="2">
        <v>44374.368633075959</v>
      </c>
      <c r="C72113">
        <v>303727</v>
      </c>
      <c r="D72113">
        <v>111367</v>
      </c>
      <c r="I72113" s="59">
        <v>116397</v>
      </c>
      <c r="J72113" s="57" t="s">
        <v>82</v>
      </c>
      <c r="K72113" s="58" t="str">
        <f t="shared" si="1126"/>
        <v>выходные</v>
      </c>
      <c r="L72113">
        <v>8</v>
      </c>
    </row>
    <row r="72114" spans="1:12" x14ac:dyDescent="0.3">
      <c r="A72114">
        <v>219300</v>
      </c>
      <c r="B72114" s="2">
        <v>44374.37</v>
      </c>
      <c r="C72114">
        <v>338604</v>
      </c>
      <c r="D72114">
        <v>411922</v>
      </c>
      <c r="I72114" s="59">
        <v>116398</v>
      </c>
      <c r="J72114" s="57" t="s">
        <v>83</v>
      </c>
      <c r="K72114" s="58" t="str">
        <f t="shared" si="1126"/>
        <v>будни</v>
      </c>
      <c r="L72114">
        <v>8</v>
      </c>
    </row>
    <row r="72115" spans="1:12" x14ac:dyDescent="0.3">
      <c r="A72115">
        <v>219303</v>
      </c>
      <c r="B72115" s="2">
        <v>44374.370738853111</v>
      </c>
      <c r="C72115">
        <v>89601</v>
      </c>
      <c r="D72115">
        <v>158978</v>
      </c>
      <c r="I72115" s="59">
        <v>116399</v>
      </c>
      <c r="J72115" s="57" t="s">
        <v>84</v>
      </c>
      <c r="K72115" s="58" t="str">
        <f t="shared" si="1126"/>
        <v>будни</v>
      </c>
      <c r="L72115">
        <v>8</v>
      </c>
    </row>
    <row r="72116" spans="1:12" x14ac:dyDescent="0.3">
      <c r="A72116">
        <v>219305</v>
      </c>
      <c r="B72116" s="2">
        <v>44374.37122714927</v>
      </c>
      <c r="C72116">
        <v>321042</v>
      </c>
      <c r="D72116">
        <v>3876</v>
      </c>
      <c r="I72116" s="59">
        <v>116400</v>
      </c>
      <c r="J72116" s="57" t="s">
        <v>79</v>
      </c>
      <c r="K72116" s="58" t="str">
        <f t="shared" si="1126"/>
        <v>будни</v>
      </c>
      <c r="L72116">
        <v>8</v>
      </c>
    </row>
    <row r="72117" spans="1:12" x14ac:dyDescent="0.3">
      <c r="A72117">
        <v>219308</v>
      </c>
      <c r="B72117" s="2">
        <v>44374.371546925562</v>
      </c>
      <c r="C72117">
        <v>280316</v>
      </c>
      <c r="D72117">
        <v>347008</v>
      </c>
      <c r="I72117" s="59">
        <v>116401</v>
      </c>
      <c r="J72117" s="57" t="s">
        <v>80</v>
      </c>
      <c r="K72117" s="58" t="str">
        <f t="shared" si="1126"/>
        <v>будни</v>
      </c>
      <c r="L72117">
        <v>8</v>
      </c>
    </row>
    <row r="72118" spans="1:12" x14ac:dyDescent="0.3">
      <c r="A72118">
        <v>219310</v>
      </c>
      <c r="B72118" s="2">
        <v>44374.371837519458</v>
      </c>
      <c r="C72118">
        <v>326286</v>
      </c>
      <c r="D72118">
        <v>472712</v>
      </c>
      <c r="I72118" s="59">
        <v>116402</v>
      </c>
      <c r="J72118" s="57" t="s">
        <v>81</v>
      </c>
      <c r="K72118" s="58" t="str">
        <f t="shared" si="1126"/>
        <v>будни</v>
      </c>
      <c r="L72118">
        <v>8</v>
      </c>
    </row>
    <row r="72119" spans="1:12" x14ac:dyDescent="0.3">
      <c r="A72119">
        <v>219313</v>
      </c>
      <c r="B72119" s="2">
        <v>44374.374950407422</v>
      </c>
      <c r="C72119">
        <v>1484</v>
      </c>
      <c r="D72119">
        <v>291168</v>
      </c>
      <c r="I72119" s="59">
        <v>116403</v>
      </c>
      <c r="J72119" s="57" t="s">
        <v>78</v>
      </c>
      <c r="K72119" s="58" t="str">
        <f t="shared" si="1126"/>
        <v>выходные</v>
      </c>
      <c r="L72119">
        <v>8</v>
      </c>
    </row>
    <row r="72120" spans="1:12" x14ac:dyDescent="0.3">
      <c r="A72120">
        <v>219318</v>
      </c>
      <c r="B72120" s="2">
        <v>44374.375996763752</v>
      </c>
      <c r="C72120">
        <v>261861</v>
      </c>
      <c r="D72120">
        <v>336210</v>
      </c>
      <c r="I72120" s="59">
        <v>116404</v>
      </c>
      <c r="J72120" s="57" t="s">
        <v>82</v>
      </c>
      <c r="K72120" s="58" t="str">
        <f t="shared" si="1126"/>
        <v>выходные</v>
      </c>
      <c r="L72120">
        <v>9</v>
      </c>
    </row>
    <row r="72121" spans="1:12" x14ac:dyDescent="0.3">
      <c r="A72121">
        <v>219323</v>
      </c>
      <c r="B72121" s="2">
        <v>44374.377117221593</v>
      </c>
      <c r="C72121">
        <v>159010</v>
      </c>
      <c r="D72121">
        <v>325094</v>
      </c>
      <c r="I72121" s="59">
        <v>116405</v>
      </c>
      <c r="J72121" s="57" t="s">
        <v>83</v>
      </c>
      <c r="K72121" s="58" t="str">
        <f t="shared" si="1126"/>
        <v>будни</v>
      </c>
      <c r="L72121">
        <v>9</v>
      </c>
    </row>
    <row r="72122" spans="1:12" x14ac:dyDescent="0.3">
      <c r="A72122">
        <v>219328</v>
      </c>
      <c r="B72122" s="2">
        <v>44374.37730033265</v>
      </c>
      <c r="C72122">
        <v>25189</v>
      </c>
      <c r="D72122">
        <v>111526</v>
      </c>
      <c r="I72122" s="59">
        <v>116406</v>
      </c>
      <c r="J72122" s="57" t="s">
        <v>84</v>
      </c>
      <c r="K72122" s="58" t="str">
        <f t="shared" si="1126"/>
        <v>будни</v>
      </c>
      <c r="L72122">
        <v>9</v>
      </c>
    </row>
    <row r="72123" spans="1:12" x14ac:dyDescent="0.3">
      <c r="A72123">
        <v>219331</v>
      </c>
      <c r="B72123" s="2">
        <v>44374.377666554763</v>
      </c>
      <c r="C72123">
        <v>267123</v>
      </c>
      <c r="D72123">
        <v>472712</v>
      </c>
      <c r="I72123" s="59">
        <v>116407</v>
      </c>
      <c r="J72123" s="57" t="s">
        <v>79</v>
      </c>
      <c r="K72123" s="58" t="str">
        <f t="shared" si="1126"/>
        <v>будни</v>
      </c>
      <c r="L72123">
        <v>9</v>
      </c>
    </row>
    <row r="72124" spans="1:12" x14ac:dyDescent="0.3">
      <c r="A72124">
        <v>219336</v>
      </c>
      <c r="B72124" s="2">
        <v>44374.381084627828</v>
      </c>
      <c r="C72124">
        <v>220899</v>
      </c>
      <c r="D72124">
        <v>345044</v>
      </c>
      <c r="I72124" s="59">
        <v>116408</v>
      </c>
      <c r="J72124" s="57" t="s">
        <v>80</v>
      </c>
      <c r="K72124" s="58" t="str">
        <f t="shared" si="1126"/>
        <v>будни</v>
      </c>
      <c r="L72124">
        <v>9</v>
      </c>
    </row>
    <row r="72125" spans="1:12" x14ac:dyDescent="0.3">
      <c r="A72125">
        <v>219339</v>
      </c>
      <c r="B72125" s="2">
        <v>44374.383495590075</v>
      </c>
      <c r="C72125">
        <v>167164</v>
      </c>
      <c r="D72125">
        <v>318314</v>
      </c>
      <c r="I72125" s="59">
        <v>116409</v>
      </c>
      <c r="J72125" s="57" t="s">
        <v>81</v>
      </c>
      <c r="K72125" s="58" t="str">
        <f t="shared" si="1126"/>
        <v>будни</v>
      </c>
      <c r="L72125">
        <v>9</v>
      </c>
    </row>
    <row r="72126" spans="1:12" x14ac:dyDescent="0.3">
      <c r="A72126">
        <v>219344</v>
      </c>
      <c r="B72126" s="2">
        <v>44374.383682847896</v>
      </c>
      <c r="C72126">
        <v>321696</v>
      </c>
      <c r="D72126">
        <v>411922</v>
      </c>
      <c r="I72126" s="59">
        <v>116410</v>
      </c>
      <c r="J72126" s="57" t="s">
        <v>78</v>
      </c>
      <c r="K72126" s="58" t="str">
        <f t="shared" si="1126"/>
        <v>выходные</v>
      </c>
      <c r="L72126">
        <v>9</v>
      </c>
    </row>
    <row r="72127" spans="1:12" x14ac:dyDescent="0.3">
      <c r="A72127">
        <v>219345</v>
      </c>
      <c r="B72127" s="2">
        <v>44374.384087378639</v>
      </c>
      <c r="C72127">
        <v>205833</v>
      </c>
      <c r="D72127">
        <v>347393</v>
      </c>
      <c r="I72127" s="59">
        <v>116411</v>
      </c>
      <c r="J72127" s="57" t="s">
        <v>82</v>
      </c>
      <c r="K72127" s="58" t="str">
        <f t="shared" si="1126"/>
        <v>выходные</v>
      </c>
      <c r="L72127">
        <v>9</v>
      </c>
    </row>
    <row r="72128" spans="1:12" x14ac:dyDescent="0.3">
      <c r="A72128">
        <v>219346</v>
      </c>
      <c r="B72128" s="2">
        <v>44374.385174108094</v>
      </c>
      <c r="C72128">
        <v>255233</v>
      </c>
      <c r="D72128">
        <v>154256</v>
      </c>
      <c r="I72128" s="59">
        <v>116412</v>
      </c>
      <c r="J72128" s="57" t="s">
        <v>83</v>
      </c>
      <c r="K72128" s="58" t="str">
        <f t="shared" si="1126"/>
        <v>будни</v>
      </c>
      <c r="L72128">
        <v>9</v>
      </c>
    </row>
    <row r="72129" spans="1:12" x14ac:dyDescent="0.3">
      <c r="A72129">
        <v>219350</v>
      </c>
      <c r="B72129" s="2">
        <v>44374.386608478038</v>
      </c>
      <c r="C72129">
        <v>240962</v>
      </c>
      <c r="D72129">
        <v>120139</v>
      </c>
      <c r="I72129" s="59">
        <v>116413</v>
      </c>
      <c r="J72129" s="57" t="s">
        <v>84</v>
      </c>
      <c r="K72129" s="58" t="str">
        <f t="shared" si="1126"/>
        <v>будни</v>
      </c>
      <c r="L72129">
        <v>9</v>
      </c>
    </row>
    <row r="72130" spans="1:12" x14ac:dyDescent="0.3">
      <c r="A72130">
        <v>219354</v>
      </c>
      <c r="B72130" s="2">
        <v>44374.386974700159</v>
      </c>
      <c r="C72130">
        <v>202120</v>
      </c>
      <c r="D72130">
        <v>182191</v>
      </c>
      <c r="I72130" s="59">
        <v>116414</v>
      </c>
      <c r="J72130" s="57" t="s">
        <v>79</v>
      </c>
      <c r="K72130" s="58" t="str">
        <f t="shared" si="1126"/>
        <v>будни</v>
      </c>
      <c r="L72130">
        <v>9</v>
      </c>
    </row>
    <row r="72131" spans="1:12" x14ac:dyDescent="0.3">
      <c r="A72131">
        <v>219357</v>
      </c>
      <c r="B72131" s="2">
        <v>44374.388132686086</v>
      </c>
      <c r="C72131">
        <v>1743</v>
      </c>
      <c r="D72131">
        <v>230507</v>
      </c>
      <c r="I72131" s="59">
        <v>116415</v>
      </c>
      <c r="J72131" s="57" t="s">
        <v>80</v>
      </c>
      <c r="K72131" s="58" t="str">
        <f t="shared" ref="K72131:K72194" si="1127">IF(OR(J72131="суббота",J72131="воскресенье"),"выходные","будни")</f>
        <v>будни</v>
      </c>
      <c r="L72131">
        <v>9</v>
      </c>
    </row>
    <row r="72132" spans="1:12" x14ac:dyDescent="0.3">
      <c r="A72132">
        <v>219360</v>
      </c>
      <c r="B72132" s="2">
        <v>44374.388378551594</v>
      </c>
      <c r="C72132">
        <v>216366</v>
      </c>
      <c r="D72132">
        <v>122982</v>
      </c>
      <c r="I72132" s="59">
        <v>116416</v>
      </c>
      <c r="J72132" s="57" t="s">
        <v>81</v>
      </c>
      <c r="K72132" s="58" t="str">
        <f t="shared" si="1127"/>
        <v>будни</v>
      </c>
      <c r="L72132">
        <v>9</v>
      </c>
    </row>
    <row r="72133" spans="1:12" x14ac:dyDescent="0.3">
      <c r="A72133">
        <v>219364</v>
      </c>
      <c r="B72133" s="2">
        <v>44374.38859218116</v>
      </c>
      <c r="C72133">
        <v>65200</v>
      </c>
      <c r="D72133">
        <v>351192</v>
      </c>
      <c r="I72133" s="59">
        <v>116417</v>
      </c>
      <c r="J72133" s="57" t="s">
        <v>78</v>
      </c>
      <c r="K72133" s="58" t="str">
        <f t="shared" si="1127"/>
        <v>выходные</v>
      </c>
      <c r="L72133">
        <v>9</v>
      </c>
    </row>
    <row r="72134" spans="1:12" x14ac:dyDescent="0.3">
      <c r="A72134">
        <v>219366</v>
      </c>
      <c r="B72134" s="2">
        <v>44374.389263588368</v>
      </c>
      <c r="C72134">
        <v>289032</v>
      </c>
      <c r="D72134">
        <v>43842</v>
      </c>
      <c r="I72134" s="59">
        <v>116418</v>
      </c>
      <c r="J72134" s="57" t="s">
        <v>82</v>
      </c>
      <c r="K72134" s="58" t="str">
        <f t="shared" si="1127"/>
        <v>выходные</v>
      </c>
      <c r="L72134">
        <v>9</v>
      </c>
    </row>
    <row r="72135" spans="1:12" x14ac:dyDescent="0.3">
      <c r="A72135">
        <v>219371</v>
      </c>
      <c r="B72135" s="2">
        <v>44374.39</v>
      </c>
      <c r="C72135">
        <v>9286</v>
      </c>
      <c r="D72135">
        <v>158978</v>
      </c>
      <c r="I72135" s="59">
        <v>116419</v>
      </c>
      <c r="J72135" s="57" t="s">
        <v>83</v>
      </c>
      <c r="K72135" s="58" t="str">
        <f t="shared" si="1127"/>
        <v>будни</v>
      </c>
      <c r="L72135">
        <v>9</v>
      </c>
    </row>
    <row r="72136" spans="1:12" x14ac:dyDescent="0.3">
      <c r="A72136">
        <v>219374</v>
      </c>
      <c r="B72136" s="2">
        <v>44374.392101809746</v>
      </c>
      <c r="C72136">
        <v>5399</v>
      </c>
      <c r="D72136">
        <v>112334</v>
      </c>
      <c r="I72136" s="59">
        <v>116420</v>
      </c>
      <c r="J72136" s="57" t="s">
        <v>84</v>
      </c>
      <c r="K72136" s="58" t="str">
        <f t="shared" si="1127"/>
        <v>будни</v>
      </c>
      <c r="L72136">
        <v>9</v>
      </c>
    </row>
    <row r="72137" spans="1:12" x14ac:dyDescent="0.3">
      <c r="A72137">
        <v>219377</v>
      </c>
      <c r="B72137" s="2">
        <v>44374.39258252427</v>
      </c>
      <c r="C72137">
        <v>250123</v>
      </c>
      <c r="D72137">
        <v>343491</v>
      </c>
      <c r="I72137" s="59">
        <v>116421</v>
      </c>
      <c r="J72137" s="57" t="s">
        <v>79</v>
      </c>
      <c r="K72137" s="58" t="str">
        <f t="shared" si="1127"/>
        <v>будни</v>
      </c>
      <c r="L72137">
        <v>9</v>
      </c>
    </row>
    <row r="72138" spans="1:12" x14ac:dyDescent="0.3">
      <c r="A72138">
        <v>219382</v>
      </c>
      <c r="B72138" s="2">
        <v>44374.39298705502</v>
      </c>
      <c r="C72138">
        <v>102316</v>
      </c>
      <c r="D72138">
        <v>60239</v>
      </c>
      <c r="I72138" s="59">
        <v>116422</v>
      </c>
      <c r="J72138" s="57" t="s">
        <v>80</v>
      </c>
      <c r="K72138" s="58" t="str">
        <f t="shared" si="1127"/>
        <v>будни</v>
      </c>
      <c r="L72138">
        <v>9</v>
      </c>
    </row>
    <row r="72139" spans="1:12" x14ac:dyDescent="0.3">
      <c r="A72139">
        <v>219385</v>
      </c>
      <c r="B72139" s="2">
        <v>44374.395009708736</v>
      </c>
      <c r="C72139">
        <v>161554</v>
      </c>
      <c r="D72139">
        <v>250679</v>
      </c>
      <c r="I72139" s="59">
        <v>116423</v>
      </c>
      <c r="J72139" s="57" t="s">
        <v>81</v>
      </c>
      <c r="K72139" s="58" t="str">
        <f t="shared" si="1127"/>
        <v>будни</v>
      </c>
      <c r="L72139">
        <v>9</v>
      </c>
    </row>
    <row r="72140" spans="1:12" x14ac:dyDescent="0.3">
      <c r="A72140">
        <v>219389</v>
      </c>
      <c r="B72140" s="2">
        <v>44374.396526993623</v>
      </c>
      <c r="C72140">
        <v>168748</v>
      </c>
      <c r="D72140">
        <v>44557</v>
      </c>
      <c r="I72140" s="59">
        <v>116424</v>
      </c>
      <c r="J72140" s="57" t="s">
        <v>78</v>
      </c>
      <c r="K72140" s="58" t="str">
        <f t="shared" si="1127"/>
        <v>выходные</v>
      </c>
      <c r="L72140">
        <v>9</v>
      </c>
    </row>
    <row r="72141" spans="1:12" x14ac:dyDescent="0.3">
      <c r="A72141">
        <v>219391</v>
      </c>
      <c r="B72141" s="2">
        <v>44374.397841423946</v>
      </c>
      <c r="C72141">
        <v>29919</v>
      </c>
      <c r="D72141">
        <v>269158</v>
      </c>
      <c r="I72141" s="59">
        <v>116425</v>
      </c>
      <c r="J72141" s="57" t="s">
        <v>82</v>
      </c>
      <c r="K72141" s="58" t="str">
        <f t="shared" si="1127"/>
        <v>выходные</v>
      </c>
      <c r="L72141">
        <v>9</v>
      </c>
    </row>
    <row r="72142" spans="1:12" x14ac:dyDescent="0.3">
      <c r="A72142">
        <v>219392</v>
      </c>
      <c r="B72142" s="2">
        <v>44374.399055016183</v>
      </c>
      <c r="C72142">
        <v>168345</v>
      </c>
      <c r="D72142">
        <v>227775</v>
      </c>
      <c r="I72142" s="59">
        <v>116426</v>
      </c>
      <c r="J72142" s="57" t="s">
        <v>83</v>
      </c>
      <c r="K72142" s="58" t="str">
        <f t="shared" si="1127"/>
        <v>будни</v>
      </c>
      <c r="L72142">
        <v>9</v>
      </c>
    </row>
    <row r="72143" spans="1:12" x14ac:dyDescent="0.3">
      <c r="A72143">
        <v>219395</v>
      </c>
      <c r="B72143" s="2">
        <v>44374.400268608413</v>
      </c>
      <c r="C72143">
        <v>115687</v>
      </c>
      <c r="D72143">
        <v>437795</v>
      </c>
      <c r="I72143" s="59">
        <v>116427</v>
      </c>
      <c r="J72143" s="57" t="s">
        <v>84</v>
      </c>
      <c r="K72143" s="58" t="str">
        <f t="shared" si="1127"/>
        <v>будни</v>
      </c>
      <c r="L72143">
        <v>9</v>
      </c>
    </row>
    <row r="72144" spans="1:12" x14ac:dyDescent="0.3">
      <c r="A72144">
        <v>219398</v>
      </c>
      <c r="B72144" s="2">
        <v>44374.401196325569</v>
      </c>
      <c r="C72144">
        <v>268909</v>
      </c>
      <c r="D72144">
        <v>250679</v>
      </c>
      <c r="I72144" s="59">
        <v>116428</v>
      </c>
      <c r="J72144" s="57" t="s">
        <v>79</v>
      </c>
      <c r="K72144" s="58" t="str">
        <f t="shared" si="1127"/>
        <v>будни</v>
      </c>
      <c r="L72144">
        <v>9</v>
      </c>
    </row>
    <row r="72145" spans="1:12" x14ac:dyDescent="0.3">
      <c r="A72145">
        <v>219401</v>
      </c>
      <c r="B72145" s="2">
        <v>44374.402291262137</v>
      </c>
      <c r="C72145">
        <v>194019</v>
      </c>
      <c r="D72145">
        <v>470762</v>
      </c>
      <c r="I72145" s="59">
        <v>116429</v>
      </c>
      <c r="J72145" s="57" t="s">
        <v>80</v>
      </c>
      <c r="K72145" s="58" t="str">
        <f t="shared" si="1127"/>
        <v>будни</v>
      </c>
      <c r="L72145">
        <v>9</v>
      </c>
    </row>
    <row r="72146" spans="1:12" x14ac:dyDescent="0.3">
      <c r="A72146">
        <v>219404</v>
      </c>
      <c r="B72146" s="2">
        <v>44374.40375988037</v>
      </c>
      <c r="C72146">
        <v>190044</v>
      </c>
      <c r="D72146">
        <v>351192</v>
      </c>
      <c r="I72146" s="59">
        <v>116430</v>
      </c>
      <c r="J72146" s="57" t="s">
        <v>81</v>
      </c>
      <c r="K72146" s="58" t="str">
        <f t="shared" si="1127"/>
        <v>будни</v>
      </c>
      <c r="L72146">
        <v>9</v>
      </c>
    </row>
    <row r="72147" spans="1:12" x14ac:dyDescent="0.3">
      <c r="A72147">
        <v>219409</v>
      </c>
      <c r="B72147" s="2">
        <v>44374.404333333339</v>
      </c>
      <c r="C72147">
        <v>139342</v>
      </c>
      <c r="D72147">
        <v>198146</v>
      </c>
      <c r="I72147" s="59">
        <v>116431</v>
      </c>
      <c r="J72147" s="57" t="s">
        <v>78</v>
      </c>
      <c r="K72147" s="58" t="str">
        <f t="shared" si="1127"/>
        <v>выходные</v>
      </c>
      <c r="L72147">
        <v>9</v>
      </c>
    </row>
    <row r="72148" spans="1:12" x14ac:dyDescent="0.3">
      <c r="A72148">
        <v>219410</v>
      </c>
      <c r="B72148" s="2">
        <v>44374.404950102238</v>
      </c>
      <c r="C72148">
        <v>85501</v>
      </c>
      <c r="D72148">
        <v>370651</v>
      </c>
      <c r="I72148" s="59">
        <v>116432</v>
      </c>
      <c r="J72148" s="57" t="s">
        <v>82</v>
      </c>
      <c r="K72148" s="58" t="str">
        <f t="shared" si="1127"/>
        <v>выходные</v>
      </c>
      <c r="L72148">
        <v>9</v>
      </c>
    </row>
    <row r="72149" spans="1:12" x14ac:dyDescent="0.3">
      <c r="A72149">
        <v>219412</v>
      </c>
      <c r="B72149" s="2">
        <v>44374.405285805842</v>
      </c>
      <c r="C72149">
        <v>139688</v>
      </c>
      <c r="D72149">
        <v>5151</v>
      </c>
      <c r="I72149" s="59">
        <v>116433</v>
      </c>
      <c r="J72149" s="57" t="s">
        <v>83</v>
      </c>
      <c r="K72149" s="58" t="str">
        <f t="shared" si="1127"/>
        <v>будни</v>
      </c>
      <c r="L72149">
        <v>9</v>
      </c>
    </row>
    <row r="72150" spans="1:12" x14ac:dyDescent="0.3">
      <c r="A72150">
        <v>219416</v>
      </c>
      <c r="B72150" s="2">
        <v>44374.405438398389</v>
      </c>
      <c r="C72150">
        <v>264777</v>
      </c>
      <c r="D72150">
        <v>370276</v>
      </c>
      <c r="I72150" s="59">
        <v>116434</v>
      </c>
      <c r="J72150" s="57" t="s">
        <v>84</v>
      </c>
      <c r="K72150" s="58" t="str">
        <f t="shared" si="1127"/>
        <v>будни</v>
      </c>
      <c r="L72150">
        <v>9</v>
      </c>
    </row>
    <row r="72151" spans="1:12" x14ac:dyDescent="0.3">
      <c r="A72151">
        <v>219419</v>
      </c>
      <c r="B72151" s="2">
        <v>44374.40552750809</v>
      </c>
      <c r="C72151">
        <v>41037</v>
      </c>
      <c r="D72151">
        <v>242428</v>
      </c>
      <c r="I72151" s="59">
        <v>116435</v>
      </c>
      <c r="J72151" s="57" t="s">
        <v>79</v>
      </c>
      <c r="K72151" s="58" t="str">
        <f t="shared" si="1127"/>
        <v>будни</v>
      </c>
      <c r="L72151">
        <v>9</v>
      </c>
    </row>
    <row r="72152" spans="1:12" x14ac:dyDescent="0.3">
      <c r="A72152">
        <v>219420</v>
      </c>
      <c r="B72152" s="2">
        <v>44374.405987731559</v>
      </c>
      <c r="C72152">
        <v>332803</v>
      </c>
      <c r="D72152">
        <v>128523</v>
      </c>
      <c r="I72152" s="59">
        <v>116436</v>
      </c>
      <c r="J72152" s="57" t="s">
        <v>80</v>
      </c>
      <c r="K72152" s="58" t="str">
        <f t="shared" si="1127"/>
        <v>будни</v>
      </c>
      <c r="L72152">
        <v>9</v>
      </c>
    </row>
    <row r="72153" spans="1:12" x14ac:dyDescent="0.3">
      <c r="A72153">
        <v>219424</v>
      </c>
      <c r="B72153" s="2">
        <v>44374.406323435163</v>
      </c>
      <c r="C72153">
        <v>66928</v>
      </c>
      <c r="D72153">
        <v>254768</v>
      </c>
      <c r="I72153" s="59">
        <v>116437</v>
      </c>
      <c r="J72153" s="57" t="s">
        <v>81</v>
      </c>
      <c r="K72153" s="58" t="str">
        <f t="shared" si="1127"/>
        <v>будни</v>
      </c>
      <c r="L72153">
        <v>9</v>
      </c>
    </row>
    <row r="72154" spans="1:12" x14ac:dyDescent="0.3">
      <c r="A72154">
        <v>219427</v>
      </c>
      <c r="B72154" s="2">
        <v>44374.406333333332</v>
      </c>
      <c r="C72154">
        <v>95896</v>
      </c>
      <c r="D72154">
        <v>387595</v>
      </c>
      <c r="I72154" s="59">
        <v>116438</v>
      </c>
      <c r="J72154" s="57" t="s">
        <v>78</v>
      </c>
      <c r="K72154" s="58" t="str">
        <f t="shared" si="1127"/>
        <v>выходные</v>
      </c>
      <c r="L72154">
        <v>9</v>
      </c>
    </row>
    <row r="72155" spans="1:12" x14ac:dyDescent="0.3">
      <c r="A72155">
        <v>219428</v>
      </c>
      <c r="B72155" s="2">
        <v>44374.409</v>
      </c>
      <c r="C72155">
        <v>266742</v>
      </c>
      <c r="D72155">
        <v>158978</v>
      </c>
      <c r="I72155" s="59">
        <v>116439</v>
      </c>
      <c r="J72155" s="57" t="s">
        <v>82</v>
      </c>
      <c r="K72155" s="58" t="str">
        <f t="shared" si="1127"/>
        <v>выходные</v>
      </c>
      <c r="L72155">
        <v>9</v>
      </c>
    </row>
    <row r="72156" spans="1:12" x14ac:dyDescent="0.3">
      <c r="A72156">
        <v>219429</v>
      </c>
      <c r="B72156" s="2">
        <v>44374.409222693561</v>
      </c>
      <c r="C72156">
        <v>45014</v>
      </c>
      <c r="D72156">
        <v>137327</v>
      </c>
      <c r="I72156" s="59">
        <v>116440</v>
      </c>
      <c r="J72156" s="57" t="s">
        <v>83</v>
      </c>
      <c r="K72156" s="58" t="str">
        <f t="shared" si="1127"/>
        <v>будни</v>
      </c>
      <c r="L72156">
        <v>9</v>
      </c>
    </row>
    <row r="72157" spans="1:12" x14ac:dyDescent="0.3">
      <c r="A72157">
        <v>219430</v>
      </c>
      <c r="B72157" s="2">
        <v>44374.411999999997</v>
      </c>
      <c r="C72157">
        <v>113956</v>
      </c>
      <c r="D72157">
        <v>248817</v>
      </c>
      <c r="I72157" s="59">
        <v>116441</v>
      </c>
      <c r="J72157" s="57" t="s">
        <v>84</v>
      </c>
      <c r="K72157" s="58" t="str">
        <f t="shared" si="1127"/>
        <v>будни</v>
      </c>
      <c r="L72157">
        <v>9</v>
      </c>
    </row>
    <row r="72158" spans="1:12" x14ac:dyDescent="0.3">
      <c r="A72158">
        <v>219431</v>
      </c>
      <c r="B72158" s="2">
        <v>44374.413678395947</v>
      </c>
      <c r="C72158">
        <v>26335</v>
      </c>
      <c r="D72158">
        <v>126396</v>
      </c>
      <c r="I72158" s="59">
        <v>116442</v>
      </c>
      <c r="J72158" s="57" t="s">
        <v>79</v>
      </c>
      <c r="K72158" s="58" t="str">
        <f t="shared" si="1127"/>
        <v>будни</v>
      </c>
      <c r="L72158">
        <v>9</v>
      </c>
    </row>
    <row r="72159" spans="1:12" x14ac:dyDescent="0.3">
      <c r="A72159">
        <v>219432</v>
      </c>
      <c r="B72159" s="2">
        <v>44374.413708914457</v>
      </c>
      <c r="C72159">
        <v>133743</v>
      </c>
      <c r="D72159">
        <v>224856</v>
      </c>
      <c r="I72159" s="59">
        <v>116443</v>
      </c>
      <c r="J72159" s="57" t="s">
        <v>80</v>
      </c>
      <c r="K72159" s="58" t="str">
        <f t="shared" si="1127"/>
        <v>будни</v>
      </c>
      <c r="L72159">
        <v>9</v>
      </c>
    </row>
    <row r="72160" spans="1:12" x14ac:dyDescent="0.3">
      <c r="A72160">
        <v>219435</v>
      </c>
      <c r="B72160" s="2">
        <v>44374.414899136325</v>
      </c>
      <c r="C72160">
        <v>212859</v>
      </c>
      <c r="D72160">
        <v>301748</v>
      </c>
      <c r="I72160" s="59">
        <v>116444</v>
      </c>
      <c r="J72160" s="57" t="s">
        <v>81</v>
      </c>
      <c r="K72160" s="58" t="str">
        <f t="shared" si="1127"/>
        <v>будни</v>
      </c>
      <c r="L72160">
        <v>9</v>
      </c>
    </row>
    <row r="72161" spans="1:12" x14ac:dyDescent="0.3">
      <c r="A72161">
        <v>219440</v>
      </c>
      <c r="B72161" s="2">
        <v>44374.415936765647</v>
      </c>
      <c r="C72161">
        <v>164810</v>
      </c>
      <c r="D72161">
        <v>347008</v>
      </c>
      <c r="I72161" s="59">
        <v>116445</v>
      </c>
      <c r="J72161" s="57" t="s">
        <v>78</v>
      </c>
      <c r="K72161" s="58" t="str">
        <f t="shared" si="1127"/>
        <v>выходные</v>
      </c>
      <c r="L72161">
        <v>9</v>
      </c>
    </row>
    <row r="72162" spans="1:12" x14ac:dyDescent="0.3">
      <c r="A72162">
        <v>219445</v>
      </c>
      <c r="B72162" s="2">
        <v>44374.416119876703</v>
      </c>
      <c r="C72162">
        <v>250521</v>
      </c>
      <c r="D72162">
        <v>459455</v>
      </c>
      <c r="I72162" s="59">
        <v>116446</v>
      </c>
      <c r="J72162" s="57" t="s">
        <v>82</v>
      </c>
      <c r="K72162" s="58" t="str">
        <f t="shared" si="1127"/>
        <v>выходные</v>
      </c>
      <c r="L72162">
        <v>9</v>
      </c>
    </row>
    <row r="72163" spans="1:12" x14ac:dyDescent="0.3">
      <c r="A72163">
        <v>219448</v>
      </c>
      <c r="B72163" s="2">
        <v>44374.41889706107</v>
      </c>
      <c r="C72163">
        <v>103669</v>
      </c>
      <c r="D72163">
        <v>250679</v>
      </c>
      <c r="I72163" s="59">
        <v>116447</v>
      </c>
      <c r="J72163" s="57" t="s">
        <v>83</v>
      </c>
      <c r="K72163" s="58" t="str">
        <f t="shared" si="1127"/>
        <v>будни</v>
      </c>
      <c r="L72163">
        <v>10</v>
      </c>
    </row>
    <row r="72164" spans="1:12" x14ac:dyDescent="0.3">
      <c r="A72164">
        <v>219452</v>
      </c>
      <c r="B72164" s="2">
        <v>44374.420090614884</v>
      </c>
      <c r="C72164">
        <v>23213</v>
      </c>
      <c r="D72164">
        <v>432868</v>
      </c>
      <c r="I72164" s="59">
        <v>116448</v>
      </c>
      <c r="J72164" s="57" t="s">
        <v>84</v>
      </c>
      <c r="K72164" s="58" t="str">
        <f t="shared" si="1127"/>
        <v>будни</v>
      </c>
      <c r="L72164">
        <v>10</v>
      </c>
    </row>
    <row r="72165" spans="1:12" x14ac:dyDescent="0.3">
      <c r="A72165">
        <v>219455</v>
      </c>
      <c r="B72165" s="2">
        <v>44374.42112491226</v>
      </c>
      <c r="C72165">
        <v>50827</v>
      </c>
      <c r="D72165">
        <v>12149</v>
      </c>
      <c r="I72165" s="59">
        <v>116449</v>
      </c>
      <c r="J72165" s="57" t="s">
        <v>79</v>
      </c>
      <c r="K72165" s="58" t="str">
        <f t="shared" si="1127"/>
        <v>будни</v>
      </c>
      <c r="L72165">
        <v>10</v>
      </c>
    </row>
    <row r="72166" spans="1:12" x14ac:dyDescent="0.3">
      <c r="A72166">
        <v>219457</v>
      </c>
      <c r="B72166" s="2">
        <v>44374.421666666662</v>
      </c>
      <c r="C72166">
        <v>236284</v>
      </c>
      <c r="D72166">
        <v>251243</v>
      </c>
      <c r="I72166" s="59">
        <v>116450</v>
      </c>
      <c r="J72166" s="57" t="s">
        <v>80</v>
      </c>
      <c r="K72166" s="58" t="str">
        <f t="shared" si="1127"/>
        <v>будни</v>
      </c>
      <c r="L72166">
        <v>10</v>
      </c>
    </row>
    <row r="72167" spans="1:12" x14ac:dyDescent="0.3">
      <c r="A72167">
        <v>219462</v>
      </c>
      <c r="B72167" s="2">
        <v>44374.423017059846</v>
      </c>
      <c r="C72167">
        <v>276575</v>
      </c>
      <c r="D72167">
        <v>230507</v>
      </c>
      <c r="I72167" s="59">
        <v>116451</v>
      </c>
      <c r="J72167" s="57" t="s">
        <v>81</v>
      </c>
      <c r="K72167" s="58" t="str">
        <f t="shared" si="1127"/>
        <v>будни</v>
      </c>
      <c r="L72167">
        <v>10</v>
      </c>
    </row>
    <row r="72168" spans="1:12" x14ac:dyDescent="0.3">
      <c r="A72168">
        <v>219463</v>
      </c>
      <c r="B72168" s="2">
        <v>44374.42534951456</v>
      </c>
      <c r="C72168">
        <v>213560</v>
      </c>
      <c r="D72168">
        <v>158978</v>
      </c>
      <c r="I72168" s="59">
        <v>116452</v>
      </c>
      <c r="J72168" s="57" t="s">
        <v>78</v>
      </c>
      <c r="K72168" s="58" t="str">
        <f t="shared" si="1127"/>
        <v>выходные</v>
      </c>
      <c r="L72168">
        <v>10</v>
      </c>
    </row>
    <row r="72169" spans="1:12" x14ac:dyDescent="0.3">
      <c r="A72169">
        <v>219467</v>
      </c>
      <c r="B72169" s="2">
        <v>44374.426967637541</v>
      </c>
      <c r="C72169">
        <v>329183</v>
      </c>
      <c r="D72169">
        <v>291822</v>
      </c>
      <c r="I72169" s="59">
        <v>116453</v>
      </c>
      <c r="J72169" s="57" t="s">
        <v>82</v>
      </c>
      <c r="K72169" s="58" t="str">
        <f t="shared" si="1127"/>
        <v>выходные</v>
      </c>
      <c r="L72169">
        <v>10</v>
      </c>
    </row>
    <row r="72170" spans="1:12" x14ac:dyDescent="0.3">
      <c r="A72170">
        <v>219469</v>
      </c>
      <c r="B72170" s="2">
        <v>44374.429517502365</v>
      </c>
      <c r="C72170">
        <v>261020</v>
      </c>
      <c r="D72170">
        <v>128523</v>
      </c>
      <c r="I72170" s="59">
        <v>116454</v>
      </c>
      <c r="J72170" s="57" t="s">
        <v>83</v>
      </c>
      <c r="K72170" s="58" t="str">
        <f t="shared" si="1127"/>
        <v>будни</v>
      </c>
      <c r="L72170">
        <v>10</v>
      </c>
    </row>
    <row r="72171" spans="1:12" x14ac:dyDescent="0.3">
      <c r="A72171">
        <v>219474</v>
      </c>
      <c r="B72171" s="2">
        <v>44374.430310983611</v>
      </c>
      <c r="C72171">
        <v>137758</v>
      </c>
      <c r="D72171">
        <v>80850</v>
      </c>
      <c r="I72171" s="59">
        <v>116455</v>
      </c>
      <c r="J72171" s="57" t="s">
        <v>84</v>
      </c>
      <c r="K72171" s="58" t="str">
        <f t="shared" si="1127"/>
        <v>будни</v>
      </c>
      <c r="L72171">
        <v>10</v>
      </c>
    </row>
    <row r="72172" spans="1:12" x14ac:dyDescent="0.3">
      <c r="A72172">
        <v>219475</v>
      </c>
      <c r="B72172" s="2">
        <v>44374.433666666664</v>
      </c>
      <c r="C72172">
        <v>300770</v>
      </c>
      <c r="D72172">
        <v>135377</v>
      </c>
      <c r="I72172" s="59">
        <v>116456</v>
      </c>
      <c r="J72172" s="57" t="s">
        <v>79</v>
      </c>
      <c r="K72172" s="58" t="str">
        <f t="shared" si="1127"/>
        <v>будни</v>
      </c>
      <c r="L72172">
        <v>10</v>
      </c>
    </row>
    <row r="72173" spans="1:12" x14ac:dyDescent="0.3">
      <c r="A72173">
        <v>219477</v>
      </c>
      <c r="B72173" s="2">
        <v>44374.435462783171</v>
      </c>
      <c r="C72173">
        <v>36281</v>
      </c>
      <c r="D72173">
        <v>198050</v>
      </c>
      <c r="I72173" s="59">
        <v>116457</v>
      </c>
      <c r="J72173" s="57" t="s">
        <v>80</v>
      </c>
      <c r="K72173" s="58" t="str">
        <f t="shared" si="1127"/>
        <v>будни</v>
      </c>
      <c r="L72173">
        <v>10</v>
      </c>
    </row>
    <row r="72174" spans="1:12" x14ac:dyDescent="0.3">
      <c r="A72174">
        <v>219481</v>
      </c>
      <c r="B72174" s="2">
        <v>44374.435590685753</v>
      </c>
      <c r="C72174">
        <v>18086</v>
      </c>
      <c r="D72174">
        <v>381626</v>
      </c>
      <c r="I72174" s="59">
        <v>116458</v>
      </c>
      <c r="J72174" s="57" t="s">
        <v>81</v>
      </c>
      <c r="K72174" s="58" t="str">
        <f t="shared" si="1127"/>
        <v>будни</v>
      </c>
      <c r="L72174">
        <v>10</v>
      </c>
    </row>
    <row r="72175" spans="1:12" x14ac:dyDescent="0.3">
      <c r="A72175">
        <v>219482</v>
      </c>
      <c r="B72175" s="2">
        <v>44374.439103559867</v>
      </c>
      <c r="C72175">
        <v>231510</v>
      </c>
      <c r="D72175">
        <v>122902</v>
      </c>
      <c r="I72175" s="59">
        <v>116459</v>
      </c>
      <c r="J72175" s="57" t="s">
        <v>78</v>
      </c>
      <c r="K72175" s="58" t="str">
        <f t="shared" si="1127"/>
        <v>выходные</v>
      </c>
      <c r="L72175">
        <v>10</v>
      </c>
    </row>
    <row r="72176" spans="1:12" x14ac:dyDescent="0.3">
      <c r="A72176">
        <v>219485</v>
      </c>
      <c r="B72176" s="2">
        <v>44374.439893795585</v>
      </c>
      <c r="C72176">
        <v>329242</v>
      </c>
      <c r="D72176">
        <v>250679</v>
      </c>
      <c r="I72176" s="59">
        <v>116460</v>
      </c>
      <c r="J72176" s="57" t="s">
        <v>82</v>
      </c>
      <c r="K72176" s="58" t="str">
        <f t="shared" si="1127"/>
        <v>выходные</v>
      </c>
      <c r="L72176">
        <v>10</v>
      </c>
    </row>
    <row r="72177" spans="1:12" x14ac:dyDescent="0.3">
      <c r="A72177">
        <v>219489</v>
      </c>
      <c r="B72177" s="2">
        <v>44374.441126213591</v>
      </c>
      <c r="C72177">
        <v>295988</v>
      </c>
      <c r="D72177">
        <v>21407</v>
      </c>
      <c r="I72177" s="59">
        <v>116461</v>
      </c>
      <c r="J72177" s="57" t="s">
        <v>83</v>
      </c>
      <c r="K72177" s="58" t="str">
        <f t="shared" si="1127"/>
        <v>будни</v>
      </c>
      <c r="L72177">
        <v>10</v>
      </c>
    </row>
    <row r="72178" spans="1:12" x14ac:dyDescent="0.3">
      <c r="A72178">
        <v>219492</v>
      </c>
      <c r="B72178" s="2">
        <v>44374.441666666666</v>
      </c>
      <c r="C72178">
        <v>24210</v>
      </c>
      <c r="D72178">
        <v>254768</v>
      </c>
      <c r="I72178" s="59">
        <v>116462</v>
      </c>
      <c r="J72178" s="57" t="s">
        <v>84</v>
      </c>
      <c r="K72178" s="58" t="str">
        <f t="shared" si="1127"/>
        <v>будни</v>
      </c>
      <c r="L72178">
        <v>10</v>
      </c>
    </row>
    <row r="72179" spans="1:12" x14ac:dyDescent="0.3">
      <c r="A72179">
        <v>219493</v>
      </c>
      <c r="B72179" s="2">
        <v>44374.441755424668</v>
      </c>
      <c r="C72179">
        <v>225594</v>
      </c>
      <c r="D72179">
        <v>472712</v>
      </c>
      <c r="I72179" s="59">
        <v>116463</v>
      </c>
      <c r="J72179" s="57" t="s">
        <v>79</v>
      </c>
      <c r="K72179" s="58" t="str">
        <f t="shared" si="1127"/>
        <v>будни</v>
      </c>
      <c r="L72179">
        <v>10</v>
      </c>
    </row>
    <row r="72180" spans="1:12" x14ac:dyDescent="0.3">
      <c r="A72180">
        <v>219494</v>
      </c>
      <c r="B72180" s="2">
        <v>44374.442744336571</v>
      </c>
      <c r="C72180">
        <v>250846</v>
      </c>
      <c r="D72180">
        <v>158978</v>
      </c>
      <c r="I72180" s="59">
        <v>116464</v>
      </c>
      <c r="J72180" s="57" t="s">
        <v>80</v>
      </c>
      <c r="K72180" s="58" t="str">
        <f t="shared" si="1127"/>
        <v>будни</v>
      </c>
      <c r="L72180">
        <v>10</v>
      </c>
    </row>
    <row r="72181" spans="1:12" x14ac:dyDescent="0.3">
      <c r="A72181">
        <v>219496</v>
      </c>
      <c r="B72181" s="2">
        <v>44374.442884609518</v>
      </c>
      <c r="C72181">
        <v>174787</v>
      </c>
      <c r="D72181">
        <v>285680</v>
      </c>
      <c r="I72181" s="59">
        <v>116465</v>
      </c>
      <c r="J72181" s="57" t="s">
        <v>81</v>
      </c>
      <c r="K72181" s="58" t="str">
        <f t="shared" si="1127"/>
        <v>будни</v>
      </c>
      <c r="L72181">
        <v>10</v>
      </c>
    </row>
    <row r="72182" spans="1:12" x14ac:dyDescent="0.3">
      <c r="A72182">
        <v>219498</v>
      </c>
      <c r="B72182" s="2">
        <v>44374.443957928801</v>
      </c>
      <c r="C72182">
        <v>188827</v>
      </c>
      <c r="D72182">
        <v>380991</v>
      </c>
      <c r="I72182" s="59">
        <v>116466</v>
      </c>
      <c r="J72182" s="57" t="s">
        <v>78</v>
      </c>
      <c r="K72182" s="58" t="str">
        <f t="shared" si="1127"/>
        <v>выходные</v>
      </c>
      <c r="L72182">
        <v>10</v>
      </c>
    </row>
    <row r="72183" spans="1:12" x14ac:dyDescent="0.3">
      <c r="A72183">
        <v>219503</v>
      </c>
      <c r="B72183" s="2">
        <v>44374.444766990295</v>
      </c>
      <c r="C72183">
        <v>254966</v>
      </c>
      <c r="D72183">
        <v>179296</v>
      </c>
      <c r="I72183" s="59">
        <v>116467</v>
      </c>
      <c r="J72183" s="57" t="s">
        <v>82</v>
      </c>
      <c r="K72183" s="58" t="str">
        <f t="shared" si="1127"/>
        <v>выходные</v>
      </c>
      <c r="L72183">
        <v>10</v>
      </c>
    </row>
    <row r="72184" spans="1:12" x14ac:dyDescent="0.3">
      <c r="A72184">
        <v>219507</v>
      </c>
      <c r="B72184" s="2">
        <v>44374.448003236248</v>
      </c>
      <c r="C72184">
        <v>47084</v>
      </c>
      <c r="D72184">
        <v>65383</v>
      </c>
      <c r="I72184" s="59">
        <v>116468</v>
      </c>
      <c r="J72184" s="57" t="s">
        <v>83</v>
      </c>
      <c r="K72184" s="58" t="str">
        <f t="shared" si="1127"/>
        <v>будни</v>
      </c>
      <c r="L72184">
        <v>10</v>
      </c>
    </row>
    <row r="72185" spans="1:12" x14ac:dyDescent="0.3">
      <c r="A72185">
        <v>219509</v>
      </c>
      <c r="B72185" s="2">
        <v>44374.450430420715</v>
      </c>
      <c r="C72185">
        <v>111488</v>
      </c>
      <c r="D72185">
        <v>411922</v>
      </c>
      <c r="I72185" s="59">
        <v>116469</v>
      </c>
      <c r="J72185" s="57" t="s">
        <v>84</v>
      </c>
      <c r="K72185" s="58" t="str">
        <f t="shared" si="1127"/>
        <v>будни</v>
      </c>
      <c r="L72185">
        <v>10</v>
      </c>
    </row>
    <row r="72186" spans="1:12" x14ac:dyDescent="0.3">
      <c r="A72186">
        <v>219511</v>
      </c>
      <c r="B72186" s="2">
        <v>44374.451644012945</v>
      </c>
      <c r="C72186">
        <v>291055</v>
      </c>
      <c r="D72186">
        <v>411922</v>
      </c>
      <c r="I72186" s="59">
        <v>116470</v>
      </c>
      <c r="J72186" s="57" t="s">
        <v>79</v>
      </c>
      <c r="K72186" s="58" t="str">
        <f t="shared" si="1127"/>
        <v>будни</v>
      </c>
      <c r="L72186">
        <v>10</v>
      </c>
    </row>
    <row r="72187" spans="1:12" x14ac:dyDescent="0.3">
      <c r="A72187">
        <v>219512</v>
      </c>
      <c r="B72187" s="2">
        <v>44374.453262135925</v>
      </c>
      <c r="C72187">
        <v>148896</v>
      </c>
      <c r="D72187">
        <v>250679</v>
      </c>
      <c r="I72187" s="59">
        <v>116471</v>
      </c>
      <c r="J72187" s="57" t="s">
        <v>80</v>
      </c>
      <c r="K72187" s="58" t="str">
        <f t="shared" si="1127"/>
        <v>будни</v>
      </c>
      <c r="L72187">
        <v>10</v>
      </c>
    </row>
    <row r="72188" spans="1:12" x14ac:dyDescent="0.3">
      <c r="A72188">
        <v>219513</v>
      </c>
      <c r="B72188" s="2">
        <v>44374.454176458021</v>
      </c>
      <c r="C72188">
        <v>86984</v>
      </c>
      <c r="D72188">
        <v>74456</v>
      </c>
      <c r="I72188" s="59">
        <v>116472</v>
      </c>
      <c r="J72188" s="57" t="s">
        <v>81</v>
      </c>
      <c r="K72188" s="58" t="str">
        <f t="shared" si="1127"/>
        <v>будни</v>
      </c>
      <c r="L72188">
        <v>10</v>
      </c>
    </row>
    <row r="72189" spans="1:12" x14ac:dyDescent="0.3">
      <c r="A72189">
        <v>219516</v>
      </c>
      <c r="B72189" s="2">
        <v>44374.454666666665</v>
      </c>
      <c r="C72189">
        <v>214501</v>
      </c>
      <c r="D72189">
        <v>369308</v>
      </c>
      <c r="I72189" s="59">
        <v>116473</v>
      </c>
      <c r="J72189" s="57" t="s">
        <v>78</v>
      </c>
      <c r="K72189" s="58" t="str">
        <f t="shared" si="1127"/>
        <v>выходные</v>
      </c>
      <c r="L72189">
        <v>10</v>
      </c>
    </row>
    <row r="72190" spans="1:12" x14ac:dyDescent="0.3">
      <c r="A72190">
        <v>219520</v>
      </c>
      <c r="B72190" s="2">
        <v>44374.455284789641</v>
      </c>
      <c r="C72190">
        <v>276917</v>
      </c>
      <c r="D72190">
        <v>328491</v>
      </c>
      <c r="I72190" s="59">
        <v>116474</v>
      </c>
      <c r="J72190" s="57" t="s">
        <v>82</v>
      </c>
      <c r="K72190" s="58" t="str">
        <f t="shared" si="1127"/>
        <v>выходные</v>
      </c>
      <c r="L72190">
        <v>10</v>
      </c>
    </row>
    <row r="72191" spans="1:12" x14ac:dyDescent="0.3">
      <c r="A72191">
        <v>219524</v>
      </c>
      <c r="B72191" s="2">
        <v>44374.455689320392</v>
      </c>
      <c r="C72191">
        <v>141522</v>
      </c>
      <c r="D72191">
        <v>411922</v>
      </c>
      <c r="I72191" s="59">
        <v>116475</v>
      </c>
      <c r="J72191" s="57" t="s">
        <v>83</v>
      </c>
      <c r="K72191" s="58" t="str">
        <f t="shared" si="1127"/>
        <v>будни</v>
      </c>
      <c r="L72191">
        <v>10</v>
      </c>
    </row>
    <row r="72192" spans="1:12" x14ac:dyDescent="0.3">
      <c r="A72192">
        <v>219529</v>
      </c>
      <c r="B72192" s="2">
        <v>44374.455999999998</v>
      </c>
      <c r="C72192">
        <v>119335</v>
      </c>
      <c r="D72192">
        <v>158978</v>
      </c>
      <c r="I72192" s="59">
        <v>116476</v>
      </c>
      <c r="J72192" s="57" t="s">
        <v>84</v>
      </c>
      <c r="K72192" s="58" t="str">
        <f t="shared" si="1127"/>
        <v>будни</v>
      </c>
      <c r="L72192">
        <v>10</v>
      </c>
    </row>
    <row r="72193" spans="1:12" x14ac:dyDescent="0.3">
      <c r="A72193">
        <v>219532</v>
      </c>
      <c r="B72193" s="2">
        <v>44374.457197790463</v>
      </c>
      <c r="C72193">
        <v>120965</v>
      </c>
      <c r="D72193">
        <v>370651</v>
      </c>
      <c r="I72193" s="59">
        <v>116477</v>
      </c>
      <c r="J72193" s="57" t="s">
        <v>79</v>
      </c>
      <c r="K72193" s="58" t="str">
        <f t="shared" si="1127"/>
        <v>будни</v>
      </c>
      <c r="L72193">
        <v>10</v>
      </c>
    </row>
    <row r="72194" spans="1:12" x14ac:dyDescent="0.3">
      <c r="A72194">
        <v>219534</v>
      </c>
      <c r="B72194" s="2">
        <v>44374.457333333339</v>
      </c>
      <c r="C72194">
        <v>94530</v>
      </c>
      <c r="D72194">
        <v>416762</v>
      </c>
      <c r="I72194" s="59">
        <v>116478</v>
      </c>
      <c r="J72194" s="57" t="s">
        <v>80</v>
      </c>
      <c r="K72194" s="58" t="str">
        <f t="shared" si="1127"/>
        <v>будни</v>
      </c>
      <c r="L72194">
        <v>10</v>
      </c>
    </row>
    <row r="72195" spans="1:12" x14ac:dyDescent="0.3">
      <c r="A72195">
        <v>219537</v>
      </c>
      <c r="B72195" s="2">
        <v>44374.45738090152</v>
      </c>
      <c r="C72195">
        <v>78429</v>
      </c>
      <c r="D72195">
        <v>363218</v>
      </c>
      <c r="I72195" s="59">
        <v>116479</v>
      </c>
      <c r="J72195" s="57" t="s">
        <v>81</v>
      </c>
      <c r="K72195" s="58" t="str">
        <f t="shared" ref="K72195:K72258" si="1128">IF(OR(J72195="суббота",J72195="воскресенье"),"выходные","будни")</f>
        <v>будни</v>
      </c>
      <c r="L72195">
        <v>10</v>
      </c>
    </row>
    <row r="72196" spans="1:12" x14ac:dyDescent="0.3">
      <c r="A72196">
        <v>219540</v>
      </c>
      <c r="B72196" s="2">
        <v>44374.457666666662</v>
      </c>
      <c r="C72196">
        <v>278816</v>
      </c>
      <c r="D72196">
        <v>303258</v>
      </c>
      <c r="I72196" s="59">
        <v>116480</v>
      </c>
      <c r="J72196" s="57" t="s">
        <v>78</v>
      </c>
      <c r="K72196" s="58" t="str">
        <f t="shared" si="1128"/>
        <v>выходные</v>
      </c>
      <c r="L72196">
        <v>10</v>
      </c>
    </row>
    <row r="72197" spans="1:12" x14ac:dyDescent="0.3">
      <c r="A72197">
        <v>219544</v>
      </c>
      <c r="B72197" s="2">
        <v>44374.458925566338</v>
      </c>
      <c r="C72197">
        <v>113452</v>
      </c>
      <c r="D72197">
        <v>403620</v>
      </c>
      <c r="I72197" s="59">
        <v>116481</v>
      </c>
      <c r="J72197" s="57" t="s">
        <v>82</v>
      </c>
      <c r="K72197" s="58" t="str">
        <f t="shared" si="1128"/>
        <v>выходные</v>
      </c>
      <c r="L72197">
        <v>11</v>
      </c>
    </row>
    <row r="72198" spans="1:12" x14ac:dyDescent="0.3">
      <c r="A72198">
        <v>219548</v>
      </c>
      <c r="B72198" s="2">
        <v>44374.459517197181</v>
      </c>
      <c r="C72198">
        <v>1446</v>
      </c>
      <c r="D72198">
        <v>246545</v>
      </c>
      <c r="I72198" s="59">
        <v>116482</v>
      </c>
      <c r="J72198" s="57" t="s">
        <v>83</v>
      </c>
      <c r="K72198" s="58" t="str">
        <f t="shared" si="1128"/>
        <v>будни</v>
      </c>
      <c r="L72198">
        <v>11</v>
      </c>
    </row>
    <row r="72199" spans="1:12" x14ac:dyDescent="0.3">
      <c r="A72199">
        <v>219550</v>
      </c>
      <c r="B72199" s="2">
        <v>44374.460139158575</v>
      </c>
      <c r="C72199">
        <v>271232</v>
      </c>
      <c r="D72199">
        <v>411922</v>
      </c>
      <c r="I72199" s="59">
        <v>116483</v>
      </c>
      <c r="J72199" s="57" t="s">
        <v>84</v>
      </c>
      <c r="K72199" s="58" t="str">
        <f t="shared" si="1128"/>
        <v>будни</v>
      </c>
      <c r="L72199">
        <v>11</v>
      </c>
    </row>
    <row r="72200" spans="1:12" x14ac:dyDescent="0.3">
      <c r="A72200">
        <v>219553</v>
      </c>
      <c r="B72200" s="2">
        <v>44374.461897640918</v>
      </c>
      <c r="C72200">
        <v>36040</v>
      </c>
      <c r="D72200">
        <v>105352</v>
      </c>
      <c r="I72200" s="59">
        <v>116484</v>
      </c>
      <c r="J72200" s="57" t="s">
        <v>79</v>
      </c>
      <c r="K72200" s="58" t="str">
        <f t="shared" si="1128"/>
        <v>будни</v>
      </c>
      <c r="L72200">
        <v>11</v>
      </c>
    </row>
    <row r="72201" spans="1:12" x14ac:dyDescent="0.3">
      <c r="A72201">
        <v>219555</v>
      </c>
      <c r="B72201" s="2">
        <v>44374.462161812298</v>
      </c>
      <c r="C72201">
        <v>153136</v>
      </c>
      <c r="D72201">
        <v>154256</v>
      </c>
      <c r="I72201" s="59">
        <v>116485</v>
      </c>
      <c r="J72201" s="57" t="s">
        <v>80</v>
      </c>
      <c r="K72201" s="58" t="str">
        <f t="shared" si="1128"/>
        <v>будни</v>
      </c>
      <c r="L72201">
        <v>11</v>
      </c>
    </row>
    <row r="72202" spans="1:12" x14ac:dyDescent="0.3">
      <c r="A72202">
        <v>219557</v>
      </c>
      <c r="B72202" s="2">
        <v>44374.464857936342</v>
      </c>
      <c r="C72202">
        <v>277778</v>
      </c>
      <c r="D72202">
        <v>158978</v>
      </c>
      <c r="I72202" s="59">
        <v>116486</v>
      </c>
      <c r="J72202" s="57" t="s">
        <v>81</v>
      </c>
      <c r="K72202" s="58" t="str">
        <f t="shared" si="1128"/>
        <v>будни</v>
      </c>
      <c r="L72202">
        <v>11</v>
      </c>
    </row>
    <row r="72203" spans="1:12" x14ac:dyDescent="0.3">
      <c r="A72203">
        <v>219561</v>
      </c>
      <c r="B72203" s="2">
        <v>44374.465987121192</v>
      </c>
      <c r="C72203">
        <v>275665</v>
      </c>
      <c r="D72203">
        <v>370972</v>
      </c>
      <c r="I72203" s="59">
        <v>116487</v>
      </c>
      <c r="J72203" s="57" t="s">
        <v>78</v>
      </c>
      <c r="K72203" s="58" t="str">
        <f t="shared" si="1128"/>
        <v>выходные</v>
      </c>
      <c r="L72203">
        <v>11</v>
      </c>
    </row>
    <row r="72204" spans="1:12" x14ac:dyDescent="0.3">
      <c r="A72204">
        <v>219563</v>
      </c>
      <c r="B72204" s="2">
        <v>44374.468123416853</v>
      </c>
      <c r="C72204">
        <v>283861</v>
      </c>
      <c r="D72204">
        <v>118549</v>
      </c>
      <c r="I72204" s="59">
        <v>116488</v>
      </c>
      <c r="J72204" s="57" t="s">
        <v>82</v>
      </c>
      <c r="K72204" s="58" t="str">
        <f t="shared" si="1128"/>
        <v>выходные</v>
      </c>
      <c r="L72204">
        <v>11</v>
      </c>
    </row>
    <row r="72205" spans="1:12" x14ac:dyDescent="0.3">
      <c r="A72205">
        <v>219565</v>
      </c>
      <c r="B72205" s="2">
        <v>44374.470252427185</v>
      </c>
      <c r="C72205">
        <v>28107</v>
      </c>
      <c r="D72205">
        <v>415952</v>
      </c>
      <c r="I72205" s="59">
        <v>116489</v>
      </c>
      <c r="J72205" s="57" t="s">
        <v>83</v>
      </c>
      <c r="K72205" s="58" t="str">
        <f t="shared" si="1128"/>
        <v>будни</v>
      </c>
      <c r="L72205">
        <v>11</v>
      </c>
    </row>
    <row r="72206" spans="1:12" x14ac:dyDescent="0.3">
      <c r="A72206">
        <v>219569</v>
      </c>
      <c r="B72206" s="2">
        <v>44374.472457045194</v>
      </c>
      <c r="C72206">
        <v>86279</v>
      </c>
      <c r="D72206">
        <v>182191</v>
      </c>
      <c r="I72206" s="59">
        <v>116490</v>
      </c>
      <c r="J72206" s="57" t="s">
        <v>84</v>
      </c>
      <c r="K72206" s="58" t="str">
        <f t="shared" si="1128"/>
        <v>будни</v>
      </c>
      <c r="L72206">
        <v>11</v>
      </c>
    </row>
    <row r="72207" spans="1:12" x14ac:dyDescent="0.3">
      <c r="A72207">
        <v>219571</v>
      </c>
      <c r="B72207" s="2">
        <v>44374.472792748806</v>
      </c>
      <c r="C72207">
        <v>166123</v>
      </c>
      <c r="D72207">
        <v>347008</v>
      </c>
      <c r="I72207" s="59">
        <v>116491</v>
      </c>
      <c r="J72207" s="57" t="s">
        <v>79</v>
      </c>
      <c r="K72207" s="58" t="str">
        <f t="shared" si="1128"/>
        <v>будни</v>
      </c>
      <c r="L72207">
        <v>11</v>
      </c>
    </row>
    <row r="72208" spans="1:12" x14ac:dyDescent="0.3">
      <c r="A72208">
        <v>219573</v>
      </c>
      <c r="B72208" s="2">
        <v>44374.473189489428</v>
      </c>
      <c r="C72208">
        <v>35539</v>
      </c>
      <c r="D72208">
        <v>304722</v>
      </c>
      <c r="I72208" s="59">
        <v>116492</v>
      </c>
      <c r="J72208" s="57" t="s">
        <v>80</v>
      </c>
      <c r="K72208" s="58" t="str">
        <f t="shared" si="1128"/>
        <v>будни</v>
      </c>
      <c r="L72208">
        <v>11</v>
      </c>
    </row>
    <row r="72209" spans="1:12" x14ac:dyDescent="0.3">
      <c r="A72209">
        <v>219577</v>
      </c>
      <c r="B72209" s="2">
        <v>44374.474000000002</v>
      </c>
      <c r="C72209">
        <v>32169</v>
      </c>
      <c r="D72209">
        <v>471403</v>
      </c>
      <c r="I72209" s="59">
        <v>116493</v>
      </c>
      <c r="J72209" s="57" t="s">
        <v>81</v>
      </c>
      <c r="K72209" s="58" t="str">
        <f t="shared" si="1128"/>
        <v>будни</v>
      </c>
      <c r="L72209">
        <v>11</v>
      </c>
    </row>
    <row r="72210" spans="1:12" x14ac:dyDescent="0.3">
      <c r="A72210">
        <v>219578</v>
      </c>
      <c r="B72210" s="2">
        <v>44374.475600451675</v>
      </c>
      <c r="C72210">
        <v>287598</v>
      </c>
      <c r="D72210">
        <v>158978</v>
      </c>
      <c r="I72210" s="59">
        <v>116494</v>
      </c>
      <c r="J72210" s="57" t="s">
        <v>78</v>
      </c>
      <c r="K72210" s="58" t="str">
        <f t="shared" si="1128"/>
        <v>выходные</v>
      </c>
      <c r="L72210">
        <v>11</v>
      </c>
    </row>
    <row r="72211" spans="1:12" x14ac:dyDescent="0.3">
      <c r="A72211">
        <v>219579</v>
      </c>
      <c r="B72211" s="2">
        <v>44374.476485488449</v>
      </c>
      <c r="C72211">
        <v>191413</v>
      </c>
      <c r="D72211">
        <v>208822</v>
      </c>
      <c r="I72211" s="59">
        <v>116495</v>
      </c>
      <c r="J72211" s="57" t="s">
        <v>82</v>
      </c>
      <c r="K72211" s="58" t="str">
        <f t="shared" si="1128"/>
        <v>выходные</v>
      </c>
      <c r="L72211">
        <v>11</v>
      </c>
    </row>
    <row r="72212" spans="1:12" x14ac:dyDescent="0.3">
      <c r="A72212">
        <v>219583</v>
      </c>
      <c r="B72212" s="2">
        <v>44374.476729636524</v>
      </c>
      <c r="C72212">
        <v>270058</v>
      </c>
      <c r="D72212">
        <v>213883</v>
      </c>
      <c r="I72212" s="59">
        <v>116496</v>
      </c>
      <c r="J72212" s="57" t="s">
        <v>83</v>
      </c>
      <c r="K72212" s="58" t="str">
        <f t="shared" si="1128"/>
        <v>будни</v>
      </c>
      <c r="L72212">
        <v>11</v>
      </c>
    </row>
    <row r="72213" spans="1:12" x14ac:dyDescent="0.3">
      <c r="A72213">
        <v>219584</v>
      </c>
      <c r="B72213" s="2">
        <v>44374.477129449842</v>
      </c>
      <c r="C72213">
        <v>145218</v>
      </c>
      <c r="D72213">
        <v>215014</v>
      </c>
      <c r="I72213" s="59">
        <v>116497</v>
      </c>
      <c r="J72213" s="57" t="s">
        <v>84</v>
      </c>
      <c r="K72213" s="58" t="str">
        <f t="shared" si="1128"/>
        <v>будни</v>
      </c>
      <c r="L72213">
        <v>11</v>
      </c>
    </row>
    <row r="72214" spans="1:12" x14ac:dyDescent="0.3">
      <c r="A72214">
        <v>219589</v>
      </c>
      <c r="B72214" s="2">
        <v>44374.478530228582</v>
      </c>
      <c r="C72214">
        <v>99372</v>
      </c>
      <c r="D72214">
        <v>358115</v>
      </c>
      <c r="I72214" s="59">
        <v>116498</v>
      </c>
      <c r="J72214" s="57" t="s">
        <v>79</v>
      </c>
      <c r="K72214" s="58" t="str">
        <f t="shared" si="1128"/>
        <v>будни</v>
      </c>
      <c r="L72214">
        <v>11</v>
      </c>
    </row>
    <row r="72215" spans="1:12" x14ac:dyDescent="0.3">
      <c r="A72215">
        <v>219593</v>
      </c>
      <c r="B72215" s="2">
        <v>44374.479152103559</v>
      </c>
      <c r="C72215">
        <v>325002</v>
      </c>
      <c r="D72215">
        <v>28753</v>
      </c>
      <c r="I72215" s="59">
        <v>116499</v>
      </c>
      <c r="J72215" s="57" t="s">
        <v>80</v>
      </c>
      <c r="K72215" s="58" t="str">
        <f t="shared" si="1128"/>
        <v>будни</v>
      </c>
      <c r="L72215">
        <v>11</v>
      </c>
    </row>
    <row r="72216" spans="1:12" x14ac:dyDescent="0.3">
      <c r="A72216">
        <v>219594</v>
      </c>
      <c r="B72216" s="2">
        <v>44374.479812005979</v>
      </c>
      <c r="C72216">
        <v>343814</v>
      </c>
      <c r="D72216">
        <v>258374</v>
      </c>
      <c r="I72216" s="59">
        <v>116500</v>
      </c>
      <c r="J72216" s="57" t="s">
        <v>81</v>
      </c>
      <c r="K72216" s="58" t="str">
        <f t="shared" si="1128"/>
        <v>будни</v>
      </c>
      <c r="L72216">
        <v>11</v>
      </c>
    </row>
    <row r="72217" spans="1:12" x14ac:dyDescent="0.3">
      <c r="A72217">
        <v>219595</v>
      </c>
      <c r="B72217" s="2">
        <v>44374.48030030213</v>
      </c>
      <c r="C72217">
        <v>296300</v>
      </c>
      <c r="D72217">
        <v>347393</v>
      </c>
      <c r="I72217" s="59">
        <v>116501</v>
      </c>
      <c r="J72217" s="57" t="s">
        <v>78</v>
      </c>
      <c r="K72217" s="58" t="str">
        <f t="shared" si="1128"/>
        <v>выходные</v>
      </c>
      <c r="L72217">
        <v>11</v>
      </c>
    </row>
    <row r="72218" spans="1:12" x14ac:dyDescent="0.3">
      <c r="A72218">
        <v>219596</v>
      </c>
      <c r="B72218" s="2">
        <v>44374.480365695796</v>
      </c>
      <c r="C72218">
        <v>172662</v>
      </c>
      <c r="D72218">
        <v>77304</v>
      </c>
      <c r="I72218" s="59">
        <v>116502</v>
      </c>
      <c r="J72218" s="57" t="s">
        <v>82</v>
      </c>
      <c r="K72218" s="58" t="str">
        <f t="shared" si="1128"/>
        <v>выходные</v>
      </c>
      <c r="L72218">
        <v>11</v>
      </c>
    </row>
    <row r="72219" spans="1:12" x14ac:dyDescent="0.3">
      <c r="A72219">
        <v>219599</v>
      </c>
      <c r="B72219" s="2">
        <v>44374.480391857658</v>
      </c>
      <c r="C72219">
        <v>176353</v>
      </c>
      <c r="D72219">
        <v>394154</v>
      </c>
      <c r="I72219" s="59">
        <v>116503</v>
      </c>
      <c r="J72219" s="57" t="s">
        <v>83</v>
      </c>
      <c r="K72219" s="58" t="str">
        <f t="shared" si="1128"/>
        <v>будни</v>
      </c>
      <c r="L72219">
        <v>11</v>
      </c>
    </row>
    <row r="72220" spans="1:12" x14ac:dyDescent="0.3">
      <c r="A72220">
        <v>219604</v>
      </c>
      <c r="B72220" s="2">
        <v>44374.481174757282</v>
      </c>
      <c r="C72220">
        <v>15681</v>
      </c>
      <c r="D72220">
        <v>258150</v>
      </c>
      <c r="I72220" s="59">
        <v>116504</v>
      </c>
      <c r="J72220" s="57" t="s">
        <v>84</v>
      </c>
      <c r="K72220" s="58" t="str">
        <f t="shared" si="1128"/>
        <v>будни</v>
      </c>
      <c r="L72220">
        <v>11</v>
      </c>
    </row>
    <row r="72221" spans="1:12" x14ac:dyDescent="0.3">
      <c r="A72221">
        <v>219609</v>
      </c>
      <c r="B72221" s="2">
        <v>44374.481579288025</v>
      </c>
      <c r="C72221">
        <v>285779</v>
      </c>
      <c r="D72221">
        <v>180863</v>
      </c>
      <c r="I72221" s="59">
        <v>116505</v>
      </c>
      <c r="J72221" s="57" t="s">
        <v>79</v>
      </c>
      <c r="K72221" s="58" t="str">
        <f t="shared" si="1128"/>
        <v>будни</v>
      </c>
      <c r="L72221">
        <v>11</v>
      </c>
    </row>
    <row r="72222" spans="1:12" x14ac:dyDescent="0.3">
      <c r="A72222">
        <v>219611</v>
      </c>
      <c r="B72222" s="2">
        <v>44374.481579288025</v>
      </c>
      <c r="C72222">
        <v>338471</v>
      </c>
      <c r="D72222">
        <v>21760</v>
      </c>
      <c r="I72222" s="59">
        <v>116506</v>
      </c>
      <c r="J72222" s="57" t="s">
        <v>80</v>
      </c>
      <c r="K72222" s="58" t="str">
        <f t="shared" si="1128"/>
        <v>будни</v>
      </c>
      <c r="L72222">
        <v>11</v>
      </c>
    </row>
    <row r="72223" spans="1:12" x14ac:dyDescent="0.3">
      <c r="A72223">
        <v>219612</v>
      </c>
      <c r="B72223" s="2">
        <v>44374.481734672081</v>
      </c>
      <c r="C72223">
        <v>304270</v>
      </c>
      <c r="D72223">
        <v>470762</v>
      </c>
      <c r="I72223" s="59">
        <v>116507</v>
      </c>
      <c r="J72223" s="57" t="s">
        <v>81</v>
      </c>
      <c r="K72223" s="58" t="str">
        <f t="shared" si="1128"/>
        <v>будни</v>
      </c>
      <c r="L72223">
        <v>11</v>
      </c>
    </row>
    <row r="72224" spans="1:12" x14ac:dyDescent="0.3">
      <c r="A72224">
        <v>219617</v>
      </c>
      <c r="B72224" s="2">
        <v>44374.481983818769</v>
      </c>
      <c r="C72224">
        <v>122532</v>
      </c>
      <c r="D72224">
        <v>35004</v>
      </c>
      <c r="I72224" s="59">
        <v>116508</v>
      </c>
      <c r="J72224" s="57" t="s">
        <v>78</v>
      </c>
      <c r="K72224" s="58" t="str">
        <f t="shared" si="1128"/>
        <v>выходные</v>
      </c>
      <c r="L72224">
        <v>11</v>
      </c>
    </row>
    <row r="72225" spans="1:12" x14ac:dyDescent="0.3">
      <c r="A72225">
        <v>219621</v>
      </c>
      <c r="B72225" s="2">
        <v>44374.482000000004</v>
      </c>
      <c r="C72225">
        <v>238480</v>
      </c>
      <c r="D72225">
        <v>471403</v>
      </c>
      <c r="I72225" s="59">
        <v>116509</v>
      </c>
      <c r="J72225" s="57" t="s">
        <v>82</v>
      </c>
      <c r="K72225" s="58" t="str">
        <f t="shared" si="1128"/>
        <v>выходные</v>
      </c>
      <c r="L72225">
        <v>11</v>
      </c>
    </row>
    <row r="72226" spans="1:12" x14ac:dyDescent="0.3">
      <c r="A72226">
        <v>219624</v>
      </c>
      <c r="B72226" s="2">
        <v>44374.482100894194</v>
      </c>
      <c r="C72226">
        <v>302184</v>
      </c>
      <c r="D72226">
        <v>21407</v>
      </c>
      <c r="I72226" s="59">
        <v>116510</v>
      </c>
      <c r="J72226" s="57" t="s">
        <v>83</v>
      </c>
      <c r="K72226" s="58" t="str">
        <f t="shared" si="1128"/>
        <v>будни</v>
      </c>
      <c r="L72226">
        <v>11</v>
      </c>
    </row>
    <row r="72227" spans="1:12" x14ac:dyDescent="0.3">
      <c r="A72227">
        <v>219627</v>
      </c>
      <c r="B72227" s="2">
        <v>44374.482388349512</v>
      </c>
      <c r="C72227">
        <v>45443</v>
      </c>
      <c r="D72227">
        <v>464478</v>
      </c>
      <c r="I72227" s="59">
        <v>116511</v>
      </c>
      <c r="J72227" s="57" t="s">
        <v>84</v>
      </c>
      <c r="K72227" s="58" t="str">
        <f t="shared" si="1128"/>
        <v>будни</v>
      </c>
      <c r="L72227">
        <v>11</v>
      </c>
    </row>
    <row r="72228" spans="1:12" x14ac:dyDescent="0.3">
      <c r="A72228">
        <v>219630</v>
      </c>
      <c r="B72228" s="2">
        <v>44374.482467116308</v>
      </c>
      <c r="C72228">
        <v>183193</v>
      </c>
      <c r="D72228">
        <v>130739</v>
      </c>
      <c r="I72228" s="59">
        <v>116512</v>
      </c>
      <c r="J72228" s="57" t="s">
        <v>79</v>
      </c>
      <c r="K72228" s="58" t="str">
        <f t="shared" si="1128"/>
        <v>будни</v>
      </c>
      <c r="L72228">
        <v>11</v>
      </c>
    </row>
    <row r="72229" spans="1:12" x14ac:dyDescent="0.3">
      <c r="A72229">
        <v>219634</v>
      </c>
      <c r="B72229" s="2">
        <v>44374.483046967987</v>
      </c>
      <c r="C72229">
        <v>32398</v>
      </c>
      <c r="D72229">
        <v>430433</v>
      </c>
      <c r="I72229" s="59">
        <v>116513</v>
      </c>
      <c r="J72229" s="57" t="s">
        <v>80</v>
      </c>
      <c r="K72229" s="58" t="str">
        <f t="shared" si="1128"/>
        <v>будни</v>
      </c>
      <c r="L72229">
        <v>11</v>
      </c>
    </row>
    <row r="72230" spans="1:12" x14ac:dyDescent="0.3">
      <c r="A72230">
        <v>219637</v>
      </c>
      <c r="B72230" s="2">
        <v>44374.48457289346</v>
      </c>
      <c r="C72230">
        <v>209602</v>
      </c>
      <c r="D72230">
        <v>313721</v>
      </c>
      <c r="I72230" s="59">
        <v>116514</v>
      </c>
      <c r="J72230" s="57" t="s">
        <v>81</v>
      </c>
      <c r="K72230" s="58" t="str">
        <f t="shared" si="1128"/>
        <v>будни</v>
      </c>
      <c r="L72230">
        <v>11</v>
      </c>
    </row>
    <row r="72231" spans="1:12" x14ac:dyDescent="0.3">
      <c r="A72231">
        <v>219639</v>
      </c>
      <c r="B72231" s="2">
        <v>44374.484694967497</v>
      </c>
      <c r="C72231">
        <v>116306</v>
      </c>
      <c r="D72231">
        <v>160701</v>
      </c>
      <c r="I72231" s="59">
        <v>116515</v>
      </c>
      <c r="J72231" s="57" t="s">
        <v>78</v>
      </c>
      <c r="K72231" s="58" t="str">
        <f t="shared" si="1128"/>
        <v>выходные</v>
      </c>
      <c r="L72231">
        <v>11</v>
      </c>
    </row>
    <row r="72232" spans="1:12" x14ac:dyDescent="0.3">
      <c r="A72232">
        <v>219640</v>
      </c>
      <c r="B72232" s="2">
        <v>44374.484815533979</v>
      </c>
      <c r="C72232">
        <v>177045</v>
      </c>
      <c r="D72232">
        <v>343712</v>
      </c>
      <c r="I72232" s="59">
        <v>116516</v>
      </c>
      <c r="J72232" s="57" t="s">
        <v>82</v>
      </c>
      <c r="K72232" s="58" t="str">
        <f t="shared" si="1128"/>
        <v>выходные</v>
      </c>
      <c r="L72232">
        <v>11</v>
      </c>
    </row>
    <row r="72233" spans="1:12" x14ac:dyDescent="0.3">
      <c r="A72233">
        <v>219641</v>
      </c>
      <c r="B72233" s="2">
        <v>44374.485220064722</v>
      </c>
      <c r="C72233">
        <v>311714</v>
      </c>
      <c r="D72233">
        <v>158978</v>
      </c>
      <c r="I72233" s="59">
        <v>116517</v>
      </c>
      <c r="J72233" s="57" t="s">
        <v>83</v>
      </c>
      <c r="K72233" s="58" t="str">
        <f t="shared" si="1128"/>
        <v>будни</v>
      </c>
      <c r="L72233">
        <v>11</v>
      </c>
    </row>
    <row r="72234" spans="1:12" x14ac:dyDescent="0.3">
      <c r="A72234">
        <v>219646</v>
      </c>
      <c r="B72234" s="2">
        <v>44374.485624595465</v>
      </c>
      <c r="C72234">
        <v>88571</v>
      </c>
      <c r="D72234">
        <v>411922</v>
      </c>
      <c r="I72234" s="59">
        <v>116518</v>
      </c>
      <c r="J72234" s="57" t="s">
        <v>84</v>
      </c>
      <c r="K72234" s="58" t="str">
        <f t="shared" si="1128"/>
        <v>будни</v>
      </c>
      <c r="L72234">
        <v>11</v>
      </c>
    </row>
    <row r="72235" spans="1:12" x14ac:dyDescent="0.3">
      <c r="A72235">
        <v>219647</v>
      </c>
      <c r="B72235" s="2">
        <v>44374.486838187702</v>
      </c>
      <c r="C72235">
        <v>75972</v>
      </c>
      <c r="D72235">
        <v>391404</v>
      </c>
      <c r="I72235" s="59">
        <v>116519</v>
      </c>
      <c r="J72235" s="57" t="s">
        <v>79</v>
      </c>
      <c r="K72235" s="58" t="str">
        <f t="shared" si="1128"/>
        <v>будни</v>
      </c>
      <c r="L72235">
        <v>11</v>
      </c>
    </row>
    <row r="72236" spans="1:12" x14ac:dyDescent="0.3">
      <c r="A72236">
        <v>219648</v>
      </c>
      <c r="B72236" s="2">
        <v>44374.487242718445</v>
      </c>
      <c r="C72236">
        <v>18053</v>
      </c>
      <c r="D72236">
        <v>258219</v>
      </c>
      <c r="I72236" s="59">
        <v>116520</v>
      </c>
      <c r="J72236" s="57" t="s">
        <v>80</v>
      </c>
      <c r="K72236" s="58" t="str">
        <f t="shared" si="1128"/>
        <v>будни</v>
      </c>
      <c r="L72236">
        <v>11</v>
      </c>
    </row>
    <row r="72237" spans="1:12" x14ac:dyDescent="0.3">
      <c r="A72237">
        <v>219650</v>
      </c>
      <c r="B72237" s="2">
        <v>44374.488456310683</v>
      </c>
      <c r="C72237">
        <v>302421</v>
      </c>
      <c r="D72237">
        <v>180863</v>
      </c>
      <c r="I72237" s="59">
        <v>116521</v>
      </c>
      <c r="J72237" s="57" t="s">
        <v>81</v>
      </c>
      <c r="K72237" s="58" t="str">
        <f t="shared" si="1128"/>
        <v>будни</v>
      </c>
      <c r="L72237">
        <v>11</v>
      </c>
    </row>
    <row r="72238" spans="1:12" x14ac:dyDescent="0.3">
      <c r="A72238">
        <v>219651</v>
      </c>
      <c r="B72238" s="2">
        <v>44374.488784447771</v>
      </c>
      <c r="C72238">
        <v>132669</v>
      </c>
      <c r="D72238">
        <v>456868</v>
      </c>
      <c r="I72238" s="59">
        <v>116522</v>
      </c>
      <c r="J72238" s="57" t="s">
        <v>78</v>
      </c>
      <c r="K72238" s="58" t="str">
        <f t="shared" si="1128"/>
        <v>выходные</v>
      </c>
      <c r="L72238">
        <v>11</v>
      </c>
    </row>
    <row r="72239" spans="1:12" x14ac:dyDescent="0.3">
      <c r="A72239">
        <v>219653</v>
      </c>
      <c r="B72239" s="2">
        <v>44374.489455854979</v>
      </c>
      <c r="C72239">
        <v>310292</v>
      </c>
      <c r="D72239">
        <v>242428</v>
      </c>
      <c r="I72239" s="59">
        <v>116523</v>
      </c>
      <c r="J72239" s="57" t="s">
        <v>82</v>
      </c>
      <c r="K72239" s="58" t="str">
        <f t="shared" si="1128"/>
        <v>выходные</v>
      </c>
      <c r="L72239">
        <v>11</v>
      </c>
    </row>
    <row r="72240" spans="1:12" x14ac:dyDescent="0.3">
      <c r="A72240">
        <v>219657</v>
      </c>
      <c r="B72240" s="2">
        <v>44374.491439558093</v>
      </c>
      <c r="C72240">
        <v>266257</v>
      </c>
      <c r="D72240">
        <v>351192</v>
      </c>
      <c r="I72240" s="59">
        <v>116524</v>
      </c>
      <c r="J72240" s="57" t="s">
        <v>83</v>
      </c>
      <c r="K72240" s="58" t="str">
        <f t="shared" si="1128"/>
        <v>будни</v>
      </c>
      <c r="L72240">
        <v>11</v>
      </c>
    </row>
    <row r="72241" spans="1:12" x14ac:dyDescent="0.3">
      <c r="A72241">
        <v>219658</v>
      </c>
      <c r="B72241" s="2">
        <v>44374.492751853999</v>
      </c>
      <c r="C72241">
        <v>184870</v>
      </c>
      <c r="D72241">
        <v>411922</v>
      </c>
      <c r="I72241" s="59">
        <v>116525</v>
      </c>
      <c r="J72241" s="57" t="s">
        <v>84</v>
      </c>
      <c r="K72241" s="58" t="str">
        <f t="shared" si="1128"/>
        <v>будни</v>
      </c>
      <c r="L72241">
        <v>11</v>
      </c>
    </row>
    <row r="72242" spans="1:12" x14ac:dyDescent="0.3">
      <c r="A72242">
        <v>219661</v>
      </c>
      <c r="B72242" s="2">
        <v>44374.492782372508</v>
      </c>
      <c r="C72242">
        <v>15226</v>
      </c>
      <c r="D72242">
        <v>182191</v>
      </c>
      <c r="I72242" s="59">
        <v>116526</v>
      </c>
      <c r="J72242" s="57" t="s">
        <v>79</v>
      </c>
      <c r="K72242" s="58" t="str">
        <f t="shared" si="1128"/>
        <v>будни</v>
      </c>
      <c r="L72242">
        <v>11</v>
      </c>
    </row>
    <row r="72243" spans="1:12" x14ac:dyDescent="0.3">
      <c r="A72243">
        <v>219662</v>
      </c>
      <c r="B72243" s="2">
        <v>44374.492906148866</v>
      </c>
      <c r="C72243">
        <v>130384</v>
      </c>
      <c r="D72243">
        <v>75080</v>
      </c>
      <c r="I72243" s="59">
        <v>116527</v>
      </c>
      <c r="J72243" s="57" t="s">
        <v>80</v>
      </c>
      <c r="K72243" s="58" t="str">
        <f t="shared" si="1128"/>
        <v>будни</v>
      </c>
      <c r="L72243">
        <v>11</v>
      </c>
    </row>
    <row r="72244" spans="1:12" x14ac:dyDescent="0.3">
      <c r="A72244">
        <v>219665</v>
      </c>
      <c r="B72244" s="2">
        <v>44374.493423261207</v>
      </c>
      <c r="C72244">
        <v>66892</v>
      </c>
      <c r="D72244">
        <v>301309</v>
      </c>
      <c r="I72244" s="59">
        <v>116528</v>
      </c>
      <c r="J72244" s="57" t="s">
        <v>81</v>
      </c>
      <c r="K72244" s="58" t="str">
        <f t="shared" si="1128"/>
        <v>будни</v>
      </c>
      <c r="L72244">
        <v>11</v>
      </c>
    </row>
    <row r="72245" spans="1:12" x14ac:dyDescent="0.3">
      <c r="A72245">
        <v>219669</v>
      </c>
      <c r="B72245" s="2">
        <v>44374.495333333332</v>
      </c>
      <c r="C72245">
        <v>41082</v>
      </c>
      <c r="D72245">
        <v>107006</v>
      </c>
      <c r="I72245" s="59">
        <v>116529</v>
      </c>
      <c r="J72245" s="57" t="s">
        <v>78</v>
      </c>
      <c r="K72245" s="58" t="str">
        <f t="shared" si="1128"/>
        <v>выходные</v>
      </c>
      <c r="L72245">
        <v>11</v>
      </c>
    </row>
    <row r="72246" spans="1:12" x14ac:dyDescent="0.3">
      <c r="A72246">
        <v>219673</v>
      </c>
      <c r="B72246" s="2">
        <v>44374.495737864076</v>
      </c>
      <c r="C72246">
        <v>287307</v>
      </c>
      <c r="D72246">
        <v>75080</v>
      </c>
      <c r="I72246" s="59">
        <v>116530</v>
      </c>
      <c r="J72246" s="57" t="s">
        <v>82</v>
      </c>
      <c r="K72246" s="58" t="str">
        <f t="shared" si="1128"/>
        <v>выходные</v>
      </c>
      <c r="L72246">
        <v>11</v>
      </c>
    </row>
    <row r="72247" spans="1:12" x14ac:dyDescent="0.3">
      <c r="A72247">
        <v>219677</v>
      </c>
      <c r="B72247" s="2">
        <v>44374.496142394819</v>
      </c>
      <c r="C72247">
        <v>82843</v>
      </c>
      <c r="D72247">
        <v>176818</v>
      </c>
      <c r="I72247" s="59">
        <v>116531</v>
      </c>
      <c r="J72247" s="57" t="s">
        <v>83</v>
      </c>
      <c r="K72247" s="58" t="str">
        <f t="shared" si="1128"/>
        <v>будни</v>
      </c>
      <c r="L72247">
        <v>11</v>
      </c>
    </row>
    <row r="72248" spans="1:12" x14ac:dyDescent="0.3">
      <c r="A72248">
        <v>219679</v>
      </c>
      <c r="B72248" s="2">
        <v>44374.496951456313</v>
      </c>
      <c r="C72248">
        <v>20441</v>
      </c>
      <c r="D72248">
        <v>254768</v>
      </c>
      <c r="I72248" s="59">
        <v>116532</v>
      </c>
      <c r="J72248" s="57" t="s">
        <v>84</v>
      </c>
      <c r="K72248" s="58" t="str">
        <f t="shared" si="1128"/>
        <v>будни</v>
      </c>
      <c r="L72248">
        <v>11</v>
      </c>
    </row>
    <row r="72249" spans="1:12" x14ac:dyDescent="0.3">
      <c r="A72249">
        <v>219684</v>
      </c>
      <c r="B72249" s="2">
        <v>44374.496951456313</v>
      </c>
      <c r="C72249">
        <v>27650</v>
      </c>
      <c r="D72249">
        <v>413248</v>
      </c>
      <c r="I72249" s="59">
        <v>116533</v>
      </c>
      <c r="J72249" s="57" t="s">
        <v>79</v>
      </c>
      <c r="K72249" s="58" t="str">
        <f t="shared" si="1128"/>
        <v>будни</v>
      </c>
      <c r="L72249">
        <v>11</v>
      </c>
    </row>
    <row r="72250" spans="1:12" x14ac:dyDescent="0.3">
      <c r="A72250">
        <v>219688</v>
      </c>
      <c r="B72250" s="2">
        <v>44374.497760517799</v>
      </c>
      <c r="C72250">
        <v>56403</v>
      </c>
      <c r="D72250">
        <v>250679</v>
      </c>
      <c r="I72250" s="59">
        <v>116534</v>
      </c>
      <c r="J72250" s="57" t="s">
        <v>80</v>
      </c>
      <c r="K72250" s="58" t="str">
        <f t="shared" si="1128"/>
        <v>будни</v>
      </c>
      <c r="L72250">
        <v>11</v>
      </c>
    </row>
    <row r="72251" spans="1:12" x14ac:dyDescent="0.3">
      <c r="A72251">
        <v>219691</v>
      </c>
      <c r="B72251" s="2">
        <v>44374.497760517799</v>
      </c>
      <c r="C72251">
        <v>245093</v>
      </c>
      <c r="D72251">
        <v>154256</v>
      </c>
      <c r="I72251" s="59">
        <v>116535</v>
      </c>
      <c r="J72251" s="57" t="s">
        <v>81</v>
      </c>
      <c r="K72251" s="58" t="str">
        <f t="shared" si="1128"/>
        <v>будни</v>
      </c>
      <c r="L72251">
        <v>11</v>
      </c>
    </row>
    <row r="72252" spans="1:12" x14ac:dyDescent="0.3">
      <c r="A72252">
        <v>219692</v>
      </c>
      <c r="B72252" s="2">
        <v>44374.498123111669</v>
      </c>
      <c r="C72252">
        <v>15139</v>
      </c>
      <c r="D72252">
        <v>230507</v>
      </c>
      <c r="I72252" s="59">
        <v>116536</v>
      </c>
      <c r="J72252" s="57" t="s">
        <v>78</v>
      </c>
      <c r="K72252" s="58" t="str">
        <f t="shared" si="1128"/>
        <v>выходные</v>
      </c>
      <c r="L72252">
        <v>11</v>
      </c>
    </row>
    <row r="72253" spans="1:12" x14ac:dyDescent="0.3">
      <c r="A72253">
        <v>219696</v>
      </c>
      <c r="B72253" s="2">
        <v>44374.498165048542</v>
      </c>
      <c r="C72253">
        <v>23982</v>
      </c>
      <c r="D72253">
        <v>347008</v>
      </c>
      <c r="I72253" s="59">
        <v>116537</v>
      </c>
      <c r="J72253" s="57" t="s">
        <v>82</v>
      </c>
      <c r="K72253" s="58" t="str">
        <f t="shared" si="1128"/>
        <v>выходные</v>
      </c>
      <c r="L72253">
        <v>11</v>
      </c>
    </row>
    <row r="72254" spans="1:12" x14ac:dyDescent="0.3">
      <c r="A72254">
        <v>219700</v>
      </c>
      <c r="B72254" s="2">
        <v>44374.498569579286</v>
      </c>
      <c r="C72254">
        <v>299993</v>
      </c>
      <c r="D72254">
        <v>191893</v>
      </c>
      <c r="I72254" s="59">
        <v>116538</v>
      </c>
      <c r="J72254" s="57" t="s">
        <v>83</v>
      </c>
      <c r="K72254" s="58" t="str">
        <f t="shared" si="1128"/>
        <v>будни</v>
      </c>
      <c r="L72254">
        <v>11</v>
      </c>
    </row>
    <row r="72255" spans="1:12" x14ac:dyDescent="0.3">
      <c r="A72255">
        <v>219704</v>
      </c>
      <c r="B72255" s="2">
        <v>44374.498569579293</v>
      </c>
      <c r="C72255">
        <v>5448</v>
      </c>
      <c r="D72255">
        <v>438887</v>
      </c>
      <c r="I72255" s="59">
        <v>116539</v>
      </c>
      <c r="J72255" s="57" t="s">
        <v>84</v>
      </c>
      <c r="K72255" s="58" t="str">
        <f t="shared" si="1128"/>
        <v>будни</v>
      </c>
      <c r="L72255">
        <v>11</v>
      </c>
    </row>
    <row r="72256" spans="1:12" x14ac:dyDescent="0.3">
      <c r="A72256">
        <v>219709</v>
      </c>
      <c r="B72256" s="2">
        <v>44374.500473036896</v>
      </c>
      <c r="C72256">
        <v>98984</v>
      </c>
      <c r="D72256">
        <v>78646</v>
      </c>
      <c r="I72256" s="59">
        <v>116540</v>
      </c>
      <c r="J72256" s="57" t="s">
        <v>79</v>
      </c>
      <c r="K72256" s="58" t="str">
        <f t="shared" si="1128"/>
        <v>будни</v>
      </c>
      <c r="L72256">
        <v>12</v>
      </c>
    </row>
    <row r="72257" spans="1:12" x14ac:dyDescent="0.3">
      <c r="A72257">
        <v>219712</v>
      </c>
      <c r="B72257" s="2">
        <v>44374.501449629199</v>
      </c>
      <c r="C72257">
        <v>222682</v>
      </c>
      <c r="D72257">
        <v>367087</v>
      </c>
      <c r="I72257" s="59">
        <v>116541</v>
      </c>
      <c r="J72257" s="57" t="s">
        <v>80</v>
      </c>
      <c r="K72257" s="58" t="str">
        <f t="shared" si="1128"/>
        <v>будни</v>
      </c>
      <c r="L72257">
        <v>12</v>
      </c>
    </row>
    <row r="72258" spans="1:12" x14ac:dyDescent="0.3">
      <c r="A72258">
        <v>219714</v>
      </c>
      <c r="B72258" s="2">
        <v>44374.50221035599</v>
      </c>
      <c r="C72258">
        <v>25805</v>
      </c>
      <c r="D72258">
        <v>230507</v>
      </c>
      <c r="I72258" s="59">
        <v>116542</v>
      </c>
      <c r="J72258" s="57" t="s">
        <v>81</v>
      </c>
      <c r="K72258" s="58" t="str">
        <f t="shared" si="1128"/>
        <v>будни</v>
      </c>
      <c r="L72258">
        <v>12</v>
      </c>
    </row>
    <row r="72259" spans="1:12" x14ac:dyDescent="0.3">
      <c r="A72259">
        <v>219719</v>
      </c>
      <c r="B72259" s="2">
        <v>44374.502614886733</v>
      </c>
      <c r="C72259">
        <v>23818</v>
      </c>
      <c r="D72259">
        <v>370651</v>
      </c>
      <c r="I72259" s="59">
        <v>116543</v>
      </c>
      <c r="J72259" s="57" t="s">
        <v>78</v>
      </c>
      <c r="K72259" s="58" t="str">
        <f t="shared" ref="K72259:K72322" si="1129">IF(OR(J72259="суббота",J72259="воскресенье"),"выходные","будни")</f>
        <v>выходные</v>
      </c>
      <c r="L72259">
        <v>12</v>
      </c>
    </row>
    <row r="72260" spans="1:12" x14ac:dyDescent="0.3">
      <c r="A72260">
        <v>219721</v>
      </c>
      <c r="B72260" s="2">
        <v>44374.50382847897</v>
      </c>
      <c r="C72260">
        <v>300499</v>
      </c>
      <c r="D72260">
        <v>439981</v>
      </c>
      <c r="I72260" s="59">
        <v>116544</v>
      </c>
      <c r="J72260" s="57" t="s">
        <v>82</v>
      </c>
      <c r="K72260" s="58" t="str">
        <f t="shared" si="1129"/>
        <v>выходные</v>
      </c>
      <c r="L72260">
        <v>12</v>
      </c>
    </row>
    <row r="72261" spans="1:12" x14ac:dyDescent="0.3">
      <c r="A72261">
        <v>219724</v>
      </c>
      <c r="B72261" s="2">
        <v>44374.504013184</v>
      </c>
      <c r="C72261">
        <v>139585</v>
      </c>
      <c r="D72261">
        <v>209122</v>
      </c>
      <c r="I72261" s="59">
        <v>116545</v>
      </c>
      <c r="J72261" s="57" t="s">
        <v>83</v>
      </c>
      <c r="K72261" s="58" t="str">
        <f t="shared" si="1129"/>
        <v>будни</v>
      </c>
      <c r="L72261">
        <v>12</v>
      </c>
    </row>
    <row r="72262" spans="1:12" x14ac:dyDescent="0.3">
      <c r="A72262">
        <v>219729</v>
      </c>
      <c r="B72262" s="2">
        <v>44374.504233009706</v>
      </c>
      <c r="C72262">
        <v>112112</v>
      </c>
      <c r="D72262">
        <v>312954</v>
      </c>
      <c r="I72262" s="59">
        <v>116546</v>
      </c>
      <c r="J72262" s="57" t="s">
        <v>84</v>
      </c>
      <c r="K72262" s="58" t="str">
        <f t="shared" si="1129"/>
        <v>будни</v>
      </c>
      <c r="L72262">
        <v>12</v>
      </c>
    </row>
    <row r="72263" spans="1:12" x14ac:dyDescent="0.3">
      <c r="A72263">
        <v>219734</v>
      </c>
      <c r="B72263" s="2">
        <v>44374.504233009706</v>
      </c>
      <c r="C72263">
        <v>341594</v>
      </c>
      <c r="D72263">
        <v>135843</v>
      </c>
      <c r="I72263" s="59">
        <v>116547</v>
      </c>
      <c r="J72263" s="57" t="s">
        <v>79</v>
      </c>
      <c r="K72263" s="58" t="str">
        <f t="shared" si="1129"/>
        <v>будни</v>
      </c>
      <c r="L72263">
        <v>12</v>
      </c>
    </row>
    <row r="72264" spans="1:12" x14ac:dyDescent="0.3">
      <c r="A72264">
        <v>219738</v>
      </c>
      <c r="B72264" s="2">
        <v>44374.507064724923</v>
      </c>
      <c r="C72264">
        <v>111924</v>
      </c>
      <c r="D72264">
        <v>232500</v>
      </c>
      <c r="I72264" s="59">
        <v>116548</v>
      </c>
      <c r="J72264" s="57" t="s">
        <v>80</v>
      </c>
      <c r="K72264" s="58" t="str">
        <f t="shared" si="1129"/>
        <v>будни</v>
      </c>
      <c r="L72264">
        <v>12</v>
      </c>
    </row>
    <row r="72265" spans="1:12" x14ac:dyDescent="0.3">
      <c r="A72265">
        <v>219743</v>
      </c>
      <c r="B72265" s="2">
        <v>44374.50787378641</v>
      </c>
      <c r="C72265">
        <v>92490</v>
      </c>
      <c r="D72265">
        <v>318428</v>
      </c>
      <c r="I72265" s="59">
        <v>116549</v>
      </c>
      <c r="J72265" s="57" t="s">
        <v>81</v>
      </c>
      <c r="K72265" s="58" t="str">
        <f t="shared" si="1129"/>
        <v>будни</v>
      </c>
      <c r="L72265">
        <v>12</v>
      </c>
    </row>
    <row r="72266" spans="1:12" x14ac:dyDescent="0.3">
      <c r="A72266">
        <v>219744</v>
      </c>
      <c r="B72266" s="2">
        <v>44374.508865627002</v>
      </c>
      <c r="C72266">
        <v>235325</v>
      </c>
      <c r="D72266">
        <v>327968</v>
      </c>
      <c r="I72266" s="59">
        <v>116550</v>
      </c>
      <c r="J72266" s="57" t="s">
        <v>78</v>
      </c>
      <c r="K72266" s="58" t="str">
        <f t="shared" si="1129"/>
        <v>выходные</v>
      </c>
      <c r="L72266">
        <v>12</v>
      </c>
    </row>
    <row r="72267" spans="1:12" x14ac:dyDescent="0.3">
      <c r="A72267">
        <v>219748</v>
      </c>
      <c r="B72267" s="2">
        <v>44374.509087378639</v>
      </c>
      <c r="C72267">
        <v>103541</v>
      </c>
      <c r="D72267">
        <v>127940</v>
      </c>
      <c r="I72267" s="59">
        <v>116551</v>
      </c>
      <c r="J72267" s="57" t="s">
        <v>82</v>
      </c>
      <c r="K72267" s="58" t="str">
        <f t="shared" si="1129"/>
        <v>выходные</v>
      </c>
      <c r="L72267">
        <v>12</v>
      </c>
    </row>
    <row r="72268" spans="1:12" x14ac:dyDescent="0.3">
      <c r="A72268">
        <v>219752</v>
      </c>
      <c r="B72268" s="2">
        <v>44374.509964293342</v>
      </c>
      <c r="C72268">
        <v>276943</v>
      </c>
      <c r="D72268">
        <v>250679</v>
      </c>
      <c r="I72268" s="59">
        <v>116552</v>
      </c>
      <c r="J72268" s="57" t="s">
        <v>83</v>
      </c>
      <c r="K72268" s="58" t="str">
        <f t="shared" si="1129"/>
        <v>будни</v>
      </c>
      <c r="L72268">
        <v>12</v>
      </c>
    </row>
    <row r="72269" spans="1:12" x14ac:dyDescent="0.3">
      <c r="A72269">
        <v>219755</v>
      </c>
      <c r="B72269" s="2">
        <v>44374.510208441417</v>
      </c>
      <c r="C72269">
        <v>312505</v>
      </c>
      <c r="D72269">
        <v>347393</v>
      </c>
      <c r="I72269" s="59">
        <v>116553</v>
      </c>
      <c r="J72269" s="57" t="s">
        <v>84</v>
      </c>
      <c r="K72269" s="58" t="str">
        <f t="shared" si="1129"/>
        <v>будни</v>
      </c>
      <c r="L72269">
        <v>12</v>
      </c>
    </row>
    <row r="72270" spans="1:12" x14ac:dyDescent="0.3">
      <c r="A72270">
        <v>219758</v>
      </c>
      <c r="B72270" s="2">
        <v>44374.510940885644</v>
      </c>
      <c r="C72270">
        <v>99658</v>
      </c>
      <c r="D72270">
        <v>196571</v>
      </c>
      <c r="I72270" s="59">
        <v>116554</v>
      </c>
      <c r="J72270" s="57" t="s">
        <v>79</v>
      </c>
      <c r="K72270" s="58" t="str">
        <f t="shared" si="1129"/>
        <v>будни</v>
      </c>
      <c r="L72270">
        <v>12</v>
      </c>
    </row>
    <row r="72271" spans="1:12" x14ac:dyDescent="0.3">
      <c r="A72271">
        <v>219759</v>
      </c>
      <c r="B72271" s="2">
        <v>44374.511110032363</v>
      </c>
      <c r="C72271">
        <v>60243</v>
      </c>
      <c r="D72271">
        <v>249345</v>
      </c>
      <c r="I72271" s="59">
        <v>116555</v>
      </c>
      <c r="J72271" s="57" t="s">
        <v>80</v>
      </c>
      <c r="K72271" s="58" t="str">
        <f t="shared" si="1129"/>
        <v>будни</v>
      </c>
      <c r="L72271">
        <v>12</v>
      </c>
    </row>
    <row r="72272" spans="1:12" x14ac:dyDescent="0.3">
      <c r="A72272">
        <v>219760</v>
      </c>
      <c r="B72272" s="2">
        <v>44374.511110032363</v>
      </c>
      <c r="C72272">
        <v>342799</v>
      </c>
      <c r="D72272">
        <v>158978</v>
      </c>
      <c r="I72272" s="59">
        <v>116556</v>
      </c>
      <c r="J72272" s="57" t="s">
        <v>81</v>
      </c>
      <c r="K72272" s="58" t="str">
        <f t="shared" si="1129"/>
        <v>будни</v>
      </c>
      <c r="L72272">
        <v>12</v>
      </c>
    </row>
    <row r="72273" spans="1:12" x14ac:dyDescent="0.3">
      <c r="A72273">
        <v>219764</v>
      </c>
      <c r="B72273" s="2">
        <v>44374.512323624593</v>
      </c>
      <c r="C72273">
        <v>320</v>
      </c>
      <c r="D72273">
        <v>250679</v>
      </c>
      <c r="I72273" s="59">
        <v>116557</v>
      </c>
      <c r="J72273" s="57" t="s">
        <v>78</v>
      </c>
      <c r="K72273" s="58" t="str">
        <f t="shared" si="1129"/>
        <v>выходные</v>
      </c>
      <c r="L72273">
        <v>12</v>
      </c>
    </row>
    <row r="72274" spans="1:12" x14ac:dyDescent="0.3">
      <c r="A72274">
        <v>219765</v>
      </c>
      <c r="B72274" s="2">
        <v>44374.513941747573</v>
      </c>
      <c r="C72274">
        <v>274686</v>
      </c>
      <c r="D72274">
        <v>424163</v>
      </c>
      <c r="I72274" s="59">
        <v>116558</v>
      </c>
      <c r="J72274" s="57" t="s">
        <v>82</v>
      </c>
      <c r="K72274" s="58" t="str">
        <f t="shared" si="1129"/>
        <v>выходные</v>
      </c>
      <c r="L72274">
        <v>12</v>
      </c>
    </row>
    <row r="72275" spans="1:12" x14ac:dyDescent="0.3">
      <c r="A72275">
        <v>219766</v>
      </c>
      <c r="B72275" s="2">
        <v>44374.515559870546</v>
      </c>
      <c r="C72275">
        <v>322254</v>
      </c>
      <c r="D72275">
        <v>241927</v>
      </c>
      <c r="I72275" s="59">
        <v>116559</v>
      </c>
      <c r="J72275" s="57" t="s">
        <v>83</v>
      </c>
      <c r="K72275" s="58" t="str">
        <f t="shared" si="1129"/>
        <v>будни</v>
      </c>
      <c r="L72275">
        <v>12</v>
      </c>
    </row>
    <row r="72276" spans="1:12" x14ac:dyDescent="0.3">
      <c r="A72276">
        <v>219769</v>
      </c>
      <c r="B72276" s="2">
        <v>44374.51600695822</v>
      </c>
      <c r="C72276">
        <v>24209</v>
      </c>
      <c r="D72276">
        <v>321129</v>
      </c>
      <c r="I72276" s="59">
        <v>116560</v>
      </c>
      <c r="J72276" s="57" t="s">
        <v>84</v>
      </c>
      <c r="K72276" s="58" t="str">
        <f t="shared" si="1129"/>
        <v>будни</v>
      </c>
      <c r="L72276">
        <v>12</v>
      </c>
    </row>
    <row r="72277" spans="1:12" x14ac:dyDescent="0.3">
      <c r="A72277">
        <v>219773</v>
      </c>
      <c r="B72277" s="2">
        <v>44374.51636893204</v>
      </c>
      <c r="C72277">
        <v>753</v>
      </c>
      <c r="D72277">
        <v>386066</v>
      </c>
      <c r="I72277" s="59">
        <v>116561</v>
      </c>
      <c r="J72277" s="57" t="s">
        <v>79</v>
      </c>
      <c r="K72277" s="58" t="str">
        <f t="shared" si="1129"/>
        <v>будни</v>
      </c>
      <c r="L72277">
        <v>12</v>
      </c>
    </row>
    <row r="72278" spans="1:12" x14ac:dyDescent="0.3">
      <c r="A72278">
        <v>219777</v>
      </c>
      <c r="B72278" s="2">
        <v>44374.517</v>
      </c>
      <c r="C72278">
        <v>271126</v>
      </c>
      <c r="D72278">
        <v>43842</v>
      </c>
      <c r="I72278" s="59">
        <v>116562</v>
      </c>
      <c r="J72278" s="57" t="s">
        <v>80</v>
      </c>
      <c r="K72278" s="58" t="str">
        <f t="shared" si="1129"/>
        <v>будни</v>
      </c>
      <c r="L72278">
        <v>12</v>
      </c>
    </row>
    <row r="72279" spans="1:12" x14ac:dyDescent="0.3">
      <c r="A72279">
        <v>219779</v>
      </c>
      <c r="B72279" s="2">
        <v>44374.518391585763</v>
      </c>
      <c r="C72279">
        <v>228699</v>
      </c>
      <c r="D72279">
        <v>182191</v>
      </c>
      <c r="I72279" s="59">
        <v>116563</v>
      </c>
      <c r="J72279" s="57" t="s">
        <v>81</v>
      </c>
      <c r="K72279" s="58" t="str">
        <f t="shared" si="1129"/>
        <v>будни</v>
      </c>
      <c r="L72279">
        <v>12</v>
      </c>
    </row>
    <row r="72280" spans="1:12" x14ac:dyDescent="0.3">
      <c r="A72280">
        <v>219781</v>
      </c>
      <c r="B72280" s="2">
        <v>44374.518570513013</v>
      </c>
      <c r="C72280">
        <v>130297</v>
      </c>
      <c r="D72280">
        <v>189009</v>
      </c>
      <c r="I72280" s="59">
        <v>116564</v>
      </c>
      <c r="J72280" s="57" t="s">
        <v>78</v>
      </c>
      <c r="K72280" s="58" t="str">
        <f t="shared" si="1129"/>
        <v>выходные</v>
      </c>
      <c r="L72280">
        <v>12</v>
      </c>
    </row>
    <row r="72281" spans="1:12" x14ac:dyDescent="0.3">
      <c r="A72281">
        <v>219783</v>
      </c>
      <c r="B72281" s="2">
        <v>44374.51920064725</v>
      </c>
      <c r="C72281">
        <v>90202</v>
      </c>
      <c r="D72281">
        <v>347008</v>
      </c>
      <c r="I72281" s="59">
        <v>116565</v>
      </c>
      <c r="J72281" s="57" t="s">
        <v>82</v>
      </c>
      <c r="K72281" s="58" t="str">
        <f t="shared" si="1129"/>
        <v>выходные</v>
      </c>
      <c r="L72281">
        <v>12</v>
      </c>
    </row>
    <row r="72282" spans="1:12" x14ac:dyDescent="0.3">
      <c r="A72282">
        <v>219787</v>
      </c>
      <c r="B72282" s="2">
        <v>44374.52081877023</v>
      </c>
      <c r="C72282">
        <v>270672</v>
      </c>
      <c r="D72282">
        <v>183041</v>
      </c>
      <c r="I72282" s="59">
        <v>116566</v>
      </c>
      <c r="J72282" s="57" t="s">
        <v>83</v>
      </c>
      <c r="K72282" s="58" t="str">
        <f t="shared" si="1129"/>
        <v>будни</v>
      </c>
      <c r="L72282">
        <v>12</v>
      </c>
    </row>
    <row r="72283" spans="1:12" x14ac:dyDescent="0.3">
      <c r="A72283">
        <v>219790</v>
      </c>
      <c r="B72283" s="2">
        <v>44374.521958067569</v>
      </c>
      <c r="C72283">
        <v>257609</v>
      </c>
      <c r="D72283">
        <v>278622</v>
      </c>
      <c r="I72283" s="59">
        <v>116567</v>
      </c>
      <c r="J72283" s="57" t="s">
        <v>84</v>
      </c>
      <c r="K72283" s="58" t="str">
        <f t="shared" si="1129"/>
        <v>будни</v>
      </c>
      <c r="L72283">
        <v>12</v>
      </c>
    </row>
    <row r="72284" spans="1:12" x14ac:dyDescent="0.3">
      <c r="A72284">
        <v>219791</v>
      </c>
      <c r="B72284" s="2">
        <v>44374.52203236246</v>
      </c>
      <c r="C72284">
        <v>60055</v>
      </c>
      <c r="D72284">
        <v>411922</v>
      </c>
      <c r="I72284" s="59">
        <v>116568</v>
      </c>
      <c r="J72284" s="57" t="s">
        <v>79</v>
      </c>
      <c r="K72284" s="58" t="str">
        <f t="shared" si="1129"/>
        <v>будни</v>
      </c>
      <c r="L72284">
        <v>12</v>
      </c>
    </row>
    <row r="72285" spans="1:12" x14ac:dyDescent="0.3">
      <c r="A72285">
        <v>219796</v>
      </c>
      <c r="B72285" s="2">
        <v>44374.52203236246</v>
      </c>
      <c r="C72285">
        <v>251069</v>
      </c>
      <c r="D72285">
        <v>470762</v>
      </c>
      <c r="I72285" s="59">
        <v>116569</v>
      </c>
      <c r="J72285" s="57" t="s">
        <v>80</v>
      </c>
      <c r="K72285" s="58" t="str">
        <f t="shared" si="1129"/>
        <v>будни</v>
      </c>
      <c r="L72285">
        <v>12</v>
      </c>
    </row>
    <row r="72286" spans="1:12" x14ac:dyDescent="0.3">
      <c r="A72286">
        <v>219799</v>
      </c>
      <c r="B72286" s="2">
        <v>44374.523245954697</v>
      </c>
      <c r="C72286">
        <v>219510</v>
      </c>
      <c r="D72286">
        <v>347008</v>
      </c>
      <c r="I72286" s="59">
        <v>116570</v>
      </c>
      <c r="J72286" s="57" t="s">
        <v>81</v>
      </c>
      <c r="K72286" s="58" t="str">
        <f t="shared" si="1129"/>
        <v>будни</v>
      </c>
      <c r="L72286">
        <v>12</v>
      </c>
    </row>
    <row r="72287" spans="1:12" x14ac:dyDescent="0.3">
      <c r="A72287">
        <v>219802</v>
      </c>
      <c r="B72287" s="2">
        <v>44374.523911252174</v>
      </c>
      <c r="C72287">
        <v>9812</v>
      </c>
      <c r="D72287">
        <v>341025</v>
      </c>
      <c r="I72287" s="59">
        <v>116571</v>
      </c>
      <c r="J72287" s="57" t="s">
        <v>78</v>
      </c>
      <c r="K72287" s="58" t="str">
        <f t="shared" si="1129"/>
        <v>выходные</v>
      </c>
      <c r="L72287">
        <v>12</v>
      </c>
    </row>
    <row r="72288" spans="1:12" x14ac:dyDescent="0.3">
      <c r="A72288">
        <v>219804</v>
      </c>
      <c r="B72288" s="2">
        <v>44374.524055016183</v>
      </c>
      <c r="C72288">
        <v>327838</v>
      </c>
      <c r="D72288">
        <v>275247</v>
      </c>
      <c r="I72288" s="59">
        <v>116572</v>
      </c>
      <c r="J72288" s="57" t="s">
        <v>82</v>
      </c>
      <c r="K72288" s="58" t="str">
        <f t="shared" si="1129"/>
        <v>выходные</v>
      </c>
      <c r="L72288">
        <v>12</v>
      </c>
    </row>
    <row r="72289" spans="1:12" x14ac:dyDescent="0.3">
      <c r="A72289">
        <v>219805</v>
      </c>
      <c r="B72289" s="2">
        <v>44374.524613177891</v>
      </c>
      <c r="C72289">
        <v>208963</v>
      </c>
      <c r="D72289">
        <v>114993</v>
      </c>
      <c r="I72289" s="59">
        <v>116573</v>
      </c>
      <c r="J72289" s="57" t="s">
        <v>83</v>
      </c>
      <c r="K72289" s="58" t="str">
        <f t="shared" si="1129"/>
        <v>будни</v>
      </c>
      <c r="L72289">
        <v>12</v>
      </c>
    </row>
    <row r="72290" spans="1:12" x14ac:dyDescent="0.3">
      <c r="A72290">
        <v>219806</v>
      </c>
      <c r="B72290" s="2">
        <v>44374.52486407767</v>
      </c>
      <c r="C72290">
        <v>114098</v>
      </c>
      <c r="D72290">
        <v>351192</v>
      </c>
      <c r="I72290" s="59">
        <v>116574</v>
      </c>
      <c r="J72290" s="57" t="s">
        <v>84</v>
      </c>
      <c r="K72290" s="58" t="str">
        <f t="shared" si="1129"/>
        <v>будни</v>
      </c>
      <c r="L72290">
        <v>12</v>
      </c>
    </row>
    <row r="72291" spans="1:12" x14ac:dyDescent="0.3">
      <c r="A72291">
        <v>219811</v>
      </c>
      <c r="B72291" s="2">
        <v>44374.525999999998</v>
      </c>
      <c r="C72291">
        <v>85277</v>
      </c>
      <c r="D72291">
        <v>230507</v>
      </c>
      <c r="I72291" s="59">
        <v>116575</v>
      </c>
      <c r="J72291" s="57" t="s">
        <v>79</v>
      </c>
      <c r="K72291" s="58" t="str">
        <f t="shared" si="1129"/>
        <v>будни</v>
      </c>
      <c r="L72291">
        <v>12</v>
      </c>
    </row>
    <row r="72292" spans="1:12" x14ac:dyDescent="0.3">
      <c r="A72292">
        <v>219814</v>
      </c>
      <c r="B72292" s="2">
        <v>44374.5260776699</v>
      </c>
      <c r="C72292">
        <v>243841</v>
      </c>
      <c r="D72292">
        <v>230507</v>
      </c>
      <c r="I72292" s="59">
        <v>116576</v>
      </c>
      <c r="J72292" s="57" t="s">
        <v>80</v>
      </c>
      <c r="K72292" s="58" t="str">
        <f t="shared" si="1129"/>
        <v>будни</v>
      </c>
      <c r="L72292">
        <v>12</v>
      </c>
    </row>
    <row r="72293" spans="1:12" x14ac:dyDescent="0.3">
      <c r="A72293">
        <v>219816</v>
      </c>
      <c r="B72293" s="2">
        <v>44374.526886731386</v>
      </c>
      <c r="C72293">
        <v>289710</v>
      </c>
      <c r="D72293">
        <v>224760</v>
      </c>
      <c r="I72293" s="59">
        <v>116577</v>
      </c>
      <c r="J72293" s="57" t="s">
        <v>81</v>
      </c>
      <c r="K72293" s="58" t="str">
        <f t="shared" si="1129"/>
        <v>будни</v>
      </c>
      <c r="L72293">
        <v>12</v>
      </c>
    </row>
    <row r="72294" spans="1:12" x14ac:dyDescent="0.3">
      <c r="A72294">
        <v>219817</v>
      </c>
      <c r="B72294" s="2">
        <v>44374.527291262137</v>
      </c>
      <c r="C72294">
        <v>165415</v>
      </c>
      <c r="D72294">
        <v>88863</v>
      </c>
      <c r="I72294" s="59">
        <v>116578</v>
      </c>
      <c r="J72294" s="57" t="s">
        <v>78</v>
      </c>
      <c r="K72294" s="58" t="str">
        <f t="shared" si="1129"/>
        <v>выходные</v>
      </c>
      <c r="L72294">
        <v>12</v>
      </c>
    </row>
    <row r="72295" spans="1:12" x14ac:dyDescent="0.3">
      <c r="A72295">
        <v>219820</v>
      </c>
      <c r="B72295" s="2">
        <v>44374.528702658165</v>
      </c>
      <c r="C72295">
        <v>177434</v>
      </c>
      <c r="D72295">
        <v>406570</v>
      </c>
      <c r="I72295" s="59">
        <v>116579</v>
      </c>
      <c r="J72295" s="57" t="s">
        <v>82</v>
      </c>
      <c r="K72295" s="58" t="str">
        <f t="shared" si="1129"/>
        <v>выходные</v>
      </c>
      <c r="L72295">
        <v>12</v>
      </c>
    </row>
    <row r="72296" spans="1:12" x14ac:dyDescent="0.3">
      <c r="A72296">
        <v>219821</v>
      </c>
      <c r="B72296" s="2">
        <v>44374.529718446604</v>
      </c>
      <c r="C72296">
        <v>142021</v>
      </c>
      <c r="D72296">
        <v>324211</v>
      </c>
      <c r="I72296" s="59">
        <v>116580</v>
      </c>
      <c r="J72296" s="57" t="s">
        <v>83</v>
      </c>
      <c r="K72296" s="58" t="str">
        <f t="shared" si="1129"/>
        <v>будни</v>
      </c>
      <c r="L72296">
        <v>12</v>
      </c>
    </row>
    <row r="72297" spans="1:12" x14ac:dyDescent="0.3">
      <c r="A72297">
        <v>219824</v>
      </c>
      <c r="B72297" s="2">
        <v>44374.530122977347</v>
      </c>
      <c r="C72297">
        <v>220536</v>
      </c>
      <c r="D72297">
        <v>411922</v>
      </c>
      <c r="I72297" s="59">
        <v>116581</v>
      </c>
      <c r="J72297" s="57" t="s">
        <v>84</v>
      </c>
      <c r="K72297" s="58" t="str">
        <f t="shared" si="1129"/>
        <v>будни</v>
      </c>
      <c r="L72297">
        <v>12</v>
      </c>
    </row>
    <row r="72298" spans="1:12" x14ac:dyDescent="0.3">
      <c r="A72298">
        <v>219827</v>
      </c>
      <c r="B72298" s="2">
        <v>44374.53052750809</v>
      </c>
      <c r="C72298">
        <v>274485</v>
      </c>
      <c r="D72298">
        <v>145779</v>
      </c>
      <c r="I72298" s="59">
        <v>116582</v>
      </c>
      <c r="J72298" s="57" t="s">
        <v>79</v>
      </c>
      <c r="K72298" s="58" t="str">
        <f t="shared" si="1129"/>
        <v>будни</v>
      </c>
      <c r="L72298">
        <v>12</v>
      </c>
    </row>
    <row r="72299" spans="1:12" x14ac:dyDescent="0.3">
      <c r="A72299">
        <v>219831</v>
      </c>
      <c r="B72299" s="2">
        <v>44374.530932038833</v>
      </c>
      <c r="C72299">
        <v>44868</v>
      </c>
      <c r="D72299">
        <v>250679</v>
      </c>
      <c r="I72299" s="59">
        <v>116583</v>
      </c>
      <c r="J72299" s="57" t="s">
        <v>80</v>
      </c>
      <c r="K72299" s="58" t="str">
        <f t="shared" si="1129"/>
        <v>будни</v>
      </c>
      <c r="L72299">
        <v>12</v>
      </c>
    </row>
    <row r="72300" spans="1:12" x14ac:dyDescent="0.3">
      <c r="A72300">
        <v>219834</v>
      </c>
      <c r="B72300" s="2">
        <v>44374.531083101901</v>
      </c>
      <c r="C72300">
        <v>10483</v>
      </c>
      <c r="D72300">
        <v>156268</v>
      </c>
      <c r="I72300" s="59">
        <v>116584</v>
      </c>
      <c r="J72300" s="57" t="s">
        <v>81</v>
      </c>
      <c r="K72300" s="58" t="str">
        <f t="shared" si="1129"/>
        <v>будни</v>
      </c>
      <c r="L72300">
        <v>12</v>
      </c>
    </row>
    <row r="72301" spans="1:12" x14ac:dyDescent="0.3">
      <c r="A72301">
        <v>219836</v>
      </c>
      <c r="B72301" s="2">
        <v>44374.532954692557</v>
      </c>
      <c r="C72301">
        <v>69664</v>
      </c>
      <c r="D72301">
        <v>182648</v>
      </c>
      <c r="I72301" s="59">
        <v>116585</v>
      </c>
      <c r="J72301" s="57" t="s">
        <v>78</v>
      </c>
      <c r="K72301" s="58" t="str">
        <f t="shared" si="1129"/>
        <v>выходные</v>
      </c>
      <c r="L72301">
        <v>12</v>
      </c>
    </row>
    <row r="72302" spans="1:12" x14ac:dyDescent="0.3">
      <c r="A72302">
        <v>219838</v>
      </c>
      <c r="B72302" s="2">
        <v>44374.5333592233</v>
      </c>
      <c r="C72302">
        <v>99623</v>
      </c>
      <c r="D72302">
        <v>105558</v>
      </c>
      <c r="I72302" s="59">
        <v>116586</v>
      </c>
      <c r="J72302" s="57" t="s">
        <v>82</v>
      </c>
      <c r="K72302" s="58" t="str">
        <f t="shared" si="1129"/>
        <v>выходные</v>
      </c>
      <c r="L72302">
        <v>12</v>
      </c>
    </row>
    <row r="72303" spans="1:12" x14ac:dyDescent="0.3">
      <c r="A72303">
        <v>219841</v>
      </c>
      <c r="B72303" s="2">
        <v>44374.5333592233</v>
      </c>
      <c r="C72303">
        <v>103770</v>
      </c>
      <c r="D72303">
        <v>81226</v>
      </c>
      <c r="I72303" s="59">
        <v>116587</v>
      </c>
      <c r="J72303" s="57" t="s">
        <v>83</v>
      </c>
      <c r="K72303" s="58" t="str">
        <f t="shared" si="1129"/>
        <v>будни</v>
      </c>
      <c r="L72303">
        <v>12</v>
      </c>
    </row>
    <row r="72304" spans="1:12" x14ac:dyDescent="0.3">
      <c r="A72304">
        <v>219845</v>
      </c>
      <c r="B72304" s="2">
        <v>44374.533763754043</v>
      </c>
      <c r="C72304">
        <v>225470</v>
      </c>
      <c r="D72304">
        <v>403358</v>
      </c>
      <c r="I72304" s="59">
        <v>116588</v>
      </c>
      <c r="J72304" s="57" t="s">
        <v>84</v>
      </c>
      <c r="K72304" s="58" t="str">
        <f t="shared" si="1129"/>
        <v>будни</v>
      </c>
      <c r="L72304">
        <v>12</v>
      </c>
    </row>
    <row r="72305" spans="1:12" x14ac:dyDescent="0.3">
      <c r="A72305">
        <v>219850</v>
      </c>
      <c r="B72305" s="2">
        <v>44374.534043397318</v>
      </c>
      <c r="C72305">
        <v>325727</v>
      </c>
      <c r="D72305">
        <v>230507</v>
      </c>
      <c r="I72305" s="59">
        <v>116589</v>
      </c>
      <c r="J72305" s="57" t="s">
        <v>79</v>
      </c>
      <c r="K72305" s="58" t="str">
        <f t="shared" si="1129"/>
        <v>будни</v>
      </c>
      <c r="L72305">
        <v>12</v>
      </c>
    </row>
    <row r="72306" spans="1:12" x14ac:dyDescent="0.3">
      <c r="A72306">
        <v>219853</v>
      </c>
      <c r="B72306" s="2">
        <v>44374.535381877024</v>
      </c>
      <c r="C72306">
        <v>331595</v>
      </c>
      <c r="D72306">
        <v>453374</v>
      </c>
      <c r="I72306" s="59">
        <v>116590</v>
      </c>
      <c r="J72306" s="57" t="s">
        <v>80</v>
      </c>
      <c r="K72306" s="58" t="str">
        <f t="shared" si="1129"/>
        <v>будни</v>
      </c>
      <c r="L72306">
        <v>12</v>
      </c>
    </row>
    <row r="72307" spans="1:12" x14ac:dyDescent="0.3">
      <c r="A72307">
        <v>219855</v>
      </c>
      <c r="B72307" s="2">
        <v>44374.536595469253</v>
      </c>
      <c r="C72307">
        <v>27919</v>
      </c>
      <c r="D72307">
        <v>411922</v>
      </c>
      <c r="I72307" s="59">
        <v>116591</v>
      </c>
      <c r="J72307" s="57" t="s">
        <v>81</v>
      </c>
      <c r="K72307" s="58" t="str">
        <f t="shared" si="1129"/>
        <v>будни</v>
      </c>
      <c r="L72307">
        <v>12</v>
      </c>
    </row>
    <row r="72308" spans="1:12" x14ac:dyDescent="0.3">
      <c r="A72308">
        <v>219857</v>
      </c>
      <c r="B72308" s="2">
        <v>44374.536912137213</v>
      </c>
      <c r="C72308">
        <v>317392</v>
      </c>
      <c r="D72308">
        <v>184941</v>
      </c>
      <c r="I72308" s="59">
        <v>116592</v>
      </c>
      <c r="J72308" s="57" t="s">
        <v>78</v>
      </c>
      <c r="K72308" s="58" t="str">
        <f t="shared" si="1129"/>
        <v>выходные</v>
      </c>
      <c r="L72308">
        <v>12</v>
      </c>
    </row>
    <row r="72309" spans="1:12" x14ac:dyDescent="0.3">
      <c r="A72309">
        <v>219861</v>
      </c>
      <c r="B72309" s="2">
        <v>44374.537675099949</v>
      </c>
      <c r="C72309">
        <v>53195</v>
      </c>
      <c r="D72309">
        <v>21760</v>
      </c>
      <c r="I72309" s="59">
        <v>116593</v>
      </c>
      <c r="J72309" s="57" t="s">
        <v>82</v>
      </c>
      <c r="K72309" s="58" t="str">
        <f t="shared" si="1129"/>
        <v>выходные</v>
      </c>
      <c r="L72309">
        <v>12</v>
      </c>
    </row>
    <row r="72310" spans="1:12" x14ac:dyDescent="0.3">
      <c r="A72310">
        <v>219865</v>
      </c>
      <c r="B72310" s="2">
        <v>44374.53902265372</v>
      </c>
      <c r="C72310">
        <v>314361</v>
      </c>
      <c r="D72310">
        <v>411922</v>
      </c>
      <c r="I72310" s="59">
        <v>116594</v>
      </c>
      <c r="J72310" s="57" t="s">
        <v>83</v>
      </c>
      <c r="K72310" s="58" t="str">
        <f t="shared" si="1129"/>
        <v>будни</v>
      </c>
      <c r="L72310">
        <v>12</v>
      </c>
    </row>
    <row r="72311" spans="1:12" x14ac:dyDescent="0.3">
      <c r="A72311">
        <v>219869</v>
      </c>
      <c r="B72311" s="2">
        <v>44374.542130802329</v>
      </c>
      <c r="C72311">
        <v>38065</v>
      </c>
      <c r="D72311">
        <v>470762</v>
      </c>
      <c r="I72311" s="59">
        <v>116595</v>
      </c>
      <c r="J72311" s="57" t="s">
        <v>84</v>
      </c>
      <c r="K72311" s="58" t="str">
        <f t="shared" si="1129"/>
        <v>будни</v>
      </c>
      <c r="L72311">
        <v>13</v>
      </c>
    </row>
    <row r="72312" spans="1:12" x14ac:dyDescent="0.3">
      <c r="A72312">
        <v>219870</v>
      </c>
      <c r="B72312" s="2">
        <v>44374.543443098242</v>
      </c>
      <c r="C72312">
        <v>17741</v>
      </c>
      <c r="D72312">
        <v>86587</v>
      </c>
      <c r="I72312" s="59">
        <v>116596</v>
      </c>
      <c r="J72312" s="57" t="s">
        <v>79</v>
      </c>
      <c r="K72312" s="58" t="str">
        <f t="shared" si="1129"/>
        <v>будни</v>
      </c>
      <c r="L72312">
        <v>13</v>
      </c>
    </row>
    <row r="72313" spans="1:12" x14ac:dyDescent="0.3">
      <c r="A72313">
        <v>219871</v>
      </c>
      <c r="B72313" s="2">
        <v>44374.543472491911</v>
      </c>
      <c r="C72313">
        <v>306169</v>
      </c>
      <c r="D72313">
        <v>230507</v>
      </c>
      <c r="I72313" s="59">
        <v>116597</v>
      </c>
      <c r="J72313" s="57" t="s">
        <v>80</v>
      </c>
      <c r="K72313" s="58" t="str">
        <f t="shared" si="1129"/>
        <v>будни</v>
      </c>
      <c r="L72313">
        <v>13</v>
      </c>
    </row>
    <row r="72314" spans="1:12" x14ac:dyDescent="0.3">
      <c r="A72314">
        <v>219876</v>
      </c>
      <c r="B72314" s="2">
        <v>44374.543666666665</v>
      </c>
      <c r="C72314">
        <v>20562</v>
      </c>
      <c r="D72314">
        <v>21665</v>
      </c>
      <c r="I72314" s="59">
        <v>116598</v>
      </c>
      <c r="J72314" s="57" t="s">
        <v>81</v>
      </c>
      <c r="K72314" s="58" t="str">
        <f t="shared" si="1129"/>
        <v>будни</v>
      </c>
      <c r="L72314">
        <v>13</v>
      </c>
    </row>
    <row r="72315" spans="1:12" x14ac:dyDescent="0.3">
      <c r="A72315">
        <v>219880</v>
      </c>
      <c r="B72315" s="2">
        <v>44374.544281553397</v>
      </c>
      <c r="C72315">
        <v>173123</v>
      </c>
      <c r="D72315">
        <v>230507</v>
      </c>
      <c r="I72315" s="59">
        <v>116599</v>
      </c>
      <c r="J72315" s="57" t="s">
        <v>78</v>
      </c>
      <c r="K72315" s="58" t="str">
        <f t="shared" si="1129"/>
        <v>выходные</v>
      </c>
      <c r="L72315">
        <v>13</v>
      </c>
    </row>
    <row r="72316" spans="1:12" x14ac:dyDescent="0.3">
      <c r="A72316">
        <v>219885</v>
      </c>
      <c r="B72316" s="2">
        <v>44374.544999542224</v>
      </c>
      <c r="C72316">
        <v>214884</v>
      </c>
      <c r="D72316">
        <v>351192</v>
      </c>
      <c r="I72316" s="59">
        <v>116600</v>
      </c>
      <c r="J72316" s="57" t="s">
        <v>82</v>
      </c>
      <c r="K72316" s="58" t="str">
        <f t="shared" si="1129"/>
        <v>выходные</v>
      </c>
      <c r="L72316">
        <v>13</v>
      </c>
    </row>
    <row r="72317" spans="1:12" x14ac:dyDescent="0.3">
      <c r="A72317">
        <v>219887</v>
      </c>
      <c r="B72317" s="2">
        <v>44374.545495145634</v>
      </c>
      <c r="C72317">
        <v>92094</v>
      </c>
      <c r="D72317">
        <v>36482</v>
      </c>
      <c r="I72317" s="59">
        <v>116601</v>
      </c>
      <c r="J72317" s="57" t="s">
        <v>83</v>
      </c>
      <c r="K72317" s="58" t="str">
        <f t="shared" si="1129"/>
        <v>будни</v>
      </c>
      <c r="L72317">
        <v>13</v>
      </c>
    </row>
    <row r="72318" spans="1:12" x14ac:dyDescent="0.3">
      <c r="A72318">
        <v>219892</v>
      </c>
      <c r="B72318" s="2">
        <v>44374.546647541734</v>
      </c>
      <c r="C72318">
        <v>342485</v>
      </c>
      <c r="D72318">
        <v>352674</v>
      </c>
      <c r="I72318" s="59">
        <v>116602</v>
      </c>
      <c r="J72318" s="57" t="s">
        <v>84</v>
      </c>
      <c r="K72318" s="58" t="str">
        <f t="shared" si="1129"/>
        <v>будни</v>
      </c>
      <c r="L72318">
        <v>13</v>
      </c>
    </row>
    <row r="72319" spans="1:12" x14ac:dyDescent="0.3">
      <c r="A72319">
        <v>219895</v>
      </c>
      <c r="B72319" s="2">
        <v>44374.546708737864</v>
      </c>
      <c r="C72319">
        <v>230095</v>
      </c>
      <c r="D72319">
        <v>143053</v>
      </c>
      <c r="I72319" s="59">
        <v>116603</v>
      </c>
      <c r="J72319" s="57" t="s">
        <v>79</v>
      </c>
      <c r="K72319" s="58" t="str">
        <f t="shared" si="1129"/>
        <v>будни</v>
      </c>
      <c r="L72319">
        <v>13</v>
      </c>
    </row>
    <row r="72320" spans="1:12" x14ac:dyDescent="0.3">
      <c r="A72320">
        <v>219900</v>
      </c>
      <c r="B72320" s="2">
        <v>44374.54799035615</v>
      </c>
      <c r="C72320">
        <v>226117</v>
      </c>
      <c r="D72320">
        <v>43842</v>
      </c>
      <c r="I72320" s="59">
        <v>116604</v>
      </c>
      <c r="J72320" s="57" t="s">
        <v>80</v>
      </c>
      <c r="K72320" s="58" t="str">
        <f t="shared" si="1129"/>
        <v>будни</v>
      </c>
      <c r="L72320">
        <v>13</v>
      </c>
    </row>
    <row r="72321" spans="1:12" x14ac:dyDescent="0.3">
      <c r="A72321">
        <v>219904</v>
      </c>
      <c r="B72321" s="2">
        <v>44374.549119541</v>
      </c>
      <c r="C72321">
        <v>254408</v>
      </c>
      <c r="D72321">
        <v>392350</v>
      </c>
      <c r="I72321" s="59">
        <v>116605</v>
      </c>
      <c r="J72321" s="57" t="s">
        <v>81</v>
      </c>
      <c r="K72321" s="58" t="str">
        <f t="shared" si="1129"/>
        <v>будни</v>
      </c>
      <c r="L72321">
        <v>13</v>
      </c>
    </row>
    <row r="72322" spans="1:12" x14ac:dyDescent="0.3">
      <c r="A72322">
        <v>219908</v>
      </c>
      <c r="B72322" s="2">
        <v>44374.549540453074</v>
      </c>
      <c r="C72322">
        <v>30656</v>
      </c>
      <c r="D72322">
        <v>394819</v>
      </c>
      <c r="I72322" s="59">
        <v>116606</v>
      </c>
      <c r="J72322" s="57" t="s">
        <v>78</v>
      </c>
      <c r="K72322" s="58" t="str">
        <f t="shared" si="1129"/>
        <v>выходные</v>
      </c>
      <c r="L72322">
        <v>13</v>
      </c>
    </row>
    <row r="72323" spans="1:12" x14ac:dyDescent="0.3">
      <c r="A72323">
        <v>219911</v>
      </c>
      <c r="B72323" s="2">
        <v>44374.549944983817</v>
      </c>
      <c r="C72323">
        <v>73935</v>
      </c>
      <c r="D72323">
        <v>312886</v>
      </c>
      <c r="I72323" s="59">
        <v>116607</v>
      </c>
      <c r="J72323" s="57" t="s">
        <v>82</v>
      </c>
      <c r="K72323" s="58" t="str">
        <f t="shared" ref="K72323:K72386" si="1130">IF(OR(J72323="суббота",J72323="воскресенье"),"выходные","будни")</f>
        <v>выходные</v>
      </c>
      <c r="L72323">
        <v>13</v>
      </c>
    </row>
    <row r="72324" spans="1:12" x14ac:dyDescent="0.3">
      <c r="A72324">
        <v>219913</v>
      </c>
      <c r="B72324" s="2">
        <v>44374.549944983817</v>
      </c>
      <c r="C72324">
        <v>313874</v>
      </c>
      <c r="D72324">
        <v>370223</v>
      </c>
      <c r="I72324" s="59">
        <v>116608</v>
      </c>
      <c r="J72324" s="57" t="s">
        <v>83</v>
      </c>
      <c r="K72324" s="58" t="str">
        <f t="shared" si="1130"/>
        <v>будни</v>
      </c>
      <c r="L72324">
        <v>13</v>
      </c>
    </row>
    <row r="72325" spans="1:12" x14ac:dyDescent="0.3">
      <c r="A72325">
        <v>219916</v>
      </c>
      <c r="B72325" s="2">
        <v>44374.550754045311</v>
      </c>
      <c r="C72325">
        <v>90247</v>
      </c>
      <c r="D72325">
        <v>170967</v>
      </c>
      <c r="I72325" s="59">
        <v>116609</v>
      </c>
      <c r="J72325" s="57" t="s">
        <v>84</v>
      </c>
      <c r="K72325" s="58" t="str">
        <f t="shared" si="1130"/>
        <v>будни</v>
      </c>
      <c r="L72325">
        <v>13</v>
      </c>
    </row>
    <row r="72326" spans="1:12" x14ac:dyDescent="0.3">
      <c r="A72326">
        <v>219917</v>
      </c>
      <c r="B72326" s="2">
        <v>44374.551563106797</v>
      </c>
      <c r="C72326">
        <v>78100</v>
      </c>
      <c r="D72326">
        <v>129210</v>
      </c>
      <c r="I72326" s="59">
        <v>116610</v>
      </c>
      <c r="J72326" s="57" t="s">
        <v>79</v>
      </c>
      <c r="K72326" s="58" t="str">
        <f t="shared" si="1130"/>
        <v>будни</v>
      </c>
      <c r="L72326">
        <v>13</v>
      </c>
    </row>
    <row r="72327" spans="1:12" x14ac:dyDescent="0.3">
      <c r="A72327">
        <v>219920</v>
      </c>
      <c r="B72327" s="2">
        <v>44374.553990291264</v>
      </c>
      <c r="C72327">
        <v>63258</v>
      </c>
      <c r="D72327">
        <v>411922</v>
      </c>
      <c r="I72327" s="59">
        <v>116611</v>
      </c>
      <c r="J72327" s="57" t="s">
        <v>80</v>
      </c>
      <c r="K72327" s="58" t="str">
        <f t="shared" si="1130"/>
        <v>будни</v>
      </c>
      <c r="L72327">
        <v>13</v>
      </c>
    </row>
    <row r="72328" spans="1:12" x14ac:dyDescent="0.3">
      <c r="A72328">
        <v>219922</v>
      </c>
      <c r="B72328" s="2">
        <v>44374.553990291264</v>
      </c>
      <c r="C72328">
        <v>297007</v>
      </c>
      <c r="D72328">
        <v>396686</v>
      </c>
      <c r="I72328" s="59">
        <v>116612</v>
      </c>
      <c r="J72328" s="57" t="s">
        <v>81</v>
      </c>
      <c r="K72328" s="58" t="str">
        <f t="shared" si="1130"/>
        <v>будни</v>
      </c>
      <c r="L72328">
        <v>13</v>
      </c>
    </row>
    <row r="72329" spans="1:12" x14ac:dyDescent="0.3">
      <c r="A72329">
        <v>219925</v>
      </c>
      <c r="B72329" s="2">
        <v>44374.554185613575</v>
      </c>
      <c r="C72329">
        <v>154045</v>
      </c>
      <c r="D72329">
        <v>258219</v>
      </c>
      <c r="I72329" s="59">
        <v>116613</v>
      </c>
      <c r="J72329" s="57" t="s">
        <v>78</v>
      </c>
      <c r="K72329" s="58" t="str">
        <f t="shared" si="1130"/>
        <v>выходные</v>
      </c>
      <c r="L72329">
        <v>13</v>
      </c>
    </row>
    <row r="72330" spans="1:12" x14ac:dyDescent="0.3">
      <c r="A72330">
        <v>219930</v>
      </c>
      <c r="B72330" s="2">
        <v>44374.555</v>
      </c>
      <c r="C72330">
        <v>272437</v>
      </c>
      <c r="D72330">
        <v>238576</v>
      </c>
      <c r="I72330" s="59">
        <v>116614</v>
      </c>
      <c r="J72330" s="57" t="s">
        <v>82</v>
      </c>
      <c r="K72330" s="58" t="str">
        <f t="shared" si="1130"/>
        <v>выходные</v>
      </c>
      <c r="L72330">
        <v>13</v>
      </c>
    </row>
    <row r="72331" spans="1:12" x14ac:dyDescent="0.3">
      <c r="A72331">
        <v>219933</v>
      </c>
      <c r="B72331" s="2">
        <v>44374.555608414244</v>
      </c>
      <c r="C72331">
        <v>47466</v>
      </c>
      <c r="D72331">
        <v>439981</v>
      </c>
      <c r="I72331" s="59">
        <v>116615</v>
      </c>
      <c r="J72331" s="57" t="s">
        <v>83</v>
      </c>
      <c r="K72331" s="58" t="str">
        <f t="shared" si="1130"/>
        <v>будни</v>
      </c>
      <c r="L72331">
        <v>13</v>
      </c>
    </row>
    <row r="72332" spans="1:12" x14ac:dyDescent="0.3">
      <c r="A72332">
        <v>219938</v>
      </c>
      <c r="B72332" s="2">
        <v>44374.55601294498</v>
      </c>
      <c r="C72332">
        <v>154037</v>
      </c>
      <c r="D72332">
        <v>122982</v>
      </c>
      <c r="I72332" s="59">
        <v>116616</v>
      </c>
      <c r="J72332" s="57" t="s">
        <v>84</v>
      </c>
      <c r="K72332" s="58" t="str">
        <f t="shared" si="1130"/>
        <v>будни</v>
      </c>
      <c r="L72332">
        <v>13</v>
      </c>
    </row>
    <row r="72333" spans="1:12" x14ac:dyDescent="0.3">
      <c r="A72333">
        <v>219943</v>
      </c>
      <c r="B72333" s="2">
        <v>44374.556417475731</v>
      </c>
      <c r="C72333">
        <v>244132</v>
      </c>
      <c r="D72333">
        <v>250679</v>
      </c>
      <c r="I72333" s="59">
        <v>116617</v>
      </c>
      <c r="J72333" s="57" t="s">
        <v>79</v>
      </c>
      <c r="K72333" s="58" t="str">
        <f t="shared" si="1130"/>
        <v>будни</v>
      </c>
      <c r="L72333">
        <v>13</v>
      </c>
    </row>
    <row r="72334" spans="1:12" x14ac:dyDescent="0.3">
      <c r="A72334">
        <v>219944</v>
      </c>
      <c r="B72334" s="2">
        <v>44374.557226537218</v>
      </c>
      <c r="C72334">
        <v>251277</v>
      </c>
      <c r="D72334">
        <v>250679</v>
      </c>
      <c r="I72334" s="59">
        <v>116618</v>
      </c>
      <c r="J72334" s="57" t="s">
        <v>80</v>
      </c>
      <c r="K72334" s="58" t="str">
        <f t="shared" si="1130"/>
        <v>будни</v>
      </c>
      <c r="L72334">
        <v>13</v>
      </c>
    </row>
    <row r="72335" spans="1:12" x14ac:dyDescent="0.3">
      <c r="A72335">
        <v>219945</v>
      </c>
      <c r="B72335" s="2">
        <v>44374.558035598704</v>
      </c>
      <c r="C72335">
        <v>338264</v>
      </c>
      <c r="D72335">
        <v>21760</v>
      </c>
      <c r="I72335" s="59">
        <v>116619</v>
      </c>
      <c r="J72335" s="57" t="s">
        <v>81</v>
      </c>
      <c r="K72335" s="58" t="str">
        <f t="shared" si="1130"/>
        <v>будни</v>
      </c>
      <c r="L72335">
        <v>13</v>
      </c>
    </row>
    <row r="72336" spans="1:12" x14ac:dyDescent="0.3">
      <c r="A72336">
        <v>219946</v>
      </c>
      <c r="B72336" s="2">
        <v>44374.559000000001</v>
      </c>
      <c r="C72336">
        <v>107686</v>
      </c>
      <c r="D72336">
        <v>411922</v>
      </c>
      <c r="I72336" s="59">
        <v>116620</v>
      </c>
      <c r="J72336" s="57" t="s">
        <v>78</v>
      </c>
      <c r="K72336" s="58" t="str">
        <f t="shared" si="1130"/>
        <v>выходные</v>
      </c>
      <c r="L72336">
        <v>13</v>
      </c>
    </row>
    <row r="72337" spans="1:12" x14ac:dyDescent="0.3">
      <c r="A72337">
        <v>219947</v>
      </c>
      <c r="B72337" s="2">
        <v>44374.560058252428</v>
      </c>
      <c r="C72337">
        <v>161945</v>
      </c>
      <c r="D72337">
        <v>36890</v>
      </c>
      <c r="I72337" s="59">
        <v>116621</v>
      </c>
      <c r="J72337" s="57" t="s">
        <v>82</v>
      </c>
      <c r="K72337" s="58" t="str">
        <f t="shared" si="1130"/>
        <v>выходные</v>
      </c>
      <c r="L72337">
        <v>13</v>
      </c>
    </row>
    <row r="72338" spans="1:12" x14ac:dyDescent="0.3">
      <c r="A72338">
        <v>219949</v>
      </c>
      <c r="B72338" s="2">
        <v>44374.561271844657</v>
      </c>
      <c r="C72338">
        <v>66668</v>
      </c>
      <c r="D72338">
        <v>437341</v>
      </c>
      <c r="I72338" s="59">
        <v>116622</v>
      </c>
      <c r="J72338" s="57" t="s">
        <v>83</v>
      </c>
      <c r="K72338" s="58" t="str">
        <f t="shared" si="1130"/>
        <v>будни</v>
      </c>
      <c r="L72338">
        <v>13</v>
      </c>
    </row>
    <row r="72339" spans="1:12" x14ac:dyDescent="0.3">
      <c r="A72339">
        <v>219951</v>
      </c>
      <c r="B72339" s="2">
        <v>44374.561676375408</v>
      </c>
      <c r="C72339">
        <v>101064</v>
      </c>
      <c r="D72339">
        <v>341692</v>
      </c>
      <c r="I72339" s="59">
        <v>116623</v>
      </c>
      <c r="J72339" s="57" t="s">
        <v>84</v>
      </c>
      <c r="K72339" s="58" t="str">
        <f t="shared" si="1130"/>
        <v>будни</v>
      </c>
      <c r="L72339">
        <v>13</v>
      </c>
    </row>
    <row r="72340" spans="1:12" x14ac:dyDescent="0.3">
      <c r="A72340">
        <v>219956</v>
      </c>
      <c r="B72340" s="2">
        <v>44374.563699029131</v>
      </c>
      <c r="C72340">
        <v>111307</v>
      </c>
      <c r="D72340">
        <v>297015</v>
      </c>
      <c r="I72340" s="59">
        <v>116624</v>
      </c>
      <c r="J72340" s="57" t="s">
        <v>79</v>
      </c>
      <c r="K72340" s="58" t="str">
        <f t="shared" si="1130"/>
        <v>будни</v>
      </c>
      <c r="L72340">
        <v>13</v>
      </c>
    </row>
    <row r="72341" spans="1:12" x14ac:dyDescent="0.3">
      <c r="A72341">
        <v>219958</v>
      </c>
      <c r="B72341" s="2">
        <v>44374.563699029131</v>
      </c>
      <c r="C72341">
        <v>264742</v>
      </c>
      <c r="D72341">
        <v>154256</v>
      </c>
      <c r="I72341" s="59">
        <v>116625</v>
      </c>
      <c r="J72341" s="57" t="s">
        <v>80</v>
      </c>
      <c r="K72341" s="58" t="str">
        <f t="shared" si="1130"/>
        <v>будни</v>
      </c>
      <c r="L72341">
        <v>13</v>
      </c>
    </row>
    <row r="72342" spans="1:12" x14ac:dyDescent="0.3">
      <c r="A72342">
        <v>219962</v>
      </c>
      <c r="B72342" s="2">
        <v>44374.564103559867</v>
      </c>
      <c r="C72342">
        <v>21570</v>
      </c>
      <c r="D72342">
        <v>250679</v>
      </c>
      <c r="I72342" s="59">
        <v>116626</v>
      </c>
      <c r="J72342" s="57" t="s">
        <v>81</v>
      </c>
      <c r="K72342" s="58" t="str">
        <f t="shared" si="1130"/>
        <v>будни</v>
      </c>
      <c r="L72342">
        <v>13</v>
      </c>
    </row>
    <row r="72343" spans="1:12" x14ac:dyDescent="0.3">
      <c r="A72343">
        <v>219967</v>
      </c>
      <c r="B72343" s="2">
        <v>44374.564103559867</v>
      </c>
      <c r="C72343">
        <v>78537</v>
      </c>
      <c r="D72343">
        <v>29402</v>
      </c>
      <c r="I72343" s="59">
        <v>116627</v>
      </c>
      <c r="J72343" s="57" t="s">
        <v>78</v>
      </c>
      <c r="K72343" s="58" t="str">
        <f t="shared" si="1130"/>
        <v>выходные</v>
      </c>
      <c r="L72343">
        <v>13</v>
      </c>
    </row>
    <row r="72344" spans="1:12" x14ac:dyDescent="0.3">
      <c r="A72344">
        <v>219972</v>
      </c>
      <c r="B72344" s="2">
        <v>44374.564508090618</v>
      </c>
      <c r="C72344">
        <v>117679</v>
      </c>
      <c r="D72344">
        <v>176181</v>
      </c>
      <c r="I72344" s="59">
        <v>116628</v>
      </c>
      <c r="J72344" s="57" t="s">
        <v>82</v>
      </c>
      <c r="K72344" s="58" t="str">
        <f t="shared" si="1130"/>
        <v>выходные</v>
      </c>
      <c r="L72344">
        <v>13</v>
      </c>
    </row>
    <row r="72345" spans="1:12" x14ac:dyDescent="0.3">
      <c r="A72345">
        <v>219977</v>
      </c>
      <c r="B72345" s="2">
        <v>44374.566935275077</v>
      </c>
      <c r="C72345">
        <v>97253</v>
      </c>
      <c r="D72345">
        <v>411922</v>
      </c>
      <c r="I72345" s="59">
        <v>116629</v>
      </c>
      <c r="J72345" s="57" t="s">
        <v>83</v>
      </c>
      <c r="K72345" s="58" t="str">
        <f t="shared" si="1130"/>
        <v>будни</v>
      </c>
      <c r="L72345">
        <v>13</v>
      </c>
    </row>
    <row r="72346" spans="1:12" x14ac:dyDescent="0.3">
      <c r="A72346">
        <v>219982</v>
      </c>
      <c r="B72346" s="2">
        <v>44374.568553398058</v>
      </c>
      <c r="C72346">
        <v>210651</v>
      </c>
      <c r="D72346">
        <v>251574</v>
      </c>
      <c r="I72346" s="59">
        <v>116630</v>
      </c>
      <c r="J72346" s="57" t="s">
        <v>84</v>
      </c>
      <c r="K72346" s="58" t="str">
        <f t="shared" si="1130"/>
        <v>будни</v>
      </c>
      <c r="L72346">
        <v>13</v>
      </c>
    </row>
    <row r="72347" spans="1:12" x14ac:dyDescent="0.3">
      <c r="A72347">
        <v>219984</v>
      </c>
      <c r="B72347" s="2">
        <v>44374.568773461106</v>
      </c>
      <c r="C72347">
        <v>229972</v>
      </c>
      <c r="D72347">
        <v>350526</v>
      </c>
      <c r="I72347" s="59">
        <v>116631</v>
      </c>
      <c r="J72347" s="57" t="s">
        <v>79</v>
      </c>
      <c r="K72347" s="58" t="str">
        <f t="shared" si="1130"/>
        <v>будни</v>
      </c>
      <c r="L72347">
        <v>13</v>
      </c>
    </row>
    <row r="72348" spans="1:12" x14ac:dyDescent="0.3">
      <c r="A72348">
        <v>219989</v>
      </c>
      <c r="B72348" s="2">
        <v>44374.568957928801</v>
      </c>
      <c r="C72348">
        <v>176717</v>
      </c>
      <c r="D72348">
        <v>180863</v>
      </c>
      <c r="I72348" s="59">
        <v>116632</v>
      </c>
      <c r="J72348" s="57" t="s">
        <v>80</v>
      </c>
      <c r="K72348" s="58" t="str">
        <f t="shared" si="1130"/>
        <v>будни</v>
      </c>
      <c r="L72348">
        <v>13</v>
      </c>
    </row>
    <row r="72349" spans="1:12" x14ac:dyDescent="0.3">
      <c r="A72349">
        <v>219992</v>
      </c>
      <c r="B72349" s="2">
        <v>44374.568957928801</v>
      </c>
      <c r="C72349">
        <v>189824</v>
      </c>
      <c r="D72349">
        <v>397</v>
      </c>
      <c r="I72349" s="59">
        <v>116633</v>
      </c>
      <c r="J72349" s="57" t="s">
        <v>81</v>
      </c>
      <c r="K72349" s="58" t="str">
        <f t="shared" si="1130"/>
        <v>будни</v>
      </c>
      <c r="L72349">
        <v>13</v>
      </c>
    </row>
    <row r="72350" spans="1:12" x14ac:dyDescent="0.3">
      <c r="A72350">
        <v>219996</v>
      </c>
      <c r="B72350" s="2">
        <v>44374.569048127691</v>
      </c>
      <c r="C72350">
        <v>19883</v>
      </c>
      <c r="D72350">
        <v>230507</v>
      </c>
      <c r="I72350" s="59">
        <v>116634</v>
      </c>
      <c r="J72350" s="57" t="s">
        <v>78</v>
      </c>
      <c r="K72350" s="58" t="str">
        <f t="shared" si="1130"/>
        <v>выходные</v>
      </c>
      <c r="L72350">
        <v>13</v>
      </c>
    </row>
    <row r="72351" spans="1:12" x14ac:dyDescent="0.3">
      <c r="A72351">
        <v>220000</v>
      </c>
      <c r="B72351" s="2">
        <v>44374.569362459544</v>
      </c>
      <c r="C72351">
        <v>44998</v>
      </c>
      <c r="D72351">
        <v>98789</v>
      </c>
      <c r="I72351" s="59">
        <v>116635</v>
      </c>
      <c r="J72351" s="57" t="s">
        <v>82</v>
      </c>
      <c r="K72351" s="58" t="str">
        <f t="shared" si="1130"/>
        <v>выходные</v>
      </c>
      <c r="L72351">
        <v>13</v>
      </c>
    </row>
    <row r="72352" spans="1:12" x14ac:dyDescent="0.3">
      <c r="A72352">
        <v>220005</v>
      </c>
      <c r="B72352" s="2">
        <v>44374.569362459544</v>
      </c>
      <c r="C72352">
        <v>315197</v>
      </c>
      <c r="D72352">
        <v>463045</v>
      </c>
      <c r="I72352" s="59">
        <v>116636</v>
      </c>
      <c r="J72352" s="57" t="s">
        <v>83</v>
      </c>
      <c r="K72352" s="58" t="str">
        <f t="shared" si="1130"/>
        <v>будни</v>
      </c>
      <c r="L72352">
        <v>13</v>
      </c>
    </row>
    <row r="72353" spans="1:12" x14ac:dyDescent="0.3">
      <c r="A72353">
        <v>220006</v>
      </c>
      <c r="B72353" s="2">
        <v>44374.569766990295</v>
      </c>
      <c r="C72353">
        <v>199229</v>
      </c>
      <c r="D72353">
        <v>347393</v>
      </c>
      <c r="I72353" s="59">
        <v>116637</v>
      </c>
      <c r="J72353" s="57" t="s">
        <v>84</v>
      </c>
      <c r="K72353" s="58" t="str">
        <f t="shared" si="1130"/>
        <v>будни</v>
      </c>
      <c r="L72353">
        <v>13</v>
      </c>
    </row>
    <row r="72354" spans="1:12" x14ac:dyDescent="0.3">
      <c r="A72354">
        <v>220011</v>
      </c>
      <c r="B72354" s="2">
        <v>44374.569766990295</v>
      </c>
      <c r="C72354">
        <v>309601</v>
      </c>
      <c r="D72354">
        <v>304722</v>
      </c>
      <c r="I72354" s="59">
        <v>116638</v>
      </c>
      <c r="J72354" s="57" t="s">
        <v>79</v>
      </c>
      <c r="K72354" s="58" t="str">
        <f t="shared" si="1130"/>
        <v>будни</v>
      </c>
      <c r="L72354">
        <v>13</v>
      </c>
    </row>
    <row r="72355" spans="1:12" x14ac:dyDescent="0.3">
      <c r="A72355">
        <v>220012</v>
      </c>
      <c r="B72355" s="2">
        <v>44374.57020783105</v>
      </c>
      <c r="C72355">
        <v>156669</v>
      </c>
      <c r="D72355">
        <v>228747</v>
      </c>
      <c r="I72355" s="59">
        <v>116639</v>
      </c>
      <c r="J72355" s="57" t="s">
        <v>80</v>
      </c>
      <c r="K72355" s="58" t="str">
        <f t="shared" si="1130"/>
        <v>будни</v>
      </c>
      <c r="L72355">
        <v>13</v>
      </c>
    </row>
    <row r="72356" spans="1:12" x14ac:dyDescent="0.3">
      <c r="A72356">
        <v>220013</v>
      </c>
      <c r="B72356" s="2">
        <v>44374.571385113268</v>
      </c>
      <c r="C72356">
        <v>202405</v>
      </c>
      <c r="D72356">
        <v>301748</v>
      </c>
      <c r="I72356" s="59">
        <v>116640</v>
      </c>
      <c r="J72356" s="57" t="s">
        <v>81</v>
      </c>
      <c r="K72356" s="58" t="str">
        <f t="shared" si="1130"/>
        <v>будни</v>
      </c>
      <c r="L72356">
        <v>13</v>
      </c>
    </row>
    <row r="72357" spans="1:12" x14ac:dyDescent="0.3">
      <c r="A72357">
        <v>220018</v>
      </c>
      <c r="B72357" s="2">
        <v>44374.571385113268</v>
      </c>
      <c r="C72357">
        <v>271168</v>
      </c>
      <c r="D72357">
        <v>81226</v>
      </c>
      <c r="I72357" s="59">
        <v>116641</v>
      </c>
      <c r="J72357" s="57" t="s">
        <v>78</v>
      </c>
      <c r="K72357" s="58" t="str">
        <f t="shared" si="1130"/>
        <v>выходные</v>
      </c>
      <c r="L72357">
        <v>13</v>
      </c>
    </row>
    <row r="72358" spans="1:12" x14ac:dyDescent="0.3">
      <c r="A72358">
        <v>220021</v>
      </c>
      <c r="B72358" s="2">
        <v>44374.571789644011</v>
      </c>
      <c r="C72358">
        <v>338285</v>
      </c>
      <c r="D72358">
        <v>60239</v>
      </c>
      <c r="I72358" s="59">
        <v>116642</v>
      </c>
      <c r="J72358" s="57" t="s">
        <v>82</v>
      </c>
      <c r="K72358" s="58" t="str">
        <f t="shared" si="1130"/>
        <v>выходные</v>
      </c>
      <c r="L72358">
        <v>13</v>
      </c>
    </row>
    <row r="72359" spans="1:12" x14ac:dyDescent="0.3">
      <c r="A72359">
        <v>220023</v>
      </c>
      <c r="B72359" s="2">
        <v>44374.571789644018</v>
      </c>
      <c r="C72359">
        <v>212081</v>
      </c>
      <c r="D72359">
        <v>250679</v>
      </c>
      <c r="I72359" s="59">
        <v>116643</v>
      </c>
      <c r="J72359" s="57" t="s">
        <v>83</v>
      </c>
      <c r="K72359" s="58" t="str">
        <f t="shared" si="1130"/>
        <v>будни</v>
      </c>
      <c r="L72359">
        <v>13</v>
      </c>
    </row>
    <row r="72360" spans="1:12" x14ac:dyDescent="0.3">
      <c r="A72360">
        <v>220027</v>
      </c>
      <c r="B72360" s="2">
        <v>44374.573656422617</v>
      </c>
      <c r="C72360">
        <v>117374</v>
      </c>
      <c r="D72360">
        <v>230507</v>
      </c>
      <c r="I72360" s="59">
        <v>116644</v>
      </c>
      <c r="J72360" s="57" t="s">
        <v>84</v>
      </c>
      <c r="K72360" s="58" t="str">
        <f t="shared" si="1130"/>
        <v>будни</v>
      </c>
      <c r="L72360">
        <v>13</v>
      </c>
    </row>
    <row r="72361" spans="1:12" x14ac:dyDescent="0.3">
      <c r="A72361">
        <v>220028</v>
      </c>
      <c r="B72361" s="2">
        <v>44374.575834951458</v>
      </c>
      <c r="C72361">
        <v>319749</v>
      </c>
      <c r="D72361">
        <v>262099</v>
      </c>
      <c r="I72361" s="59">
        <v>116645</v>
      </c>
      <c r="J72361" s="57" t="s">
        <v>79</v>
      </c>
      <c r="K72361" s="58" t="str">
        <f t="shared" si="1130"/>
        <v>будни</v>
      </c>
      <c r="L72361">
        <v>13</v>
      </c>
    </row>
    <row r="72362" spans="1:12" x14ac:dyDescent="0.3">
      <c r="A72362">
        <v>220030</v>
      </c>
      <c r="B72362" s="2">
        <v>44374.575834951458</v>
      </c>
      <c r="C72362">
        <v>326217</v>
      </c>
      <c r="D72362">
        <v>104886</v>
      </c>
      <c r="I72362" s="59">
        <v>116646</v>
      </c>
      <c r="J72362" s="57" t="s">
        <v>80</v>
      </c>
      <c r="K72362" s="58" t="str">
        <f t="shared" si="1130"/>
        <v>будни</v>
      </c>
      <c r="L72362">
        <v>13</v>
      </c>
    </row>
    <row r="72363" spans="1:12" x14ac:dyDescent="0.3">
      <c r="A72363">
        <v>220031</v>
      </c>
      <c r="B72363" s="2">
        <v>44374.576644012945</v>
      </c>
      <c r="C72363">
        <v>135266</v>
      </c>
      <c r="D72363">
        <v>462580</v>
      </c>
      <c r="I72363" s="59">
        <v>116647</v>
      </c>
      <c r="J72363" s="57" t="s">
        <v>81</v>
      </c>
      <c r="K72363" s="58" t="str">
        <f t="shared" si="1130"/>
        <v>будни</v>
      </c>
      <c r="L72363">
        <v>13</v>
      </c>
    </row>
    <row r="72364" spans="1:12" x14ac:dyDescent="0.3">
      <c r="A72364">
        <v>220032</v>
      </c>
      <c r="B72364" s="2">
        <v>44374.576644012945</v>
      </c>
      <c r="C72364">
        <v>294219</v>
      </c>
      <c r="D72364">
        <v>250679</v>
      </c>
      <c r="I72364" s="59">
        <v>116648</v>
      </c>
      <c r="J72364" s="57" t="s">
        <v>78</v>
      </c>
      <c r="K72364" s="58" t="str">
        <f t="shared" si="1130"/>
        <v>выходные</v>
      </c>
      <c r="L72364">
        <v>13</v>
      </c>
    </row>
    <row r="72365" spans="1:12" x14ac:dyDescent="0.3">
      <c r="A72365">
        <v>220036</v>
      </c>
      <c r="B72365" s="2">
        <v>44374.576999999997</v>
      </c>
      <c r="C72365">
        <v>155437</v>
      </c>
      <c r="D72365">
        <v>346056</v>
      </c>
      <c r="I72365" s="59">
        <v>116649</v>
      </c>
      <c r="J72365" s="57" t="s">
        <v>82</v>
      </c>
      <c r="K72365" s="58" t="str">
        <f t="shared" si="1130"/>
        <v>выходные</v>
      </c>
      <c r="L72365">
        <v>13</v>
      </c>
    </row>
    <row r="72366" spans="1:12" x14ac:dyDescent="0.3">
      <c r="A72366">
        <v>220038</v>
      </c>
      <c r="B72366" s="2">
        <v>44374.577048543688</v>
      </c>
      <c r="C72366">
        <v>231732</v>
      </c>
      <c r="D72366">
        <v>182191</v>
      </c>
      <c r="I72366" s="59">
        <v>116650</v>
      </c>
      <c r="J72366" s="57" t="s">
        <v>83</v>
      </c>
      <c r="K72366" s="58" t="str">
        <f t="shared" si="1130"/>
        <v>будни</v>
      </c>
      <c r="L72366">
        <v>13</v>
      </c>
    </row>
    <row r="72367" spans="1:12" x14ac:dyDescent="0.3">
      <c r="A72367">
        <v>220042</v>
      </c>
      <c r="B72367" s="2">
        <v>44374.577990050966</v>
      </c>
      <c r="C72367">
        <v>137087</v>
      </c>
      <c r="D72367">
        <v>155428</v>
      </c>
      <c r="I72367" s="59">
        <v>116651</v>
      </c>
      <c r="J72367" s="57" t="s">
        <v>84</v>
      </c>
      <c r="K72367" s="58" t="str">
        <f t="shared" si="1130"/>
        <v>будни</v>
      </c>
      <c r="L72367">
        <v>13</v>
      </c>
    </row>
    <row r="72368" spans="1:12" x14ac:dyDescent="0.3">
      <c r="A72368">
        <v>220045</v>
      </c>
      <c r="B72368" s="2">
        <v>44374.578569902646</v>
      </c>
      <c r="C72368">
        <v>126642</v>
      </c>
      <c r="D72368">
        <v>122902</v>
      </c>
      <c r="I72368" s="59">
        <v>116652</v>
      </c>
      <c r="J72368" s="57" t="s">
        <v>79</v>
      </c>
      <c r="K72368" s="58" t="str">
        <f t="shared" si="1130"/>
        <v>будни</v>
      </c>
      <c r="L72368">
        <v>13</v>
      </c>
    </row>
    <row r="72369" spans="1:12" x14ac:dyDescent="0.3">
      <c r="A72369">
        <v>220050</v>
      </c>
      <c r="B72369" s="2">
        <v>44374.579180272834</v>
      </c>
      <c r="C72369">
        <v>60543</v>
      </c>
      <c r="D72369">
        <v>117086</v>
      </c>
      <c r="I72369" s="59">
        <v>116653</v>
      </c>
      <c r="J72369" s="57" t="s">
        <v>80</v>
      </c>
      <c r="K72369" s="58" t="str">
        <f t="shared" si="1130"/>
        <v>будни</v>
      </c>
      <c r="L72369">
        <v>13</v>
      </c>
    </row>
    <row r="72370" spans="1:12" x14ac:dyDescent="0.3">
      <c r="A72370">
        <v>220055</v>
      </c>
      <c r="B72370" s="2">
        <v>44374.58052308725</v>
      </c>
      <c r="C72370">
        <v>85901</v>
      </c>
      <c r="D72370">
        <v>43842</v>
      </c>
      <c r="I72370" s="59">
        <v>116654</v>
      </c>
      <c r="J72370" s="57" t="s">
        <v>81</v>
      </c>
      <c r="K72370" s="58" t="str">
        <f t="shared" si="1130"/>
        <v>будни</v>
      </c>
      <c r="L72370">
        <v>13</v>
      </c>
    </row>
    <row r="72371" spans="1:12" x14ac:dyDescent="0.3">
      <c r="A72371">
        <v>220056</v>
      </c>
      <c r="B72371" s="2">
        <v>44374.581093851135</v>
      </c>
      <c r="C72371">
        <v>69270</v>
      </c>
      <c r="D72371">
        <v>250679</v>
      </c>
      <c r="I72371" s="59">
        <v>116655</v>
      </c>
      <c r="J72371" s="57" t="s">
        <v>78</v>
      </c>
      <c r="K72371" s="58" t="str">
        <f t="shared" si="1130"/>
        <v>выходные</v>
      </c>
      <c r="L72371">
        <v>13</v>
      </c>
    </row>
    <row r="72372" spans="1:12" x14ac:dyDescent="0.3">
      <c r="A72372">
        <v>220061</v>
      </c>
      <c r="B72372" s="2">
        <v>44374.581498381878</v>
      </c>
      <c r="C72372">
        <v>60000</v>
      </c>
      <c r="D72372">
        <v>258251</v>
      </c>
      <c r="I72372" s="59">
        <v>116656</v>
      </c>
      <c r="J72372" s="57" t="s">
        <v>82</v>
      </c>
      <c r="K72372" s="58" t="str">
        <f t="shared" si="1130"/>
        <v>выходные</v>
      </c>
      <c r="L72372">
        <v>13</v>
      </c>
    </row>
    <row r="72373" spans="1:12" x14ac:dyDescent="0.3">
      <c r="A72373">
        <v>220065</v>
      </c>
      <c r="B72373" s="2">
        <v>44374.581902912621</v>
      </c>
      <c r="C72373">
        <v>101389</v>
      </c>
      <c r="D72373">
        <v>386333</v>
      </c>
      <c r="I72373" s="59">
        <v>116657</v>
      </c>
      <c r="J72373" s="57" t="s">
        <v>83</v>
      </c>
      <c r="K72373" s="58" t="str">
        <f t="shared" si="1130"/>
        <v>будни</v>
      </c>
      <c r="L72373">
        <v>13</v>
      </c>
    </row>
    <row r="72374" spans="1:12" x14ac:dyDescent="0.3">
      <c r="A72374">
        <v>220068</v>
      </c>
      <c r="B72374" s="2">
        <v>44374.581902912621</v>
      </c>
      <c r="C72374">
        <v>109295</v>
      </c>
      <c r="D72374">
        <v>459455</v>
      </c>
      <c r="I72374" s="59">
        <v>116658</v>
      </c>
      <c r="J72374" s="57" t="s">
        <v>84</v>
      </c>
      <c r="K72374" s="58" t="str">
        <f t="shared" si="1130"/>
        <v>будни</v>
      </c>
      <c r="L72374">
        <v>13</v>
      </c>
    </row>
    <row r="72375" spans="1:12" x14ac:dyDescent="0.3">
      <c r="A72375">
        <v>220073</v>
      </c>
      <c r="B72375" s="2">
        <v>44374.581902912621</v>
      </c>
      <c r="C72375">
        <v>112700</v>
      </c>
      <c r="D72375">
        <v>230507</v>
      </c>
      <c r="I72375" s="59">
        <v>116659</v>
      </c>
      <c r="J72375" s="57" t="s">
        <v>79</v>
      </c>
      <c r="K72375" s="58" t="str">
        <f t="shared" si="1130"/>
        <v>будни</v>
      </c>
      <c r="L72375">
        <v>13</v>
      </c>
    </row>
    <row r="72376" spans="1:12" x14ac:dyDescent="0.3">
      <c r="A72376">
        <v>220075</v>
      </c>
      <c r="B72376" s="2">
        <v>44374.581902912621</v>
      </c>
      <c r="C72376">
        <v>257865</v>
      </c>
      <c r="D72376">
        <v>358602</v>
      </c>
      <c r="I72376" s="59">
        <v>116660</v>
      </c>
      <c r="J72376" s="57" t="s">
        <v>80</v>
      </c>
      <c r="K72376" s="58" t="str">
        <f t="shared" si="1130"/>
        <v>будни</v>
      </c>
      <c r="L72376">
        <v>13</v>
      </c>
    </row>
    <row r="72377" spans="1:12" x14ac:dyDescent="0.3">
      <c r="A72377">
        <v>220078</v>
      </c>
      <c r="B72377" s="2">
        <v>44374.582506790372</v>
      </c>
      <c r="C72377">
        <v>84461</v>
      </c>
      <c r="D72377">
        <v>411922</v>
      </c>
      <c r="I72377" s="59">
        <v>116661</v>
      </c>
      <c r="J72377" s="57" t="s">
        <v>81</v>
      </c>
      <c r="K72377" s="58" t="str">
        <f t="shared" si="1130"/>
        <v>будни</v>
      </c>
      <c r="L72377">
        <v>13</v>
      </c>
    </row>
    <row r="72378" spans="1:12" x14ac:dyDescent="0.3">
      <c r="A72378">
        <v>220082</v>
      </c>
      <c r="B72378" s="2">
        <v>44374.583666666666</v>
      </c>
      <c r="C72378">
        <v>68434</v>
      </c>
      <c r="D72378">
        <v>259597</v>
      </c>
      <c r="I72378" s="59">
        <v>116662</v>
      </c>
      <c r="J72378" s="57" t="s">
        <v>78</v>
      </c>
      <c r="K72378" s="58" t="str">
        <f t="shared" si="1130"/>
        <v>выходные</v>
      </c>
      <c r="L72378">
        <v>14</v>
      </c>
    </row>
    <row r="72379" spans="1:12" x14ac:dyDescent="0.3">
      <c r="A72379">
        <v>220087</v>
      </c>
      <c r="B72379" s="2">
        <v>44374.583925566345</v>
      </c>
      <c r="C72379">
        <v>105274</v>
      </c>
      <c r="D72379">
        <v>12149</v>
      </c>
      <c r="I72379" s="59">
        <v>116663</v>
      </c>
      <c r="J72379" s="57" t="s">
        <v>82</v>
      </c>
      <c r="K72379" s="58" t="str">
        <f t="shared" si="1130"/>
        <v>выходные</v>
      </c>
      <c r="L72379">
        <v>14</v>
      </c>
    </row>
    <row r="72380" spans="1:12" x14ac:dyDescent="0.3">
      <c r="A72380">
        <v>220088</v>
      </c>
      <c r="B72380" s="2">
        <v>44374.583925566345</v>
      </c>
      <c r="C72380">
        <v>173079</v>
      </c>
      <c r="D72380">
        <v>60239</v>
      </c>
      <c r="I72380" s="59">
        <v>116664</v>
      </c>
      <c r="J72380" s="57" t="s">
        <v>83</v>
      </c>
      <c r="K72380" s="58" t="str">
        <f t="shared" si="1130"/>
        <v>будни</v>
      </c>
      <c r="L72380">
        <v>14</v>
      </c>
    </row>
    <row r="72381" spans="1:12" x14ac:dyDescent="0.3">
      <c r="A72381">
        <v>220091</v>
      </c>
      <c r="B72381" s="2">
        <v>44374.583925566345</v>
      </c>
      <c r="C72381">
        <v>285448</v>
      </c>
      <c r="D72381">
        <v>351192</v>
      </c>
      <c r="I72381" s="59">
        <v>116665</v>
      </c>
      <c r="J72381" s="57" t="s">
        <v>84</v>
      </c>
      <c r="K72381" s="58" t="str">
        <f t="shared" si="1130"/>
        <v>будни</v>
      </c>
      <c r="L72381">
        <v>14</v>
      </c>
    </row>
    <row r="72382" spans="1:12" x14ac:dyDescent="0.3">
      <c r="A72382">
        <v>220096</v>
      </c>
      <c r="B72382" s="2">
        <v>44374.584093752863</v>
      </c>
      <c r="C72382">
        <v>216042</v>
      </c>
      <c r="D72382">
        <v>347393</v>
      </c>
      <c r="I72382" s="59">
        <v>116666</v>
      </c>
      <c r="J72382" s="57" t="s">
        <v>79</v>
      </c>
      <c r="K72382" s="58" t="str">
        <f t="shared" si="1130"/>
        <v>будни</v>
      </c>
      <c r="L72382">
        <v>14</v>
      </c>
    </row>
    <row r="72383" spans="1:12" x14ac:dyDescent="0.3">
      <c r="A72383">
        <v>220100</v>
      </c>
      <c r="B72383" s="2">
        <v>44374.584330097088</v>
      </c>
      <c r="C72383">
        <v>70403</v>
      </c>
      <c r="D72383">
        <v>147928</v>
      </c>
      <c r="I72383" s="59">
        <v>116667</v>
      </c>
      <c r="J72383" s="57" t="s">
        <v>80</v>
      </c>
      <c r="K72383" s="58" t="str">
        <f t="shared" si="1130"/>
        <v>будни</v>
      </c>
      <c r="L72383">
        <v>14</v>
      </c>
    </row>
    <row r="72384" spans="1:12" x14ac:dyDescent="0.3">
      <c r="A72384">
        <v>220101</v>
      </c>
      <c r="B72384" s="2">
        <v>44374.585139158575</v>
      </c>
      <c r="C72384">
        <v>282444</v>
      </c>
      <c r="D72384">
        <v>81226</v>
      </c>
      <c r="I72384" s="59">
        <v>116668</v>
      </c>
      <c r="J72384" s="57" t="s">
        <v>81</v>
      </c>
      <c r="K72384" s="58" t="str">
        <f t="shared" si="1130"/>
        <v>будни</v>
      </c>
      <c r="L72384">
        <v>14</v>
      </c>
    </row>
    <row r="72385" spans="1:12" x14ac:dyDescent="0.3">
      <c r="A72385">
        <v>220106</v>
      </c>
      <c r="B72385" s="2">
        <v>44374.585619678335</v>
      </c>
      <c r="C72385">
        <v>116306</v>
      </c>
      <c r="D72385">
        <v>230507</v>
      </c>
      <c r="I72385" s="59">
        <v>116669</v>
      </c>
      <c r="J72385" s="57" t="s">
        <v>78</v>
      </c>
      <c r="K72385" s="58" t="str">
        <f t="shared" si="1130"/>
        <v>выходные</v>
      </c>
      <c r="L72385">
        <v>14</v>
      </c>
    </row>
    <row r="72386" spans="1:12" x14ac:dyDescent="0.3">
      <c r="A72386">
        <v>220107</v>
      </c>
      <c r="B72386" s="2">
        <v>44374.585863826411</v>
      </c>
      <c r="C72386">
        <v>74002</v>
      </c>
      <c r="D72386">
        <v>411922</v>
      </c>
      <c r="I72386" s="59">
        <v>116670</v>
      </c>
      <c r="J72386" s="57" t="s">
        <v>82</v>
      </c>
      <c r="K72386" s="58" t="str">
        <f t="shared" si="1130"/>
        <v>выходные</v>
      </c>
      <c r="L72386">
        <v>14</v>
      </c>
    </row>
    <row r="72387" spans="1:12" x14ac:dyDescent="0.3">
      <c r="A72387">
        <v>220111</v>
      </c>
      <c r="B72387" s="2">
        <v>44374.58589434492</v>
      </c>
      <c r="C72387">
        <v>168267</v>
      </c>
      <c r="D72387">
        <v>388328</v>
      </c>
      <c r="I72387" s="59">
        <v>116671</v>
      </c>
      <c r="J72387" s="57" t="s">
        <v>83</v>
      </c>
      <c r="K72387" s="58" t="str">
        <f t="shared" ref="K72387:K72450" si="1131">IF(OR(J72387="суббота",J72387="воскресенье"),"выходные","будни")</f>
        <v>будни</v>
      </c>
      <c r="L72387">
        <v>14</v>
      </c>
    </row>
    <row r="72388" spans="1:12" x14ac:dyDescent="0.3">
      <c r="A72388">
        <v>220113</v>
      </c>
      <c r="B72388" s="2">
        <v>44374.586748863185</v>
      </c>
      <c r="C72388">
        <v>341137</v>
      </c>
      <c r="D72388">
        <v>50310</v>
      </c>
      <c r="I72388" s="59">
        <v>116672</v>
      </c>
      <c r="J72388" s="57" t="s">
        <v>84</v>
      </c>
      <c r="K72388" s="58" t="str">
        <f t="shared" si="1131"/>
        <v>будни</v>
      </c>
      <c r="L72388">
        <v>14</v>
      </c>
    </row>
    <row r="72389" spans="1:12" x14ac:dyDescent="0.3">
      <c r="A72389">
        <v>220118</v>
      </c>
      <c r="B72389" s="2">
        <v>44374.587161812298</v>
      </c>
      <c r="C72389">
        <v>131635</v>
      </c>
      <c r="D72389">
        <v>88863</v>
      </c>
      <c r="I72389" s="59">
        <v>116673</v>
      </c>
      <c r="J72389" s="57" t="s">
        <v>79</v>
      </c>
      <c r="K72389" s="58" t="str">
        <f t="shared" si="1131"/>
        <v>будни</v>
      </c>
      <c r="L72389">
        <v>14</v>
      </c>
    </row>
    <row r="72390" spans="1:12" x14ac:dyDescent="0.3">
      <c r="A72390">
        <v>220122</v>
      </c>
      <c r="B72390" s="2">
        <v>44374.587817011015</v>
      </c>
      <c r="C72390">
        <v>67067</v>
      </c>
      <c r="D72390">
        <v>230507</v>
      </c>
      <c r="I72390" s="59">
        <v>116674</v>
      </c>
      <c r="J72390" s="57" t="s">
        <v>80</v>
      </c>
      <c r="K72390" s="58" t="str">
        <f t="shared" si="1131"/>
        <v>будни</v>
      </c>
      <c r="L72390">
        <v>14</v>
      </c>
    </row>
    <row r="72391" spans="1:12" x14ac:dyDescent="0.3">
      <c r="A72391">
        <v>220127</v>
      </c>
      <c r="B72391" s="2">
        <v>44374.588779935279</v>
      </c>
      <c r="C72391">
        <v>106161</v>
      </c>
      <c r="D72391">
        <v>258219</v>
      </c>
      <c r="I72391" s="59">
        <v>116675</v>
      </c>
      <c r="J72391" s="57" t="s">
        <v>81</v>
      </c>
      <c r="K72391" s="58" t="str">
        <f t="shared" si="1131"/>
        <v>будни</v>
      </c>
      <c r="L72391">
        <v>14</v>
      </c>
    </row>
    <row r="72392" spans="1:12" x14ac:dyDescent="0.3">
      <c r="A72392">
        <v>220129</v>
      </c>
      <c r="B72392" s="2">
        <v>44374.589281899469</v>
      </c>
      <c r="C72392">
        <v>48080</v>
      </c>
      <c r="D72392">
        <v>346365</v>
      </c>
      <c r="I72392" s="59">
        <v>116676</v>
      </c>
      <c r="J72392" s="57" t="s">
        <v>78</v>
      </c>
      <c r="K72392" s="58" t="str">
        <f t="shared" si="1131"/>
        <v>выходные</v>
      </c>
      <c r="L72392">
        <v>14</v>
      </c>
    </row>
    <row r="72393" spans="1:12" x14ac:dyDescent="0.3">
      <c r="A72393">
        <v>220134</v>
      </c>
      <c r="B72393" s="2">
        <v>44374.589281899469</v>
      </c>
      <c r="C72393">
        <v>146573</v>
      </c>
      <c r="D72393">
        <v>259452</v>
      </c>
      <c r="I72393" s="59">
        <v>116677</v>
      </c>
      <c r="J72393" s="57" t="s">
        <v>82</v>
      </c>
      <c r="K72393" s="58" t="str">
        <f t="shared" si="1131"/>
        <v>выходные</v>
      </c>
      <c r="L72393">
        <v>14</v>
      </c>
    </row>
    <row r="72394" spans="1:12" x14ac:dyDescent="0.3">
      <c r="A72394">
        <v>220138</v>
      </c>
      <c r="B72394" s="2">
        <v>44374.589709158601</v>
      </c>
      <c r="C72394">
        <v>230330</v>
      </c>
      <c r="D72394">
        <v>347008</v>
      </c>
      <c r="I72394" s="59">
        <v>116678</v>
      </c>
      <c r="J72394" s="57" t="s">
        <v>83</v>
      </c>
      <c r="K72394" s="58" t="str">
        <f t="shared" si="1131"/>
        <v>будни</v>
      </c>
      <c r="L72394">
        <v>14</v>
      </c>
    </row>
    <row r="72395" spans="1:12" x14ac:dyDescent="0.3">
      <c r="A72395">
        <v>220139</v>
      </c>
      <c r="B72395" s="2">
        <v>44374.590802589002</v>
      </c>
      <c r="C72395">
        <v>242846</v>
      </c>
      <c r="D72395">
        <v>473323</v>
      </c>
      <c r="I72395" s="59">
        <v>116679</v>
      </c>
      <c r="J72395" s="57" t="s">
        <v>84</v>
      </c>
      <c r="K72395" s="58" t="str">
        <f t="shared" si="1131"/>
        <v>будни</v>
      </c>
      <c r="L72395">
        <v>14</v>
      </c>
    </row>
    <row r="72396" spans="1:12" x14ac:dyDescent="0.3">
      <c r="A72396">
        <v>220140</v>
      </c>
      <c r="B72396" s="2">
        <v>44374.590807824949</v>
      </c>
      <c r="C72396">
        <v>263789</v>
      </c>
      <c r="D72396">
        <v>447858</v>
      </c>
      <c r="I72396" s="59">
        <v>116680</v>
      </c>
      <c r="J72396" s="57" t="s">
        <v>79</v>
      </c>
      <c r="K72396" s="58" t="str">
        <f t="shared" si="1131"/>
        <v>будни</v>
      </c>
      <c r="L72396">
        <v>14</v>
      </c>
    </row>
    <row r="72397" spans="1:12" x14ac:dyDescent="0.3">
      <c r="A72397">
        <v>220142</v>
      </c>
      <c r="B72397" s="2">
        <v>44374.590960417496</v>
      </c>
      <c r="C72397">
        <v>102316</v>
      </c>
      <c r="D72397">
        <v>466283</v>
      </c>
      <c r="I72397" s="59">
        <v>116681</v>
      </c>
      <c r="J72397" s="57" t="s">
        <v>80</v>
      </c>
      <c r="K72397" s="58" t="str">
        <f t="shared" si="1131"/>
        <v>будни</v>
      </c>
      <c r="L72397">
        <v>14</v>
      </c>
    </row>
    <row r="72398" spans="1:12" x14ac:dyDescent="0.3">
      <c r="A72398">
        <v>220143</v>
      </c>
      <c r="B72398" s="2">
        <v>44374.591937009798</v>
      </c>
      <c r="C72398">
        <v>12260</v>
      </c>
      <c r="D72398">
        <v>230507</v>
      </c>
      <c r="I72398" s="59">
        <v>116682</v>
      </c>
      <c r="J72398" s="57" t="s">
        <v>81</v>
      </c>
      <c r="K72398" s="58" t="str">
        <f t="shared" si="1131"/>
        <v>будни</v>
      </c>
      <c r="L72398">
        <v>14</v>
      </c>
    </row>
    <row r="72399" spans="1:12" x14ac:dyDescent="0.3">
      <c r="A72399">
        <v>220144</v>
      </c>
      <c r="B72399" s="2">
        <v>44374.593229773462</v>
      </c>
      <c r="C72399">
        <v>95303</v>
      </c>
      <c r="D72399">
        <v>194315</v>
      </c>
      <c r="I72399" s="59">
        <v>116683</v>
      </c>
      <c r="J72399" s="57" t="s">
        <v>78</v>
      </c>
      <c r="K72399" s="58" t="str">
        <f t="shared" si="1131"/>
        <v>выходные</v>
      </c>
      <c r="L72399">
        <v>14</v>
      </c>
    </row>
    <row r="72400" spans="1:12" x14ac:dyDescent="0.3">
      <c r="A72400">
        <v>220145</v>
      </c>
      <c r="B72400" s="2">
        <v>44374.594847896442</v>
      </c>
      <c r="C72400">
        <v>153921</v>
      </c>
      <c r="D72400">
        <v>138209</v>
      </c>
      <c r="I72400" s="59">
        <v>116684</v>
      </c>
      <c r="J72400" s="57" t="s">
        <v>82</v>
      </c>
      <c r="K72400" s="58" t="str">
        <f t="shared" si="1131"/>
        <v>выходные</v>
      </c>
      <c r="L72400">
        <v>14</v>
      </c>
    </row>
    <row r="72401" spans="1:12" x14ac:dyDescent="0.3">
      <c r="A72401">
        <v>220149</v>
      </c>
      <c r="B72401" s="2">
        <v>44374.595049897762</v>
      </c>
      <c r="C72401">
        <v>142888</v>
      </c>
      <c r="D72401">
        <v>299102</v>
      </c>
      <c r="I72401" s="59">
        <v>116685</v>
      </c>
      <c r="J72401" s="57" t="s">
        <v>83</v>
      </c>
      <c r="K72401" s="58" t="str">
        <f t="shared" si="1131"/>
        <v>будни</v>
      </c>
      <c r="L72401">
        <v>14</v>
      </c>
    </row>
    <row r="72402" spans="1:12" x14ac:dyDescent="0.3">
      <c r="A72402">
        <v>220154</v>
      </c>
      <c r="B72402" s="2">
        <v>44374.595252427185</v>
      </c>
      <c r="C72402">
        <v>213551</v>
      </c>
      <c r="D72402">
        <v>433596</v>
      </c>
      <c r="I72402" s="59">
        <v>116686</v>
      </c>
      <c r="J72402" s="57" t="s">
        <v>84</v>
      </c>
      <c r="K72402" s="58" t="str">
        <f t="shared" si="1131"/>
        <v>будни</v>
      </c>
      <c r="L72402">
        <v>14</v>
      </c>
    </row>
    <row r="72403" spans="1:12" x14ac:dyDescent="0.3">
      <c r="A72403">
        <v>220155</v>
      </c>
      <c r="B72403" s="2">
        <v>44374.597000000002</v>
      </c>
      <c r="C72403">
        <v>94917</v>
      </c>
      <c r="D72403">
        <v>230507</v>
      </c>
      <c r="I72403" s="59">
        <v>116687</v>
      </c>
      <c r="J72403" s="57" t="s">
        <v>79</v>
      </c>
      <c r="K72403" s="58" t="str">
        <f t="shared" si="1131"/>
        <v>будни</v>
      </c>
      <c r="L72403">
        <v>14</v>
      </c>
    </row>
    <row r="72404" spans="1:12" x14ac:dyDescent="0.3">
      <c r="A72404">
        <v>220159</v>
      </c>
      <c r="B72404" s="2">
        <v>44374.597679611652</v>
      </c>
      <c r="C72404">
        <v>161870</v>
      </c>
      <c r="D72404">
        <v>88863</v>
      </c>
      <c r="I72404" s="59">
        <v>116688</v>
      </c>
      <c r="J72404" s="57" t="s">
        <v>80</v>
      </c>
      <c r="K72404" s="58" t="str">
        <f t="shared" si="1131"/>
        <v>будни</v>
      </c>
      <c r="L72404">
        <v>14</v>
      </c>
    </row>
    <row r="72405" spans="1:12" x14ac:dyDescent="0.3">
      <c r="A72405">
        <v>220163</v>
      </c>
      <c r="B72405" s="2">
        <v>44374.598406933808</v>
      </c>
      <c r="C72405">
        <v>176555</v>
      </c>
      <c r="D72405">
        <v>250679</v>
      </c>
      <c r="I72405" s="59">
        <v>116689</v>
      </c>
      <c r="J72405" s="57" t="s">
        <v>81</v>
      </c>
      <c r="K72405" s="58" t="str">
        <f t="shared" si="1131"/>
        <v>будни</v>
      </c>
      <c r="L72405">
        <v>14</v>
      </c>
    </row>
    <row r="72406" spans="1:12" x14ac:dyDescent="0.3">
      <c r="A72406">
        <v>220164</v>
      </c>
      <c r="B72406" s="2">
        <v>44374.598893203882</v>
      </c>
      <c r="C72406">
        <v>83015</v>
      </c>
      <c r="D72406">
        <v>157591</v>
      </c>
      <c r="I72406" s="59">
        <v>116690</v>
      </c>
      <c r="J72406" s="57" t="s">
        <v>78</v>
      </c>
      <c r="K72406" s="58" t="str">
        <f t="shared" si="1131"/>
        <v>выходные</v>
      </c>
      <c r="L72406">
        <v>14</v>
      </c>
    </row>
    <row r="72407" spans="1:12" x14ac:dyDescent="0.3">
      <c r="A72407">
        <v>220165</v>
      </c>
      <c r="B72407" s="2">
        <v>44374.599108859526</v>
      </c>
      <c r="C72407">
        <v>251393</v>
      </c>
      <c r="D72407">
        <v>241927</v>
      </c>
      <c r="I72407" s="59">
        <v>116691</v>
      </c>
      <c r="J72407" s="57" t="s">
        <v>82</v>
      </c>
      <c r="K72407" s="58" t="str">
        <f t="shared" si="1131"/>
        <v>выходные</v>
      </c>
      <c r="L72407">
        <v>14</v>
      </c>
    </row>
    <row r="72408" spans="1:12" x14ac:dyDescent="0.3">
      <c r="A72408">
        <v>220169</v>
      </c>
      <c r="B72408" s="2">
        <v>44374.600511326862</v>
      </c>
      <c r="C72408">
        <v>216010</v>
      </c>
      <c r="D72408">
        <v>432277</v>
      </c>
      <c r="I72408" s="59">
        <v>116692</v>
      </c>
      <c r="J72408" s="57" t="s">
        <v>83</v>
      </c>
      <c r="K72408" s="58" t="str">
        <f t="shared" si="1131"/>
        <v>будни</v>
      </c>
      <c r="L72408">
        <v>14</v>
      </c>
    </row>
    <row r="72409" spans="1:12" x14ac:dyDescent="0.3">
      <c r="A72409">
        <v>220171</v>
      </c>
      <c r="B72409" s="2">
        <v>44374.600915857605</v>
      </c>
      <c r="C72409">
        <v>19642</v>
      </c>
      <c r="D72409">
        <v>139011</v>
      </c>
      <c r="I72409" s="59">
        <v>116693</v>
      </c>
      <c r="J72409" s="57" t="s">
        <v>84</v>
      </c>
      <c r="K72409" s="58" t="str">
        <f t="shared" si="1131"/>
        <v>будни</v>
      </c>
      <c r="L72409">
        <v>14</v>
      </c>
    </row>
    <row r="72410" spans="1:12" x14ac:dyDescent="0.3">
      <c r="A72410">
        <v>220176</v>
      </c>
      <c r="B72410" s="2">
        <v>44374.601001007111</v>
      </c>
      <c r="C72410">
        <v>176270</v>
      </c>
      <c r="D72410">
        <v>341081</v>
      </c>
      <c r="I72410" s="59">
        <v>116694</v>
      </c>
      <c r="J72410" s="57" t="s">
        <v>79</v>
      </c>
      <c r="K72410" s="58" t="str">
        <f t="shared" si="1131"/>
        <v>будни</v>
      </c>
      <c r="L72410">
        <v>14</v>
      </c>
    </row>
    <row r="72411" spans="1:12" x14ac:dyDescent="0.3">
      <c r="A72411">
        <v>220179</v>
      </c>
      <c r="B72411" s="2">
        <v>44374.601724919092</v>
      </c>
      <c r="C72411">
        <v>150937</v>
      </c>
      <c r="D72411">
        <v>396686</v>
      </c>
      <c r="I72411" s="59">
        <v>116695</v>
      </c>
      <c r="J72411" s="57" t="s">
        <v>80</v>
      </c>
      <c r="K72411" s="58" t="str">
        <f t="shared" si="1131"/>
        <v>будни</v>
      </c>
      <c r="L72411">
        <v>14</v>
      </c>
    </row>
    <row r="72412" spans="1:12" x14ac:dyDescent="0.3">
      <c r="A72412">
        <v>220180</v>
      </c>
      <c r="B72412" s="2">
        <v>44374.601916562395</v>
      </c>
      <c r="C72412">
        <v>339350</v>
      </c>
      <c r="D72412">
        <v>411922</v>
      </c>
      <c r="I72412" s="59">
        <v>116696</v>
      </c>
      <c r="J72412" s="57" t="s">
        <v>81</v>
      </c>
      <c r="K72412" s="58" t="str">
        <f t="shared" si="1131"/>
        <v>будни</v>
      </c>
      <c r="L72412">
        <v>14</v>
      </c>
    </row>
    <row r="72413" spans="1:12" x14ac:dyDescent="0.3">
      <c r="A72413">
        <v>220181</v>
      </c>
      <c r="B72413" s="2">
        <v>44374.602533980578</v>
      </c>
      <c r="C72413">
        <v>3139</v>
      </c>
      <c r="D72413">
        <v>158978</v>
      </c>
      <c r="I72413" s="59">
        <v>116697</v>
      </c>
      <c r="J72413" s="57" t="s">
        <v>78</v>
      </c>
      <c r="K72413" s="58" t="str">
        <f t="shared" si="1131"/>
        <v>выходные</v>
      </c>
      <c r="L72413">
        <v>14</v>
      </c>
    </row>
    <row r="72414" spans="1:12" x14ac:dyDescent="0.3">
      <c r="A72414">
        <v>220186</v>
      </c>
      <c r="B72414" s="2">
        <v>44374.602938511322</v>
      </c>
      <c r="C72414">
        <v>83459</v>
      </c>
      <c r="D72414">
        <v>192331</v>
      </c>
      <c r="I72414" s="59">
        <v>116698</v>
      </c>
      <c r="J72414" s="57" t="s">
        <v>82</v>
      </c>
      <c r="K72414" s="58" t="str">
        <f t="shared" si="1131"/>
        <v>выходные</v>
      </c>
      <c r="L72414">
        <v>14</v>
      </c>
    </row>
    <row r="72415" spans="1:12" x14ac:dyDescent="0.3">
      <c r="A72415">
        <v>220188</v>
      </c>
      <c r="B72415" s="2">
        <v>44374.603503524886</v>
      </c>
      <c r="C72415">
        <v>3820</v>
      </c>
      <c r="D72415">
        <v>330333</v>
      </c>
      <c r="I72415" s="59">
        <v>116699</v>
      </c>
      <c r="J72415" s="57" t="s">
        <v>83</v>
      </c>
      <c r="K72415" s="58" t="str">
        <f t="shared" si="1131"/>
        <v>будни</v>
      </c>
      <c r="L72415">
        <v>14</v>
      </c>
    </row>
    <row r="72416" spans="1:12" x14ac:dyDescent="0.3">
      <c r="A72416">
        <v>220190</v>
      </c>
      <c r="B72416" s="2">
        <v>44374.603747572815</v>
      </c>
      <c r="C72416">
        <v>319172</v>
      </c>
      <c r="D72416">
        <v>238576</v>
      </c>
      <c r="I72416" s="59">
        <v>116700</v>
      </c>
      <c r="J72416" s="57" t="s">
        <v>84</v>
      </c>
      <c r="K72416" s="58" t="str">
        <f t="shared" si="1131"/>
        <v>будни</v>
      </c>
      <c r="L72416">
        <v>14</v>
      </c>
    </row>
    <row r="72417" spans="1:12" x14ac:dyDescent="0.3">
      <c r="A72417">
        <v>220194</v>
      </c>
      <c r="B72417" s="2">
        <v>44374.604152103566</v>
      </c>
      <c r="C72417">
        <v>49479</v>
      </c>
      <c r="D72417">
        <v>111058</v>
      </c>
      <c r="I72417" s="59">
        <v>116701</v>
      </c>
      <c r="J72417" s="57" t="s">
        <v>79</v>
      </c>
      <c r="K72417" s="58" t="str">
        <f t="shared" si="1131"/>
        <v>будни</v>
      </c>
      <c r="L72417">
        <v>14</v>
      </c>
    </row>
    <row r="72418" spans="1:12" x14ac:dyDescent="0.3">
      <c r="A72418">
        <v>220196</v>
      </c>
      <c r="B72418" s="2">
        <v>44374.604152103566</v>
      </c>
      <c r="C72418">
        <v>204445</v>
      </c>
      <c r="D72418">
        <v>390894</v>
      </c>
      <c r="I72418" s="59">
        <v>116702</v>
      </c>
      <c r="J72418" s="57" t="s">
        <v>80</v>
      </c>
      <c r="K72418" s="58" t="str">
        <f t="shared" si="1131"/>
        <v>будни</v>
      </c>
      <c r="L72418">
        <v>14</v>
      </c>
    </row>
    <row r="72419" spans="1:12" x14ac:dyDescent="0.3">
      <c r="A72419">
        <v>220198</v>
      </c>
      <c r="B72419" s="2">
        <v>44374.605029450358</v>
      </c>
      <c r="C72419">
        <v>88050</v>
      </c>
      <c r="D72419">
        <v>230507</v>
      </c>
      <c r="I72419" s="59">
        <v>116703</v>
      </c>
      <c r="J72419" s="57" t="s">
        <v>81</v>
      </c>
      <c r="K72419" s="58" t="str">
        <f t="shared" si="1131"/>
        <v>будни</v>
      </c>
      <c r="L72419">
        <v>14</v>
      </c>
    </row>
    <row r="72420" spans="1:12" x14ac:dyDescent="0.3">
      <c r="A72420">
        <v>220203</v>
      </c>
      <c r="B72420" s="2">
        <v>44374.605333333333</v>
      </c>
      <c r="C72420">
        <v>200723</v>
      </c>
      <c r="D72420">
        <v>405774</v>
      </c>
      <c r="I72420" s="59">
        <v>116704</v>
      </c>
      <c r="J72420" s="57" t="s">
        <v>78</v>
      </c>
      <c r="K72420" s="58" t="str">
        <f t="shared" si="1131"/>
        <v>выходные</v>
      </c>
      <c r="L72420">
        <v>14</v>
      </c>
    </row>
    <row r="72421" spans="1:12" x14ac:dyDescent="0.3">
      <c r="A72421">
        <v>220207</v>
      </c>
      <c r="B72421" s="2">
        <v>44374.605365695796</v>
      </c>
      <c r="C72421">
        <v>55264</v>
      </c>
      <c r="D72421">
        <v>308577</v>
      </c>
      <c r="I72421" s="59">
        <v>116705</v>
      </c>
      <c r="J72421" s="57" t="s">
        <v>82</v>
      </c>
      <c r="K72421" s="58" t="str">
        <f t="shared" si="1131"/>
        <v>выходные</v>
      </c>
      <c r="L72421">
        <v>14</v>
      </c>
    </row>
    <row r="72422" spans="1:12" x14ac:dyDescent="0.3">
      <c r="A72422">
        <v>220211</v>
      </c>
      <c r="B72422" s="2">
        <v>44374.605365695796</v>
      </c>
      <c r="C72422">
        <v>83128</v>
      </c>
      <c r="D72422">
        <v>439981</v>
      </c>
      <c r="I72422" s="59">
        <v>116706</v>
      </c>
      <c r="J72422" s="57" t="s">
        <v>83</v>
      </c>
      <c r="K72422" s="58" t="str">
        <f t="shared" si="1131"/>
        <v>будни</v>
      </c>
      <c r="L72422">
        <v>14</v>
      </c>
    </row>
    <row r="72423" spans="1:12" x14ac:dyDescent="0.3">
      <c r="A72423">
        <v>220216</v>
      </c>
      <c r="B72423" s="2">
        <v>44374.605365695796</v>
      </c>
      <c r="C72423">
        <v>264941</v>
      </c>
      <c r="D72423">
        <v>380039</v>
      </c>
      <c r="I72423" s="59">
        <v>116707</v>
      </c>
      <c r="J72423" s="57" t="s">
        <v>84</v>
      </c>
      <c r="K72423" s="58" t="str">
        <f t="shared" si="1131"/>
        <v>будни</v>
      </c>
      <c r="L72423">
        <v>14</v>
      </c>
    </row>
    <row r="72424" spans="1:12" x14ac:dyDescent="0.3">
      <c r="A72424">
        <v>220221</v>
      </c>
      <c r="B72424" s="2">
        <v>44374.605770226539</v>
      </c>
      <c r="C72424">
        <v>86327</v>
      </c>
      <c r="D72424">
        <v>405774</v>
      </c>
      <c r="I72424" s="59">
        <v>116708</v>
      </c>
      <c r="J72424" s="57" t="s">
        <v>79</v>
      </c>
      <c r="K72424" s="58" t="str">
        <f t="shared" si="1131"/>
        <v>будни</v>
      </c>
      <c r="L72424">
        <v>14</v>
      </c>
    </row>
    <row r="72425" spans="1:12" x14ac:dyDescent="0.3">
      <c r="A72425">
        <v>220223</v>
      </c>
      <c r="B72425" s="2">
        <v>44374.605770226539</v>
      </c>
      <c r="C72425">
        <v>90767</v>
      </c>
      <c r="D72425">
        <v>347008</v>
      </c>
      <c r="I72425" s="59">
        <v>116709</v>
      </c>
      <c r="J72425" s="57" t="s">
        <v>80</v>
      </c>
      <c r="K72425" s="58" t="str">
        <f t="shared" si="1131"/>
        <v>будни</v>
      </c>
      <c r="L72425">
        <v>14</v>
      </c>
    </row>
    <row r="72426" spans="1:12" x14ac:dyDescent="0.3">
      <c r="A72426">
        <v>220224</v>
      </c>
      <c r="B72426" s="2">
        <v>44374.606174757282</v>
      </c>
      <c r="C72426">
        <v>162153</v>
      </c>
      <c r="D72426">
        <v>258374</v>
      </c>
      <c r="I72426" s="59">
        <v>116710</v>
      </c>
      <c r="J72426" s="57" t="s">
        <v>81</v>
      </c>
      <c r="K72426" s="58" t="str">
        <f t="shared" si="1131"/>
        <v>будни</v>
      </c>
      <c r="L72426">
        <v>14</v>
      </c>
    </row>
    <row r="72427" spans="1:12" x14ac:dyDescent="0.3">
      <c r="A72427">
        <v>220228</v>
      </c>
      <c r="B72427" s="2">
        <v>44374.606174757282</v>
      </c>
      <c r="C72427">
        <v>347819</v>
      </c>
      <c r="D72427">
        <v>351192</v>
      </c>
      <c r="I72427" s="59">
        <v>116711</v>
      </c>
      <c r="J72427" s="57" t="s">
        <v>78</v>
      </c>
      <c r="K72427" s="58" t="str">
        <f t="shared" si="1131"/>
        <v>выходные</v>
      </c>
      <c r="L72427">
        <v>14</v>
      </c>
    </row>
    <row r="72428" spans="1:12" x14ac:dyDescent="0.3">
      <c r="A72428">
        <v>220230</v>
      </c>
      <c r="B72428" s="2">
        <v>44374.606579288025</v>
      </c>
      <c r="C72428">
        <v>5053</v>
      </c>
      <c r="D72428">
        <v>404187</v>
      </c>
      <c r="I72428" s="59">
        <v>116712</v>
      </c>
      <c r="J72428" s="57" t="s">
        <v>82</v>
      </c>
      <c r="K72428" s="58" t="str">
        <f t="shared" si="1131"/>
        <v>выходные</v>
      </c>
      <c r="L72428">
        <v>14</v>
      </c>
    </row>
    <row r="72429" spans="1:12" x14ac:dyDescent="0.3">
      <c r="A72429">
        <v>220235</v>
      </c>
      <c r="B72429" s="2">
        <v>44374.608508560443</v>
      </c>
      <c r="C72429">
        <v>81322</v>
      </c>
      <c r="D72429">
        <v>21760</v>
      </c>
      <c r="I72429" s="59">
        <v>116713</v>
      </c>
      <c r="J72429" s="57" t="s">
        <v>83</v>
      </c>
      <c r="K72429" s="58" t="str">
        <f t="shared" si="1131"/>
        <v>будни</v>
      </c>
      <c r="L72429">
        <v>14</v>
      </c>
    </row>
    <row r="72430" spans="1:12" x14ac:dyDescent="0.3">
      <c r="A72430">
        <v>220238</v>
      </c>
      <c r="B72430" s="2">
        <v>44374.608630634481</v>
      </c>
      <c r="C72430">
        <v>71492</v>
      </c>
      <c r="D72430">
        <v>411922</v>
      </c>
      <c r="I72430" s="59">
        <v>116714</v>
      </c>
      <c r="J72430" s="57" t="s">
        <v>84</v>
      </c>
      <c r="K72430" s="58" t="str">
        <f t="shared" si="1131"/>
        <v>будни</v>
      </c>
      <c r="L72430">
        <v>14</v>
      </c>
    </row>
    <row r="72431" spans="1:12" x14ac:dyDescent="0.3">
      <c r="A72431">
        <v>220241</v>
      </c>
      <c r="B72431" s="2">
        <v>44374.609006472492</v>
      </c>
      <c r="C72431">
        <v>162225</v>
      </c>
      <c r="D72431">
        <v>447119</v>
      </c>
      <c r="I72431" s="59">
        <v>116715</v>
      </c>
      <c r="J72431" s="57" t="s">
        <v>79</v>
      </c>
      <c r="K72431" s="58" t="str">
        <f t="shared" si="1131"/>
        <v>будни</v>
      </c>
      <c r="L72431">
        <v>14</v>
      </c>
    </row>
    <row r="72432" spans="1:12" x14ac:dyDescent="0.3">
      <c r="A72432">
        <v>220243</v>
      </c>
      <c r="B72432" s="2">
        <v>44374.609006472492</v>
      </c>
      <c r="C72432">
        <v>261473</v>
      </c>
      <c r="D72432">
        <v>333889</v>
      </c>
      <c r="I72432" s="59">
        <v>116716</v>
      </c>
      <c r="J72432" s="57" t="s">
        <v>80</v>
      </c>
      <c r="K72432" s="58" t="str">
        <f t="shared" si="1131"/>
        <v>будни</v>
      </c>
      <c r="L72432">
        <v>14</v>
      </c>
    </row>
    <row r="72433" spans="1:12" x14ac:dyDescent="0.3">
      <c r="A72433">
        <v>220245</v>
      </c>
      <c r="B72433" s="2">
        <v>44374.609411003235</v>
      </c>
      <c r="C72433">
        <v>22993</v>
      </c>
      <c r="D72433">
        <v>238134</v>
      </c>
      <c r="I72433" s="59">
        <v>116717</v>
      </c>
      <c r="J72433" s="57" t="s">
        <v>81</v>
      </c>
      <c r="K72433" s="58" t="str">
        <f t="shared" si="1131"/>
        <v>будни</v>
      </c>
      <c r="L72433">
        <v>14</v>
      </c>
    </row>
    <row r="72434" spans="1:12" x14ac:dyDescent="0.3">
      <c r="A72434">
        <v>220249</v>
      </c>
      <c r="B72434" s="2">
        <v>44374.609411003235</v>
      </c>
      <c r="C72434">
        <v>99736</v>
      </c>
      <c r="D72434">
        <v>459455</v>
      </c>
      <c r="I72434" s="59">
        <v>116718</v>
      </c>
      <c r="J72434" s="57" t="s">
        <v>78</v>
      </c>
      <c r="K72434" s="58" t="str">
        <f t="shared" si="1131"/>
        <v>выходные</v>
      </c>
      <c r="L72434">
        <v>14</v>
      </c>
    </row>
    <row r="72435" spans="1:12" x14ac:dyDescent="0.3">
      <c r="A72435">
        <v>220253</v>
      </c>
      <c r="B72435" s="2">
        <v>44374.609411003235</v>
      </c>
      <c r="C72435">
        <v>304095</v>
      </c>
      <c r="D72435">
        <v>470762</v>
      </c>
      <c r="I72435" s="59">
        <v>116719</v>
      </c>
      <c r="J72435" s="57" t="s">
        <v>82</v>
      </c>
      <c r="K72435" s="58" t="str">
        <f t="shared" si="1131"/>
        <v>выходные</v>
      </c>
      <c r="L72435">
        <v>14</v>
      </c>
    </row>
    <row r="72436" spans="1:12" x14ac:dyDescent="0.3">
      <c r="A72436">
        <v>220258</v>
      </c>
      <c r="B72436" s="2">
        <v>44374.609815533979</v>
      </c>
      <c r="C72436">
        <v>225444</v>
      </c>
      <c r="D72436">
        <v>141135</v>
      </c>
      <c r="I72436" s="59">
        <v>116720</v>
      </c>
      <c r="J72436" s="57" t="s">
        <v>83</v>
      </c>
      <c r="K72436" s="58" t="str">
        <f t="shared" si="1131"/>
        <v>будни</v>
      </c>
      <c r="L72436">
        <v>14</v>
      </c>
    </row>
    <row r="72437" spans="1:12" x14ac:dyDescent="0.3">
      <c r="A72437">
        <v>220261</v>
      </c>
      <c r="B72437" s="2">
        <v>44374.609815533986</v>
      </c>
      <c r="C72437">
        <v>45938</v>
      </c>
      <c r="D72437">
        <v>472712</v>
      </c>
      <c r="I72437" s="59">
        <v>116721</v>
      </c>
      <c r="J72437" s="57" t="s">
        <v>84</v>
      </c>
      <c r="K72437" s="58" t="str">
        <f t="shared" si="1131"/>
        <v>будни</v>
      </c>
      <c r="L72437">
        <v>14</v>
      </c>
    </row>
    <row r="72438" spans="1:12" x14ac:dyDescent="0.3">
      <c r="A72438">
        <v>220264</v>
      </c>
      <c r="B72438" s="2">
        <v>44374.610492263557</v>
      </c>
      <c r="C72438">
        <v>23295</v>
      </c>
      <c r="D72438">
        <v>239565</v>
      </c>
      <c r="I72438" s="59">
        <v>116722</v>
      </c>
      <c r="J72438" s="57" t="s">
        <v>79</v>
      </c>
      <c r="K72438" s="58" t="str">
        <f t="shared" si="1131"/>
        <v>будни</v>
      </c>
      <c r="L72438">
        <v>14</v>
      </c>
    </row>
    <row r="72439" spans="1:12" x14ac:dyDescent="0.3">
      <c r="A72439">
        <v>220267</v>
      </c>
      <c r="B72439" s="2">
        <v>44374.610522782066</v>
      </c>
      <c r="C72439">
        <v>122074</v>
      </c>
      <c r="D72439">
        <v>80167</v>
      </c>
      <c r="I72439" s="59">
        <v>116723</v>
      </c>
      <c r="J72439" s="57" t="s">
        <v>80</v>
      </c>
      <c r="K72439" s="58" t="str">
        <f t="shared" si="1131"/>
        <v>будни</v>
      </c>
      <c r="L72439">
        <v>14</v>
      </c>
    </row>
    <row r="72440" spans="1:12" x14ac:dyDescent="0.3">
      <c r="A72440">
        <v>220268</v>
      </c>
      <c r="B72440" s="2">
        <v>44374.611433656959</v>
      </c>
      <c r="C72440">
        <v>234273</v>
      </c>
      <c r="D72440">
        <v>351192</v>
      </c>
      <c r="I72440" s="59">
        <v>116724</v>
      </c>
      <c r="J72440" s="57" t="s">
        <v>81</v>
      </c>
      <c r="K72440" s="58" t="str">
        <f t="shared" si="1131"/>
        <v>будни</v>
      </c>
      <c r="L72440">
        <v>14</v>
      </c>
    </row>
    <row r="72441" spans="1:12" x14ac:dyDescent="0.3">
      <c r="A72441">
        <v>220272</v>
      </c>
      <c r="B72441" s="2">
        <v>44374.611433656959</v>
      </c>
      <c r="C72441">
        <v>293008</v>
      </c>
      <c r="D72441">
        <v>114185</v>
      </c>
      <c r="I72441" s="59">
        <v>116725</v>
      </c>
      <c r="J72441" s="57" t="s">
        <v>78</v>
      </c>
      <c r="K72441" s="58" t="str">
        <f t="shared" si="1131"/>
        <v>выходные</v>
      </c>
      <c r="L72441">
        <v>14</v>
      </c>
    </row>
    <row r="72442" spans="1:12" x14ac:dyDescent="0.3">
      <c r="A72442">
        <v>220276</v>
      </c>
      <c r="B72442" s="2">
        <v>44374.611838187702</v>
      </c>
      <c r="C72442">
        <v>58398</v>
      </c>
      <c r="D72442">
        <v>230507</v>
      </c>
      <c r="I72442" s="59">
        <v>116726</v>
      </c>
      <c r="J72442" s="57" t="s">
        <v>82</v>
      </c>
      <c r="K72442" s="58" t="str">
        <f t="shared" si="1131"/>
        <v>выходные</v>
      </c>
      <c r="L72442">
        <v>14</v>
      </c>
    </row>
    <row r="72443" spans="1:12" x14ac:dyDescent="0.3">
      <c r="A72443">
        <v>220279</v>
      </c>
      <c r="B72443" s="2">
        <v>44374.612231818595</v>
      </c>
      <c r="C72443">
        <v>119292</v>
      </c>
      <c r="D72443">
        <v>130005</v>
      </c>
      <c r="I72443" s="59">
        <v>116727</v>
      </c>
      <c r="J72443" s="57" t="s">
        <v>83</v>
      </c>
      <c r="K72443" s="58" t="str">
        <f t="shared" si="1131"/>
        <v>будни</v>
      </c>
      <c r="L72443">
        <v>14</v>
      </c>
    </row>
    <row r="72444" spans="1:12" x14ac:dyDescent="0.3">
      <c r="A72444">
        <v>220282</v>
      </c>
      <c r="B72444" s="2">
        <v>44374.612598040709</v>
      </c>
      <c r="C72444">
        <v>210896</v>
      </c>
      <c r="D72444">
        <v>230507</v>
      </c>
      <c r="I72444" s="59">
        <v>116728</v>
      </c>
      <c r="J72444" s="57" t="s">
        <v>84</v>
      </c>
      <c r="K72444" s="58" t="str">
        <f t="shared" si="1131"/>
        <v>будни</v>
      </c>
      <c r="L72444">
        <v>14</v>
      </c>
    </row>
    <row r="72445" spans="1:12" x14ac:dyDescent="0.3">
      <c r="A72445">
        <v>220287</v>
      </c>
      <c r="B72445" s="2">
        <v>44374.612999999998</v>
      </c>
      <c r="C72445">
        <v>105135</v>
      </c>
      <c r="D72445">
        <v>94048</v>
      </c>
      <c r="I72445" s="59">
        <v>116729</v>
      </c>
      <c r="J72445" s="57" t="s">
        <v>79</v>
      </c>
      <c r="K72445" s="58" t="str">
        <f t="shared" si="1131"/>
        <v>будни</v>
      </c>
      <c r="L72445">
        <v>14</v>
      </c>
    </row>
    <row r="72446" spans="1:12" x14ac:dyDescent="0.3">
      <c r="A72446">
        <v>220292</v>
      </c>
      <c r="B72446" s="2">
        <v>44374.613051779932</v>
      </c>
      <c r="C72446">
        <v>300163</v>
      </c>
      <c r="D72446">
        <v>357547</v>
      </c>
      <c r="I72446" s="59">
        <v>116730</v>
      </c>
      <c r="J72446" s="57" t="s">
        <v>80</v>
      </c>
      <c r="K72446" s="58" t="str">
        <f t="shared" si="1131"/>
        <v>будни</v>
      </c>
      <c r="L72446">
        <v>14</v>
      </c>
    </row>
    <row r="72447" spans="1:12" x14ac:dyDescent="0.3">
      <c r="A72447">
        <v>220297</v>
      </c>
      <c r="B72447" s="2">
        <v>44374.613456310683</v>
      </c>
      <c r="C72447">
        <v>295441</v>
      </c>
      <c r="D72447">
        <v>227775</v>
      </c>
      <c r="I72447" s="59">
        <v>116731</v>
      </c>
      <c r="J72447" s="57" t="s">
        <v>81</v>
      </c>
      <c r="K72447" s="58" t="str">
        <f t="shared" si="1131"/>
        <v>будни</v>
      </c>
      <c r="L72447">
        <v>14</v>
      </c>
    </row>
    <row r="72448" spans="1:12" x14ac:dyDescent="0.3">
      <c r="A72448">
        <v>220302</v>
      </c>
      <c r="B72448" s="2">
        <v>44374.614265372169</v>
      </c>
      <c r="C72448">
        <v>133764</v>
      </c>
      <c r="D72448">
        <v>472712</v>
      </c>
      <c r="I72448" s="59">
        <v>116732</v>
      </c>
      <c r="J72448" s="57" t="s">
        <v>78</v>
      </c>
      <c r="K72448" s="58" t="str">
        <f t="shared" si="1131"/>
        <v>выходные</v>
      </c>
      <c r="L72448">
        <v>14</v>
      </c>
    </row>
    <row r="72449" spans="1:12" x14ac:dyDescent="0.3">
      <c r="A72449">
        <v>220307</v>
      </c>
      <c r="B72449" s="2">
        <v>44374.614265372169</v>
      </c>
      <c r="C72449">
        <v>208179</v>
      </c>
      <c r="D72449">
        <v>428248</v>
      </c>
      <c r="I72449" s="59">
        <v>116733</v>
      </c>
      <c r="J72449" s="57" t="s">
        <v>82</v>
      </c>
      <c r="K72449" s="58" t="str">
        <f t="shared" si="1131"/>
        <v>выходные</v>
      </c>
      <c r="L72449">
        <v>14</v>
      </c>
    </row>
    <row r="72450" spans="1:12" x14ac:dyDescent="0.3">
      <c r="A72450">
        <v>220309</v>
      </c>
      <c r="B72450" s="2">
        <v>44374.615074433656</v>
      </c>
      <c r="C72450">
        <v>56476</v>
      </c>
      <c r="D72450">
        <v>439094</v>
      </c>
      <c r="I72450" s="59">
        <v>116734</v>
      </c>
      <c r="J72450" s="57" t="s">
        <v>83</v>
      </c>
      <c r="K72450" s="58" t="str">
        <f t="shared" si="1131"/>
        <v>будни</v>
      </c>
      <c r="L72450">
        <v>14</v>
      </c>
    </row>
    <row r="72451" spans="1:12" x14ac:dyDescent="0.3">
      <c r="A72451">
        <v>220310</v>
      </c>
      <c r="B72451" s="2">
        <v>44374.615883495142</v>
      </c>
      <c r="C72451">
        <v>145671</v>
      </c>
      <c r="D72451">
        <v>148309</v>
      </c>
      <c r="I72451" s="59">
        <v>116735</v>
      </c>
      <c r="J72451" s="57" t="s">
        <v>84</v>
      </c>
      <c r="K72451" s="58" t="str">
        <f t="shared" ref="K72451:K72514" si="1132">IF(OR(J72451="суббота",J72451="воскресенье"),"выходные","будни")</f>
        <v>будни</v>
      </c>
      <c r="L72451">
        <v>14</v>
      </c>
    </row>
    <row r="72452" spans="1:12" x14ac:dyDescent="0.3">
      <c r="A72452">
        <v>220311</v>
      </c>
      <c r="B72452" s="2">
        <v>44374.616288025893</v>
      </c>
      <c r="C72452">
        <v>25053</v>
      </c>
      <c r="D72452">
        <v>180863</v>
      </c>
      <c r="I72452" s="59">
        <v>116736</v>
      </c>
      <c r="J72452" s="57" t="s">
        <v>79</v>
      </c>
      <c r="K72452" s="58" t="str">
        <f t="shared" si="1132"/>
        <v>будни</v>
      </c>
      <c r="L72452">
        <v>14</v>
      </c>
    </row>
    <row r="72453" spans="1:12" x14ac:dyDescent="0.3">
      <c r="A72453">
        <v>220313</v>
      </c>
      <c r="B72453" s="2">
        <v>44374.617450483718</v>
      </c>
      <c r="C72453">
        <v>200104</v>
      </c>
      <c r="D72453">
        <v>114699</v>
      </c>
      <c r="I72453" s="59">
        <v>116737</v>
      </c>
      <c r="J72453" s="57" t="s">
        <v>80</v>
      </c>
      <c r="K72453" s="58" t="str">
        <f t="shared" si="1132"/>
        <v>будни</v>
      </c>
      <c r="L72453">
        <v>14</v>
      </c>
    </row>
    <row r="72454" spans="1:12" x14ac:dyDescent="0.3">
      <c r="A72454">
        <v>220316</v>
      </c>
      <c r="B72454" s="2">
        <v>44374.617501618122</v>
      </c>
      <c r="C72454">
        <v>296749</v>
      </c>
      <c r="D72454">
        <v>158978</v>
      </c>
      <c r="I72454" s="59">
        <v>116738</v>
      </c>
      <c r="J72454" s="57" t="s">
        <v>81</v>
      </c>
      <c r="K72454" s="58" t="str">
        <f t="shared" si="1132"/>
        <v>будни</v>
      </c>
      <c r="L72454">
        <v>14</v>
      </c>
    </row>
    <row r="72455" spans="1:12" x14ac:dyDescent="0.3">
      <c r="A72455">
        <v>220318</v>
      </c>
      <c r="B72455" s="2">
        <v>44374.617906148866</v>
      </c>
      <c r="C72455">
        <v>106270</v>
      </c>
      <c r="D72455">
        <v>411922</v>
      </c>
      <c r="I72455" s="59">
        <v>116739</v>
      </c>
      <c r="J72455" s="57" t="s">
        <v>78</v>
      </c>
      <c r="K72455" s="58" t="str">
        <f t="shared" si="1132"/>
        <v>выходные</v>
      </c>
      <c r="L72455">
        <v>14</v>
      </c>
    </row>
    <row r="72456" spans="1:12" x14ac:dyDescent="0.3">
      <c r="A72456">
        <v>220319</v>
      </c>
      <c r="B72456" s="2">
        <v>44374.618310679609</v>
      </c>
      <c r="C72456">
        <v>69506</v>
      </c>
      <c r="D72456">
        <v>351192</v>
      </c>
      <c r="I72456" s="59">
        <v>116740</v>
      </c>
      <c r="J72456" s="57" t="s">
        <v>82</v>
      </c>
      <c r="K72456" s="58" t="str">
        <f t="shared" si="1132"/>
        <v>выходные</v>
      </c>
      <c r="L72456">
        <v>14</v>
      </c>
    </row>
    <row r="72457" spans="1:12" x14ac:dyDescent="0.3">
      <c r="A72457">
        <v>220320</v>
      </c>
      <c r="B72457" s="2">
        <v>44374.618715210359</v>
      </c>
      <c r="C72457">
        <v>94886</v>
      </c>
      <c r="D72457">
        <v>363403</v>
      </c>
      <c r="I72457" s="59">
        <v>116741</v>
      </c>
      <c r="J72457" s="57" t="s">
        <v>83</v>
      </c>
      <c r="K72457" s="58" t="str">
        <f t="shared" si="1132"/>
        <v>будни</v>
      </c>
      <c r="L72457">
        <v>14</v>
      </c>
    </row>
    <row r="72458" spans="1:12" x14ac:dyDescent="0.3">
      <c r="A72458">
        <v>220324</v>
      </c>
      <c r="B72458" s="2">
        <v>44374.619119741095</v>
      </c>
      <c r="C72458">
        <v>88952</v>
      </c>
      <c r="D72458">
        <v>336040</v>
      </c>
      <c r="I72458" s="59">
        <v>116742</v>
      </c>
      <c r="J72458" s="57" t="s">
        <v>84</v>
      </c>
      <c r="K72458" s="58" t="str">
        <f t="shared" si="1132"/>
        <v>будни</v>
      </c>
      <c r="L72458">
        <v>14</v>
      </c>
    </row>
    <row r="72459" spans="1:12" x14ac:dyDescent="0.3">
      <c r="A72459">
        <v>220325</v>
      </c>
      <c r="B72459" s="2">
        <v>44374.619524271846</v>
      </c>
      <c r="C72459">
        <v>94393</v>
      </c>
      <c r="D72459">
        <v>81226</v>
      </c>
      <c r="I72459" s="59">
        <v>116743</v>
      </c>
      <c r="J72459" s="57" t="s">
        <v>79</v>
      </c>
      <c r="K72459" s="58" t="str">
        <f t="shared" si="1132"/>
        <v>будни</v>
      </c>
      <c r="L72459">
        <v>14</v>
      </c>
    </row>
    <row r="72460" spans="1:12" x14ac:dyDescent="0.3">
      <c r="A72460">
        <v>220328</v>
      </c>
      <c r="B72460" s="2">
        <v>44374.619928802589</v>
      </c>
      <c r="C72460">
        <v>228303</v>
      </c>
      <c r="D72460">
        <v>230347</v>
      </c>
      <c r="I72460" s="59">
        <v>116744</v>
      </c>
      <c r="J72460" s="57" t="s">
        <v>80</v>
      </c>
      <c r="K72460" s="58" t="str">
        <f t="shared" si="1132"/>
        <v>будни</v>
      </c>
      <c r="L72460">
        <v>14</v>
      </c>
    </row>
    <row r="72461" spans="1:12" x14ac:dyDescent="0.3">
      <c r="A72461">
        <v>220333</v>
      </c>
      <c r="B72461" s="2">
        <v>44374.620075075531</v>
      </c>
      <c r="C72461">
        <v>136720</v>
      </c>
      <c r="D72461">
        <v>161088</v>
      </c>
      <c r="I72461" s="59">
        <v>116745</v>
      </c>
      <c r="J72461" s="57" t="s">
        <v>81</v>
      </c>
      <c r="K72461" s="58" t="str">
        <f t="shared" si="1132"/>
        <v>будни</v>
      </c>
      <c r="L72461">
        <v>14</v>
      </c>
    </row>
    <row r="72462" spans="1:12" x14ac:dyDescent="0.3">
      <c r="A72462">
        <v>220336</v>
      </c>
      <c r="B72462" s="2">
        <v>44374.620227668078</v>
      </c>
      <c r="C72462">
        <v>11721</v>
      </c>
      <c r="D72462">
        <v>298909</v>
      </c>
      <c r="I72462" s="59">
        <v>116746</v>
      </c>
      <c r="J72462" s="57" t="s">
        <v>78</v>
      </c>
      <c r="K72462" s="58" t="str">
        <f t="shared" si="1132"/>
        <v>выходные</v>
      </c>
      <c r="L72462">
        <v>14</v>
      </c>
    </row>
    <row r="72463" spans="1:12" x14ac:dyDescent="0.3">
      <c r="A72463">
        <v>220337</v>
      </c>
      <c r="B72463" s="2">
        <v>44374.620333333332</v>
      </c>
      <c r="C72463">
        <v>281921</v>
      </c>
      <c r="D72463">
        <v>437341</v>
      </c>
      <c r="I72463" s="59">
        <v>116747</v>
      </c>
      <c r="J72463" s="57" t="s">
        <v>82</v>
      </c>
      <c r="K72463" s="58" t="str">
        <f t="shared" si="1132"/>
        <v>выходные</v>
      </c>
      <c r="L72463">
        <v>14</v>
      </c>
    </row>
    <row r="72464" spans="1:12" x14ac:dyDescent="0.3">
      <c r="A72464">
        <v>220342</v>
      </c>
      <c r="B72464" s="2">
        <v>44374.620333333332</v>
      </c>
      <c r="C72464">
        <v>309269</v>
      </c>
      <c r="D72464">
        <v>411922</v>
      </c>
      <c r="I72464" s="59">
        <v>116748</v>
      </c>
      <c r="J72464" s="57" t="s">
        <v>83</v>
      </c>
      <c r="K72464" s="58" t="str">
        <f t="shared" si="1132"/>
        <v>будни</v>
      </c>
      <c r="L72464">
        <v>14</v>
      </c>
    </row>
    <row r="72465" spans="1:12" x14ac:dyDescent="0.3">
      <c r="A72465">
        <v>220345</v>
      </c>
      <c r="B72465" s="2">
        <v>44374.620502334663</v>
      </c>
      <c r="C72465">
        <v>164203</v>
      </c>
      <c r="D72465">
        <v>411922</v>
      </c>
      <c r="I72465" s="59">
        <v>116749</v>
      </c>
      <c r="J72465" s="57" t="s">
        <v>84</v>
      </c>
      <c r="K72465" s="58" t="str">
        <f t="shared" si="1132"/>
        <v>будни</v>
      </c>
      <c r="L72465">
        <v>14</v>
      </c>
    </row>
    <row r="72466" spans="1:12" x14ac:dyDescent="0.3">
      <c r="A72466">
        <v>220347</v>
      </c>
      <c r="B72466" s="2">
        <v>44374.620737864076</v>
      </c>
      <c r="C72466">
        <v>114579</v>
      </c>
      <c r="D72466">
        <v>19525</v>
      </c>
      <c r="I72466" s="59">
        <v>116750</v>
      </c>
      <c r="J72466" s="57" t="s">
        <v>79</v>
      </c>
      <c r="K72466" s="58" t="str">
        <f t="shared" si="1132"/>
        <v>будни</v>
      </c>
      <c r="L72466">
        <v>14</v>
      </c>
    </row>
    <row r="72467" spans="1:12" x14ac:dyDescent="0.3">
      <c r="A72467">
        <v>220349</v>
      </c>
      <c r="B72467" s="2">
        <v>44374.620737864076</v>
      </c>
      <c r="C72467">
        <v>171269</v>
      </c>
      <c r="D72467">
        <v>347393</v>
      </c>
      <c r="I72467" s="59">
        <v>116751</v>
      </c>
      <c r="J72467" s="57" t="s">
        <v>80</v>
      </c>
      <c r="K72467" s="58" t="str">
        <f t="shared" si="1132"/>
        <v>будни</v>
      </c>
      <c r="L72467">
        <v>14</v>
      </c>
    </row>
    <row r="72468" spans="1:12" x14ac:dyDescent="0.3">
      <c r="A72468">
        <v>220353</v>
      </c>
      <c r="B72468" s="2">
        <v>44374.620777001248</v>
      </c>
      <c r="C72468">
        <v>264199</v>
      </c>
      <c r="D72468">
        <v>268462</v>
      </c>
      <c r="I72468" s="59">
        <v>116752</v>
      </c>
      <c r="J72468" s="57" t="s">
        <v>81</v>
      </c>
      <c r="K72468" s="58" t="str">
        <f t="shared" si="1132"/>
        <v>будни</v>
      </c>
      <c r="L72468">
        <v>14</v>
      </c>
    </row>
    <row r="72469" spans="1:12" x14ac:dyDescent="0.3">
      <c r="A72469">
        <v>220355</v>
      </c>
      <c r="B72469" s="2">
        <v>44374.621142394819</v>
      </c>
      <c r="C72469">
        <v>206591</v>
      </c>
      <c r="D72469">
        <v>389195</v>
      </c>
      <c r="I72469" s="59">
        <v>116753</v>
      </c>
      <c r="J72469" s="57" t="s">
        <v>78</v>
      </c>
      <c r="K72469" s="58" t="str">
        <f t="shared" si="1132"/>
        <v>выходные</v>
      </c>
      <c r="L72469">
        <v>14</v>
      </c>
    </row>
    <row r="72470" spans="1:12" x14ac:dyDescent="0.3">
      <c r="A72470">
        <v>220359</v>
      </c>
      <c r="B72470" s="2">
        <v>44374.621546925562</v>
      </c>
      <c r="C72470">
        <v>187191</v>
      </c>
      <c r="D72470">
        <v>341333</v>
      </c>
      <c r="I72470" s="59">
        <v>116754</v>
      </c>
      <c r="J72470" s="57" t="s">
        <v>82</v>
      </c>
      <c r="K72470" s="58" t="str">
        <f t="shared" si="1132"/>
        <v>выходные</v>
      </c>
      <c r="L72470">
        <v>14</v>
      </c>
    </row>
    <row r="72471" spans="1:12" x14ac:dyDescent="0.3">
      <c r="A72471">
        <v>220362</v>
      </c>
      <c r="B72471" s="2">
        <v>44374.621951456313</v>
      </c>
      <c r="C72471">
        <v>58357</v>
      </c>
      <c r="D72471">
        <v>196571</v>
      </c>
      <c r="I72471" s="59">
        <v>116755</v>
      </c>
      <c r="J72471" s="57" t="s">
        <v>83</v>
      </c>
      <c r="K72471" s="58" t="str">
        <f t="shared" si="1132"/>
        <v>будни</v>
      </c>
      <c r="L72471">
        <v>14</v>
      </c>
    </row>
    <row r="72472" spans="1:12" x14ac:dyDescent="0.3">
      <c r="A72472">
        <v>220364</v>
      </c>
      <c r="B72472" s="2">
        <v>44374.621951456313</v>
      </c>
      <c r="C72472">
        <v>199751</v>
      </c>
      <c r="D72472">
        <v>411922</v>
      </c>
      <c r="I72472" s="59">
        <v>116756</v>
      </c>
      <c r="J72472" s="57" t="s">
        <v>84</v>
      </c>
      <c r="K72472" s="58" t="str">
        <f t="shared" si="1132"/>
        <v>будни</v>
      </c>
      <c r="L72472">
        <v>14</v>
      </c>
    </row>
    <row r="72473" spans="1:12" x14ac:dyDescent="0.3">
      <c r="A72473">
        <v>220366</v>
      </c>
      <c r="B72473" s="2">
        <v>44374.622355987056</v>
      </c>
      <c r="C72473">
        <v>190184</v>
      </c>
      <c r="D72473">
        <v>250679</v>
      </c>
      <c r="I72473" s="59">
        <v>116757</v>
      </c>
      <c r="J72473" s="57" t="s">
        <v>79</v>
      </c>
      <c r="K72473" s="58" t="str">
        <f t="shared" si="1132"/>
        <v>будни</v>
      </c>
      <c r="L72473">
        <v>14</v>
      </c>
    </row>
    <row r="72474" spans="1:12" x14ac:dyDescent="0.3">
      <c r="A72474">
        <v>220371</v>
      </c>
      <c r="B72474" s="2">
        <v>44374.622760517799</v>
      </c>
      <c r="C72474">
        <v>330714</v>
      </c>
      <c r="D72474">
        <v>477440</v>
      </c>
      <c r="I72474" s="59">
        <v>116758</v>
      </c>
      <c r="J72474" s="57" t="s">
        <v>80</v>
      </c>
      <c r="K72474" s="58" t="str">
        <f t="shared" si="1132"/>
        <v>будни</v>
      </c>
      <c r="L72474">
        <v>14</v>
      </c>
    </row>
    <row r="72475" spans="1:12" x14ac:dyDescent="0.3">
      <c r="A72475">
        <v>220376</v>
      </c>
      <c r="B72475" s="2">
        <v>44374.623165048542</v>
      </c>
      <c r="C72475">
        <v>138165</v>
      </c>
      <c r="D72475">
        <v>43697</v>
      </c>
      <c r="I72475" s="59">
        <v>116759</v>
      </c>
      <c r="J72475" s="57" t="s">
        <v>81</v>
      </c>
      <c r="K72475" s="58" t="str">
        <f t="shared" si="1132"/>
        <v>будни</v>
      </c>
      <c r="L72475">
        <v>14</v>
      </c>
    </row>
    <row r="72476" spans="1:12" x14ac:dyDescent="0.3">
      <c r="A72476">
        <v>220380</v>
      </c>
      <c r="B72476" s="2">
        <v>44374.623974110029</v>
      </c>
      <c r="C72476">
        <v>79595</v>
      </c>
      <c r="D72476">
        <v>443594</v>
      </c>
      <c r="I72476" s="59">
        <v>116760</v>
      </c>
      <c r="J72476" s="57" t="s">
        <v>78</v>
      </c>
      <c r="K72476" s="58" t="str">
        <f t="shared" si="1132"/>
        <v>выходные</v>
      </c>
      <c r="L72476">
        <v>14</v>
      </c>
    </row>
    <row r="72477" spans="1:12" x14ac:dyDescent="0.3">
      <c r="A72477">
        <v>220385</v>
      </c>
      <c r="B72477" s="2">
        <v>44374.624783171523</v>
      </c>
      <c r="C72477">
        <v>118354</v>
      </c>
      <c r="D72477">
        <v>230507</v>
      </c>
      <c r="I72477" s="59">
        <v>116761</v>
      </c>
      <c r="J72477" s="57" t="s">
        <v>82</v>
      </c>
      <c r="K72477" s="58" t="str">
        <f t="shared" si="1132"/>
        <v>выходные</v>
      </c>
      <c r="L72477">
        <v>14</v>
      </c>
    </row>
    <row r="72478" spans="1:12" x14ac:dyDescent="0.3">
      <c r="A72478">
        <v>220387</v>
      </c>
      <c r="B72478" s="2">
        <v>44374.625592233009</v>
      </c>
      <c r="C72478">
        <v>141382</v>
      </c>
      <c r="D72478">
        <v>271248</v>
      </c>
      <c r="I72478" s="59">
        <v>116762</v>
      </c>
      <c r="J72478" s="57" t="s">
        <v>83</v>
      </c>
      <c r="K72478" s="58" t="str">
        <f t="shared" si="1132"/>
        <v>будни</v>
      </c>
      <c r="L72478">
        <v>15</v>
      </c>
    </row>
    <row r="72479" spans="1:12" x14ac:dyDescent="0.3">
      <c r="A72479">
        <v>220390</v>
      </c>
      <c r="B72479" s="2">
        <v>44374.625996763752</v>
      </c>
      <c r="C72479">
        <v>194083</v>
      </c>
      <c r="D72479">
        <v>96200</v>
      </c>
      <c r="I72479" s="59">
        <v>116763</v>
      </c>
      <c r="J72479" s="57" t="s">
        <v>84</v>
      </c>
      <c r="K72479" s="58" t="str">
        <f t="shared" si="1132"/>
        <v>будни</v>
      </c>
      <c r="L72479">
        <v>15</v>
      </c>
    </row>
    <row r="72480" spans="1:12" x14ac:dyDescent="0.3">
      <c r="A72480">
        <v>220395</v>
      </c>
      <c r="B72480" s="2">
        <v>44374.626401294496</v>
      </c>
      <c r="C72480">
        <v>70473</v>
      </c>
      <c r="D72480">
        <v>324991</v>
      </c>
      <c r="I72480" s="59">
        <v>116764</v>
      </c>
      <c r="J72480" s="57" t="s">
        <v>79</v>
      </c>
      <c r="K72480" s="58" t="str">
        <f t="shared" si="1132"/>
        <v>будни</v>
      </c>
      <c r="L72480">
        <v>15</v>
      </c>
    </row>
    <row r="72481" spans="1:12" x14ac:dyDescent="0.3">
      <c r="A72481">
        <v>220396</v>
      </c>
      <c r="B72481" s="2">
        <v>44374.626805825246</v>
      </c>
      <c r="C72481">
        <v>125034</v>
      </c>
      <c r="D72481">
        <v>433596</v>
      </c>
      <c r="I72481" s="59">
        <v>116765</v>
      </c>
      <c r="J72481" s="57" t="s">
        <v>80</v>
      </c>
      <c r="K72481" s="58" t="str">
        <f t="shared" si="1132"/>
        <v>будни</v>
      </c>
      <c r="L72481">
        <v>15</v>
      </c>
    </row>
    <row r="72482" spans="1:12" x14ac:dyDescent="0.3">
      <c r="A72482">
        <v>220400</v>
      </c>
      <c r="B72482" s="2">
        <v>44374.626972258673</v>
      </c>
      <c r="C72482">
        <v>3874</v>
      </c>
      <c r="D72482">
        <v>381557</v>
      </c>
      <c r="I72482" s="59">
        <v>116766</v>
      </c>
      <c r="J72482" s="57" t="s">
        <v>81</v>
      </c>
      <c r="K72482" s="58" t="str">
        <f t="shared" si="1132"/>
        <v>будни</v>
      </c>
      <c r="L72482">
        <v>15</v>
      </c>
    </row>
    <row r="72483" spans="1:12" x14ac:dyDescent="0.3">
      <c r="A72483">
        <v>220401</v>
      </c>
      <c r="B72483" s="2">
        <v>44374.627185888239</v>
      </c>
      <c r="C72483">
        <v>80218</v>
      </c>
      <c r="D72483">
        <v>50995</v>
      </c>
      <c r="I72483" s="59">
        <v>116767</v>
      </c>
      <c r="J72483" s="57" t="s">
        <v>78</v>
      </c>
      <c r="K72483" s="58" t="str">
        <f t="shared" si="1132"/>
        <v>выходные</v>
      </c>
      <c r="L72483">
        <v>15</v>
      </c>
    </row>
    <row r="72484" spans="1:12" x14ac:dyDescent="0.3">
      <c r="A72484">
        <v>220405</v>
      </c>
      <c r="B72484" s="2">
        <v>44374.627210355982</v>
      </c>
      <c r="C72484">
        <v>54909</v>
      </c>
      <c r="D72484">
        <v>244574</v>
      </c>
      <c r="I72484" s="59">
        <v>116768</v>
      </c>
      <c r="J72484" s="57" t="s">
        <v>82</v>
      </c>
      <c r="K72484" s="58" t="str">
        <f t="shared" si="1132"/>
        <v>выходные</v>
      </c>
      <c r="L72484">
        <v>15</v>
      </c>
    </row>
    <row r="72485" spans="1:12" x14ac:dyDescent="0.3">
      <c r="A72485">
        <v>220406</v>
      </c>
      <c r="B72485" s="2">
        <v>44374.627491073334</v>
      </c>
      <c r="C72485">
        <v>312366</v>
      </c>
      <c r="D72485">
        <v>72860</v>
      </c>
      <c r="I72485" s="59">
        <v>116769</v>
      </c>
      <c r="J72485" s="57" t="s">
        <v>83</v>
      </c>
      <c r="K72485" s="58" t="str">
        <f t="shared" si="1132"/>
        <v>будни</v>
      </c>
      <c r="L72485">
        <v>15</v>
      </c>
    </row>
    <row r="72486" spans="1:12" x14ac:dyDescent="0.3">
      <c r="A72486">
        <v>220408</v>
      </c>
      <c r="B72486" s="2">
        <v>44374.628019417476</v>
      </c>
      <c r="C72486">
        <v>150659</v>
      </c>
      <c r="D72486">
        <v>103402</v>
      </c>
      <c r="I72486" s="59">
        <v>116770</v>
      </c>
      <c r="J72486" s="57" t="s">
        <v>84</v>
      </c>
      <c r="K72486" s="58" t="str">
        <f t="shared" si="1132"/>
        <v>будни</v>
      </c>
      <c r="L72486">
        <v>15</v>
      </c>
    </row>
    <row r="72487" spans="1:12" x14ac:dyDescent="0.3">
      <c r="A72487">
        <v>220413</v>
      </c>
      <c r="B72487" s="2">
        <v>44374.628828478963</v>
      </c>
      <c r="C72487">
        <v>98185</v>
      </c>
      <c r="D72487">
        <v>351192</v>
      </c>
      <c r="I72487" s="59">
        <v>116771</v>
      </c>
      <c r="J72487" s="57" t="s">
        <v>79</v>
      </c>
      <c r="K72487" s="58" t="str">
        <f t="shared" si="1132"/>
        <v>будни</v>
      </c>
      <c r="L72487">
        <v>15</v>
      </c>
    </row>
    <row r="72488" spans="1:12" x14ac:dyDescent="0.3">
      <c r="A72488">
        <v>220415</v>
      </c>
      <c r="B72488" s="2">
        <v>44374.628864406259</v>
      </c>
      <c r="C72488">
        <v>128441</v>
      </c>
      <c r="D72488">
        <v>158978</v>
      </c>
      <c r="I72488" s="59">
        <v>116772</v>
      </c>
      <c r="J72488" s="57" t="s">
        <v>80</v>
      </c>
      <c r="K72488" s="58" t="str">
        <f t="shared" si="1132"/>
        <v>будни</v>
      </c>
      <c r="L72488">
        <v>15</v>
      </c>
    </row>
    <row r="72489" spans="1:12" x14ac:dyDescent="0.3">
      <c r="A72489">
        <v>220420</v>
      </c>
      <c r="B72489" s="2">
        <v>44374.629233009706</v>
      </c>
      <c r="C72489">
        <v>35760</v>
      </c>
      <c r="D72489">
        <v>411922</v>
      </c>
      <c r="I72489" s="59">
        <v>116773</v>
      </c>
      <c r="J72489" s="57" t="s">
        <v>81</v>
      </c>
      <c r="K72489" s="58" t="str">
        <f t="shared" si="1132"/>
        <v>будни</v>
      </c>
      <c r="L72489">
        <v>15</v>
      </c>
    </row>
    <row r="72490" spans="1:12" x14ac:dyDescent="0.3">
      <c r="A72490">
        <v>220422</v>
      </c>
      <c r="B72490" s="2">
        <v>44374.629333333338</v>
      </c>
      <c r="C72490">
        <v>306855</v>
      </c>
      <c r="D72490">
        <v>89017</v>
      </c>
      <c r="I72490" s="59">
        <v>116774</v>
      </c>
      <c r="J72490" s="57" t="s">
        <v>78</v>
      </c>
      <c r="K72490" s="58" t="str">
        <f t="shared" si="1132"/>
        <v>выходные</v>
      </c>
      <c r="L72490">
        <v>15</v>
      </c>
    </row>
    <row r="72491" spans="1:12" x14ac:dyDescent="0.3">
      <c r="A72491">
        <v>220423</v>
      </c>
      <c r="B72491" s="2">
        <v>44374.629505294964</v>
      </c>
      <c r="C72491">
        <v>333027</v>
      </c>
      <c r="D72491">
        <v>411922</v>
      </c>
      <c r="I72491" s="59">
        <v>116775</v>
      </c>
      <c r="J72491" s="57" t="s">
        <v>82</v>
      </c>
      <c r="K72491" s="58" t="str">
        <f t="shared" si="1132"/>
        <v>выходные</v>
      </c>
      <c r="L72491">
        <v>15</v>
      </c>
    </row>
    <row r="72492" spans="1:12" x14ac:dyDescent="0.3">
      <c r="A72492">
        <v>220427</v>
      </c>
      <c r="B72492" s="2">
        <v>44374.6300420712</v>
      </c>
      <c r="C72492">
        <v>199876</v>
      </c>
      <c r="D72492">
        <v>433247</v>
      </c>
      <c r="I72492" s="59">
        <v>116776</v>
      </c>
      <c r="J72492" s="57" t="s">
        <v>83</v>
      </c>
      <c r="K72492" s="58" t="str">
        <f t="shared" si="1132"/>
        <v>будни</v>
      </c>
      <c r="L72492">
        <v>15</v>
      </c>
    </row>
    <row r="72493" spans="1:12" x14ac:dyDescent="0.3">
      <c r="A72493">
        <v>220430</v>
      </c>
      <c r="B72493" s="2">
        <v>44374.630446601943</v>
      </c>
      <c r="C72493">
        <v>343813</v>
      </c>
      <c r="D72493">
        <v>285365</v>
      </c>
      <c r="I72493" s="59">
        <v>116777</v>
      </c>
      <c r="J72493" s="57" t="s">
        <v>84</v>
      </c>
      <c r="K72493" s="58" t="str">
        <f t="shared" si="1132"/>
        <v>будни</v>
      </c>
      <c r="L72493">
        <v>15</v>
      </c>
    </row>
    <row r="72494" spans="1:12" x14ac:dyDescent="0.3">
      <c r="A72494">
        <v>220431</v>
      </c>
      <c r="B72494" s="2">
        <v>44374.630851132686</v>
      </c>
      <c r="C72494">
        <v>301971</v>
      </c>
      <c r="D72494">
        <v>389368</v>
      </c>
      <c r="I72494" s="59">
        <v>116778</v>
      </c>
      <c r="J72494" s="57" t="s">
        <v>79</v>
      </c>
      <c r="K72494" s="58" t="str">
        <f t="shared" si="1132"/>
        <v>будни</v>
      </c>
      <c r="L72494">
        <v>15</v>
      </c>
    </row>
    <row r="72495" spans="1:12" x14ac:dyDescent="0.3">
      <c r="A72495">
        <v>220434</v>
      </c>
      <c r="B72495" s="2">
        <v>44374.630851132686</v>
      </c>
      <c r="C72495">
        <v>331053</v>
      </c>
      <c r="D72495">
        <v>80726</v>
      </c>
      <c r="I72495" s="59">
        <v>116779</v>
      </c>
      <c r="J72495" s="57" t="s">
        <v>80</v>
      </c>
      <c r="K72495" s="58" t="str">
        <f t="shared" si="1132"/>
        <v>будни</v>
      </c>
      <c r="L72495">
        <v>15</v>
      </c>
    </row>
    <row r="72496" spans="1:12" x14ac:dyDescent="0.3">
      <c r="A72496">
        <v>220436</v>
      </c>
      <c r="B72496" s="2">
        <v>44374.632068849758</v>
      </c>
      <c r="C72496">
        <v>270272</v>
      </c>
      <c r="D72496">
        <v>158978</v>
      </c>
      <c r="I72496" s="59">
        <v>116780</v>
      </c>
      <c r="J72496" s="57" t="s">
        <v>81</v>
      </c>
      <c r="K72496" s="58" t="str">
        <f t="shared" si="1132"/>
        <v>будни</v>
      </c>
      <c r="L72496">
        <v>15</v>
      </c>
    </row>
    <row r="72497" spans="1:12" x14ac:dyDescent="0.3">
      <c r="A72497">
        <v>220437</v>
      </c>
      <c r="B72497" s="2">
        <v>44374.632469255666</v>
      </c>
      <c r="C72497">
        <v>208644</v>
      </c>
      <c r="D72497">
        <v>477742</v>
      </c>
      <c r="I72497" s="59">
        <v>116781</v>
      </c>
      <c r="J72497" s="57" t="s">
        <v>78</v>
      </c>
      <c r="K72497" s="58" t="str">
        <f t="shared" si="1132"/>
        <v>выходные</v>
      </c>
      <c r="L72497">
        <v>15</v>
      </c>
    </row>
    <row r="72498" spans="1:12" x14ac:dyDescent="0.3">
      <c r="A72498">
        <v>220442</v>
      </c>
      <c r="B72498" s="2">
        <v>44374.632469255666</v>
      </c>
      <c r="C72498">
        <v>292984</v>
      </c>
      <c r="D72498">
        <v>438887</v>
      </c>
      <c r="I72498" s="59">
        <v>116782</v>
      </c>
      <c r="J72498" s="57" t="s">
        <v>82</v>
      </c>
      <c r="K72498" s="58" t="str">
        <f t="shared" si="1132"/>
        <v>выходные</v>
      </c>
      <c r="L72498">
        <v>15</v>
      </c>
    </row>
    <row r="72499" spans="1:12" x14ac:dyDescent="0.3">
      <c r="A72499">
        <v>220443</v>
      </c>
      <c r="B72499" s="2">
        <v>44374.633278317153</v>
      </c>
      <c r="C72499">
        <v>177284</v>
      </c>
      <c r="D72499">
        <v>226229</v>
      </c>
      <c r="I72499" s="59">
        <v>116783</v>
      </c>
      <c r="J72499" s="57" t="s">
        <v>83</v>
      </c>
      <c r="K72499" s="58" t="str">
        <f t="shared" si="1132"/>
        <v>будни</v>
      </c>
      <c r="L72499">
        <v>15</v>
      </c>
    </row>
    <row r="72500" spans="1:12" x14ac:dyDescent="0.3">
      <c r="A72500">
        <v>220448</v>
      </c>
      <c r="B72500" s="2">
        <v>44374.634087378639</v>
      </c>
      <c r="C72500">
        <v>147973</v>
      </c>
      <c r="D72500">
        <v>258219</v>
      </c>
      <c r="I72500" s="59">
        <v>116784</v>
      </c>
      <c r="J72500" s="57" t="s">
        <v>84</v>
      </c>
      <c r="K72500" s="58" t="str">
        <f t="shared" si="1132"/>
        <v>будни</v>
      </c>
      <c r="L72500">
        <v>15</v>
      </c>
    </row>
    <row r="72501" spans="1:12" x14ac:dyDescent="0.3">
      <c r="A72501">
        <v>220451</v>
      </c>
      <c r="B72501" s="2">
        <v>44374.634540849023</v>
      </c>
      <c r="C72501">
        <v>176798</v>
      </c>
      <c r="D72501">
        <v>411922</v>
      </c>
      <c r="I72501" s="59">
        <v>116785</v>
      </c>
      <c r="J72501" s="57" t="s">
        <v>79</v>
      </c>
      <c r="K72501" s="58" t="str">
        <f t="shared" si="1132"/>
        <v>будни</v>
      </c>
      <c r="L72501">
        <v>15</v>
      </c>
    </row>
    <row r="72502" spans="1:12" x14ac:dyDescent="0.3">
      <c r="A72502">
        <v>220456</v>
      </c>
      <c r="B72502" s="2">
        <v>44374.634896440133</v>
      </c>
      <c r="C72502">
        <v>90390</v>
      </c>
      <c r="D72502">
        <v>440825</v>
      </c>
      <c r="I72502" s="59">
        <v>116786</v>
      </c>
      <c r="J72502" s="57" t="s">
        <v>80</v>
      </c>
      <c r="K72502" s="58" t="str">
        <f t="shared" si="1132"/>
        <v>будни</v>
      </c>
      <c r="L72502">
        <v>15</v>
      </c>
    </row>
    <row r="72503" spans="1:12" x14ac:dyDescent="0.3">
      <c r="A72503">
        <v>220460</v>
      </c>
      <c r="B72503" s="2">
        <v>44374.635000000002</v>
      </c>
      <c r="C72503">
        <v>336839</v>
      </c>
      <c r="D72503">
        <v>439981</v>
      </c>
      <c r="I72503" s="59">
        <v>116787</v>
      </c>
      <c r="J72503" s="57" t="s">
        <v>81</v>
      </c>
      <c r="K72503" s="58" t="str">
        <f t="shared" si="1132"/>
        <v>будни</v>
      </c>
      <c r="L72503">
        <v>15</v>
      </c>
    </row>
    <row r="72504" spans="1:12" x14ac:dyDescent="0.3">
      <c r="A72504">
        <v>220462</v>
      </c>
      <c r="B72504" s="2">
        <v>44374.635300970869</v>
      </c>
      <c r="C72504">
        <v>290172</v>
      </c>
      <c r="D72504">
        <v>43842</v>
      </c>
      <c r="I72504" s="59">
        <v>116788</v>
      </c>
      <c r="J72504" s="57" t="s">
        <v>78</v>
      </c>
      <c r="K72504" s="58" t="str">
        <f t="shared" si="1132"/>
        <v>выходные</v>
      </c>
      <c r="L72504">
        <v>15</v>
      </c>
    </row>
    <row r="72505" spans="1:12" x14ac:dyDescent="0.3">
      <c r="A72505">
        <v>220467</v>
      </c>
      <c r="B72505" s="2">
        <v>44374.635639515363</v>
      </c>
      <c r="C72505">
        <v>326800</v>
      </c>
      <c r="D72505">
        <v>379466</v>
      </c>
      <c r="I72505" s="59">
        <v>116789</v>
      </c>
      <c r="J72505" s="57" t="s">
        <v>82</v>
      </c>
      <c r="K72505" s="58" t="str">
        <f t="shared" si="1132"/>
        <v>выходные</v>
      </c>
      <c r="L72505">
        <v>15</v>
      </c>
    </row>
    <row r="72506" spans="1:12" x14ac:dyDescent="0.3">
      <c r="A72506">
        <v>220472</v>
      </c>
      <c r="B72506" s="2">
        <v>44374.63570550162</v>
      </c>
      <c r="C72506">
        <v>147882</v>
      </c>
      <c r="D72506">
        <v>373415</v>
      </c>
      <c r="I72506" s="59">
        <v>116790</v>
      </c>
      <c r="J72506" s="57" t="s">
        <v>83</v>
      </c>
      <c r="K72506" s="58" t="str">
        <f t="shared" si="1132"/>
        <v>будни</v>
      </c>
      <c r="L72506">
        <v>15</v>
      </c>
    </row>
    <row r="72507" spans="1:12" x14ac:dyDescent="0.3">
      <c r="A72507">
        <v>220474</v>
      </c>
      <c r="B72507" s="2">
        <v>44374.63570550162</v>
      </c>
      <c r="C72507">
        <v>228460</v>
      </c>
      <c r="D72507">
        <v>335057</v>
      </c>
      <c r="I72507" s="59">
        <v>116791</v>
      </c>
      <c r="J72507" s="57" t="s">
        <v>84</v>
      </c>
      <c r="K72507" s="58" t="str">
        <f t="shared" si="1132"/>
        <v>будни</v>
      </c>
      <c r="L72507">
        <v>15</v>
      </c>
    </row>
    <row r="72508" spans="1:12" x14ac:dyDescent="0.3">
      <c r="A72508">
        <v>220475</v>
      </c>
      <c r="B72508" s="2">
        <v>44374.63570550162</v>
      </c>
      <c r="C72508">
        <v>342920</v>
      </c>
      <c r="D72508">
        <v>93191</v>
      </c>
      <c r="I72508" s="59">
        <v>116792</v>
      </c>
      <c r="J72508" s="57" t="s">
        <v>79</v>
      </c>
      <c r="K72508" s="58" t="str">
        <f t="shared" si="1132"/>
        <v>будни</v>
      </c>
      <c r="L72508">
        <v>15</v>
      </c>
    </row>
    <row r="72509" spans="1:12" x14ac:dyDescent="0.3">
      <c r="A72509">
        <v>220479</v>
      </c>
      <c r="B72509" s="2">
        <v>44374.636919093849</v>
      </c>
      <c r="C72509">
        <v>49994</v>
      </c>
      <c r="D72509">
        <v>250679</v>
      </c>
      <c r="I72509" s="59">
        <v>116793</v>
      </c>
      <c r="J72509" s="57" t="s">
        <v>80</v>
      </c>
      <c r="K72509" s="58" t="str">
        <f t="shared" si="1132"/>
        <v>будни</v>
      </c>
      <c r="L72509">
        <v>15</v>
      </c>
    </row>
    <row r="72510" spans="1:12" x14ac:dyDescent="0.3">
      <c r="A72510">
        <v>220484</v>
      </c>
      <c r="B72510" s="2">
        <v>44374.637287514881</v>
      </c>
      <c r="C72510">
        <v>311345</v>
      </c>
      <c r="D72510">
        <v>317329</v>
      </c>
      <c r="I72510" s="59">
        <v>116794</v>
      </c>
      <c r="J72510" s="57" t="s">
        <v>81</v>
      </c>
      <c r="K72510" s="58" t="str">
        <f t="shared" si="1132"/>
        <v>будни</v>
      </c>
      <c r="L72510">
        <v>15</v>
      </c>
    </row>
    <row r="72511" spans="1:12" x14ac:dyDescent="0.3">
      <c r="A72511">
        <v>220486</v>
      </c>
      <c r="B72511" s="2">
        <v>44374.637323624593</v>
      </c>
      <c r="C72511">
        <v>228543</v>
      </c>
      <c r="D72511">
        <v>351192</v>
      </c>
      <c r="I72511" s="59">
        <v>116795</v>
      </c>
      <c r="J72511" s="57" t="s">
        <v>78</v>
      </c>
      <c r="K72511" s="58" t="str">
        <f t="shared" si="1132"/>
        <v>выходные</v>
      </c>
      <c r="L72511">
        <v>15</v>
      </c>
    </row>
    <row r="72512" spans="1:12" x14ac:dyDescent="0.3">
      <c r="A72512">
        <v>220489</v>
      </c>
      <c r="B72512" s="2">
        <v>44374.637470625938</v>
      </c>
      <c r="C72512">
        <v>246990</v>
      </c>
      <c r="D72512">
        <v>227775</v>
      </c>
      <c r="I72512" s="59">
        <v>116796</v>
      </c>
      <c r="J72512" s="57" t="s">
        <v>82</v>
      </c>
      <c r="K72512" s="58" t="str">
        <f t="shared" si="1132"/>
        <v>выходные</v>
      </c>
      <c r="L72512">
        <v>15</v>
      </c>
    </row>
    <row r="72513" spans="1:12" x14ac:dyDescent="0.3">
      <c r="A72513">
        <v>220494</v>
      </c>
      <c r="B72513" s="2">
        <v>44374.637531662956</v>
      </c>
      <c r="C72513">
        <v>182580</v>
      </c>
      <c r="D72513">
        <v>343491</v>
      </c>
      <c r="I72513" s="59">
        <v>116797</v>
      </c>
      <c r="J72513" s="57" t="s">
        <v>83</v>
      </c>
      <c r="K72513" s="58" t="str">
        <f t="shared" si="1132"/>
        <v>будни</v>
      </c>
      <c r="L72513">
        <v>15</v>
      </c>
    </row>
    <row r="72514" spans="1:12" x14ac:dyDescent="0.3">
      <c r="A72514">
        <v>220497</v>
      </c>
      <c r="B72514" s="2">
        <v>44374.637836848051</v>
      </c>
      <c r="C72514">
        <v>27078</v>
      </c>
      <c r="D72514">
        <v>19714</v>
      </c>
      <c r="I72514" s="59">
        <v>116798</v>
      </c>
      <c r="J72514" s="57" t="s">
        <v>84</v>
      </c>
      <c r="K72514" s="58" t="str">
        <f t="shared" si="1132"/>
        <v>будни</v>
      </c>
      <c r="L72514">
        <v>15</v>
      </c>
    </row>
    <row r="72515" spans="1:12" x14ac:dyDescent="0.3">
      <c r="A72515">
        <v>220502</v>
      </c>
      <c r="B72515" s="2">
        <v>44374.638132686086</v>
      </c>
      <c r="C72515">
        <v>244942</v>
      </c>
      <c r="D72515">
        <v>241927</v>
      </c>
      <c r="I72515" s="59">
        <v>116799</v>
      </c>
      <c r="J72515" s="57" t="s">
        <v>79</v>
      </c>
      <c r="K72515" s="58" t="str">
        <f t="shared" ref="K72515:K72578" si="1133">IF(OR(J72515="суббота",J72515="воскресенье"),"выходные","будни")</f>
        <v>будни</v>
      </c>
      <c r="L72515">
        <v>15</v>
      </c>
    </row>
    <row r="72516" spans="1:12" x14ac:dyDescent="0.3">
      <c r="A72516">
        <v>220504</v>
      </c>
      <c r="B72516" s="2">
        <v>44374.638264107183</v>
      </c>
      <c r="C72516">
        <v>136466</v>
      </c>
      <c r="D72516">
        <v>343491</v>
      </c>
      <c r="I72516" s="59">
        <v>116800</v>
      </c>
      <c r="J72516" s="57" t="s">
        <v>80</v>
      </c>
      <c r="K72516" s="58" t="str">
        <f t="shared" si="1133"/>
        <v>будни</v>
      </c>
      <c r="L72516">
        <v>15</v>
      </c>
    </row>
    <row r="72517" spans="1:12" x14ac:dyDescent="0.3">
      <c r="A72517">
        <v>220505</v>
      </c>
      <c r="B72517" s="2">
        <v>44374.638537216822</v>
      </c>
      <c r="C72517">
        <v>167385</v>
      </c>
      <c r="D72517">
        <v>230507</v>
      </c>
      <c r="I72517" s="59">
        <v>116801</v>
      </c>
      <c r="J72517" s="57" t="s">
        <v>81</v>
      </c>
      <c r="K72517" s="58" t="str">
        <f t="shared" si="1133"/>
        <v>будни</v>
      </c>
      <c r="L72517">
        <v>15</v>
      </c>
    </row>
    <row r="72518" spans="1:12" x14ac:dyDescent="0.3">
      <c r="A72518">
        <v>220507</v>
      </c>
      <c r="B72518" s="2">
        <v>44374.638537216822</v>
      </c>
      <c r="C72518">
        <v>210479</v>
      </c>
      <c r="D72518">
        <v>241927</v>
      </c>
      <c r="I72518" s="59">
        <v>116802</v>
      </c>
      <c r="J72518" s="57" t="s">
        <v>78</v>
      </c>
      <c r="K72518" s="58" t="str">
        <f t="shared" si="1133"/>
        <v>выходные</v>
      </c>
      <c r="L72518">
        <v>15</v>
      </c>
    </row>
    <row r="72519" spans="1:12" x14ac:dyDescent="0.3">
      <c r="A72519">
        <v>220510</v>
      </c>
      <c r="B72519" s="2">
        <v>44374.63853721683</v>
      </c>
      <c r="C72519">
        <v>39146</v>
      </c>
      <c r="D72519">
        <v>242428</v>
      </c>
      <c r="I72519" s="59">
        <v>116803</v>
      </c>
      <c r="J72519" s="57" t="s">
        <v>82</v>
      </c>
      <c r="K72519" s="58" t="str">
        <f t="shared" si="1133"/>
        <v>выходные</v>
      </c>
      <c r="L72519">
        <v>15</v>
      </c>
    </row>
    <row r="72520" spans="1:12" x14ac:dyDescent="0.3">
      <c r="A72520">
        <v>220512</v>
      </c>
      <c r="B72520" s="2">
        <v>44374.638941747573</v>
      </c>
      <c r="C72520">
        <v>195290</v>
      </c>
      <c r="D72520">
        <v>411922</v>
      </c>
      <c r="I72520" s="59">
        <v>116804</v>
      </c>
      <c r="J72520" s="57" t="s">
        <v>83</v>
      </c>
      <c r="K72520" s="58" t="str">
        <f t="shared" si="1133"/>
        <v>будни</v>
      </c>
      <c r="L72520">
        <v>15</v>
      </c>
    </row>
    <row r="72521" spans="1:12" x14ac:dyDescent="0.3">
      <c r="A72521">
        <v>220516</v>
      </c>
      <c r="B72521" s="2">
        <v>44374.639750809059</v>
      </c>
      <c r="C72521">
        <v>307045</v>
      </c>
      <c r="D72521">
        <v>304128</v>
      </c>
      <c r="I72521" s="59">
        <v>116805</v>
      </c>
      <c r="J72521" s="57" t="s">
        <v>84</v>
      </c>
      <c r="K72521" s="58" t="str">
        <f t="shared" si="1133"/>
        <v>будни</v>
      </c>
      <c r="L72521">
        <v>15</v>
      </c>
    </row>
    <row r="72522" spans="1:12" x14ac:dyDescent="0.3">
      <c r="A72522">
        <v>220521</v>
      </c>
      <c r="B72522" s="2">
        <v>44374.640155339803</v>
      </c>
      <c r="C72522">
        <v>243240</v>
      </c>
      <c r="D72522">
        <v>183565</v>
      </c>
      <c r="I72522" s="59">
        <v>116806</v>
      </c>
      <c r="J72522" s="57" t="s">
        <v>79</v>
      </c>
      <c r="K72522" s="58" t="str">
        <f t="shared" si="1133"/>
        <v>будни</v>
      </c>
      <c r="L72522">
        <v>15</v>
      </c>
    </row>
    <row r="72523" spans="1:12" x14ac:dyDescent="0.3">
      <c r="A72523">
        <v>220524</v>
      </c>
      <c r="B72523" s="2">
        <v>44374.640278328807</v>
      </c>
      <c r="C72523">
        <v>47487</v>
      </c>
      <c r="D72523">
        <v>304128</v>
      </c>
      <c r="I72523" s="59">
        <v>116807</v>
      </c>
      <c r="J72523" s="57" t="s">
        <v>80</v>
      </c>
      <c r="K72523" s="58" t="str">
        <f t="shared" si="1133"/>
        <v>будни</v>
      </c>
      <c r="L72523">
        <v>15</v>
      </c>
    </row>
    <row r="72524" spans="1:12" x14ac:dyDescent="0.3">
      <c r="A72524">
        <v>220529</v>
      </c>
      <c r="B72524" s="2">
        <v>44374.640278328807</v>
      </c>
      <c r="C72524">
        <v>156508</v>
      </c>
      <c r="D72524">
        <v>154256</v>
      </c>
      <c r="I72524" s="59">
        <v>116808</v>
      </c>
      <c r="J72524" s="57" t="s">
        <v>81</v>
      </c>
      <c r="K72524" s="58" t="str">
        <f t="shared" si="1133"/>
        <v>будни</v>
      </c>
      <c r="L72524">
        <v>15</v>
      </c>
    </row>
    <row r="72525" spans="1:12" x14ac:dyDescent="0.3">
      <c r="A72525">
        <v>220534</v>
      </c>
      <c r="B72525" s="2">
        <v>44374.641773462783</v>
      </c>
      <c r="C72525">
        <v>303488</v>
      </c>
      <c r="D72525">
        <v>146496</v>
      </c>
      <c r="I72525" s="59">
        <v>116809</v>
      </c>
      <c r="J72525" s="57" t="s">
        <v>78</v>
      </c>
      <c r="K72525" s="58" t="str">
        <f t="shared" si="1133"/>
        <v>выходные</v>
      </c>
      <c r="L72525">
        <v>15</v>
      </c>
    </row>
    <row r="72526" spans="1:12" x14ac:dyDescent="0.3">
      <c r="A72526">
        <v>220539</v>
      </c>
      <c r="B72526" s="2">
        <v>44374.643796116507</v>
      </c>
      <c r="C72526">
        <v>300035</v>
      </c>
      <c r="D72526">
        <v>405774</v>
      </c>
      <c r="I72526" s="59">
        <v>116810</v>
      </c>
      <c r="J72526" s="57" t="s">
        <v>82</v>
      </c>
      <c r="K72526" s="58" t="str">
        <f t="shared" si="1133"/>
        <v>выходные</v>
      </c>
      <c r="L72526">
        <v>15</v>
      </c>
    </row>
    <row r="72527" spans="1:12" x14ac:dyDescent="0.3">
      <c r="A72527">
        <v>220543</v>
      </c>
      <c r="B72527" s="2">
        <v>44374.644666666667</v>
      </c>
      <c r="C72527">
        <v>8791</v>
      </c>
      <c r="D72527">
        <v>87897</v>
      </c>
      <c r="I72527" s="59">
        <v>116811</v>
      </c>
      <c r="J72527" s="57" t="s">
        <v>83</v>
      </c>
      <c r="K72527" s="58" t="str">
        <f t="shared" si="1133"/>
        <v>будни</v>
      </c>
      <c r="L72527">
        <v>15</v>
      </c>
    </row>
    <row r="72528" spans="1:12" x14ac:dyDescent="0.3">
      <c r="A72528">
        <v>220548</v>
      </c>
      <c r="B72528" s="2">
        <v>44374.645009708736</v>
      </c>
      <c r="C72528">
        <v>118622</v>
      </c>
      <c r="D72528">
        <v>347008</v>
      </c>
      <c r="I72528" s="59">
        <v>116812</v>
      </c>
      <c r="J72528" s="57" t="s">
        <v>84</v>
      </c>
      <c r="K72528" s="58" t="str">
        <f t="shared" si="1133"/>
        <v>будни</v>
      </c>
      <c r="L72528">
        <v>15</v>
      </c>
    </row>
    <row r="72529" spans="1:12" x14ac:dyDescent="0.3">
      <c r="A72529">
        <v>220550</v>
      </c>
      <c r="B72529" s="2">
        <v>44374.64541423948</v>
      </c>
      <c r="C72529">
        <v>199401</v>
      </c>
      <c r="D72529">
        <v>394819</v>
      </c>
      <c r="I72529" s="59">
        <v>116813</v>
      </c>
      <c r="J72529" s="57" t="s">
        <v>79</v>
      </c>
      <c r="K72529" s="58" t="str">
        <f t="shared" si="1133"/>
        <v>будни</v>
      </c>
      <c r="L72529">
        <v>15</v>
      </c>
    </row>
    <row r="72530" spans="1:12" x14ac:dyDescent="0.3">
      <c r="A72530">
        <v>220552</v>
      </c>
      <c r="B72530" s="2">
        <v>44374.64581877023</v>
      </c>
      <c r="C72530">
        <v>131472</v>
      </c>
      <c r="D72530">
        <v>389689</v>
      </c>
      <c r="I72530" s="59">
        <v>116814</v>
      </c>
      <c r="J72530" s="57" t="s">
        <v>80</v>
      </c>
      <c r="K72530" s="58" t="str">
        <f t="shared" si="1133"/>
        <v>будни</v>
      </c>
      <c r="L72530">
        <v>15</v>
      </c>
    </row>
    <row r="72531" spans="1:12" x14ac:dyDescent="0.3">
      <c r="A72531">
        <v>220553</v>
      </c>
      <c r="B72531" s="2">
        <v>44374.645893734552</v>
      </c>
      <c r="C72531">
        <v>177253</v>
      </c>
      <c r="D72531">
        <v>316541</v>
      </c>
      <c r="I72531" s="59">
        <v>116815</v>
      </c>
      <c r="J72531" s="57" t="s">
        <v>81</v>
      </c>
      <c r="K72531" s="58" t="str">
        <f t="shared" si="1133"/>
        <v>будни</v>
      </c>
      <c r="L72531">
        <v>15</v>
      </c>
    </row>
    <row r="72532" spans="1:12" x14ac:dyDescent="0.3">
      <c r="A72532">
        <v>220555</v>
      </c>
      <c r="B72532" s="2">
        <v>44374.6460463271</v>
      </c>
      <c r="C72532">
        <v>57834</v>
      </c>
      <c r="D72532">
        <v>262755</v>
      </c>
      <c r="I72532" s="59">
        <v>116816</v>
      </c>
      <c r="J72532" s="57" t="s">
        <v>78</v>
      </c>
      <c r="K72532" s="58" t="str">
        <f t="shared" si="1133"/>
        <v>выходные</v>
      </c>
      <c r="L72532">
        <v>15</v>
      </c>
    </row>
    <row r="72533" spans="1:12" x14ac:dyDescent="0.3">
      <c r="A72533">
        <v>220559</v>
      </c>
      <c r="B72533" s="2">
        <v>44374.6460463271</v>
      </c>
      <c r="C72533">
        <v>130233</v>
      </c>
      <c r="D72533">
        <v>158978</v>
      </c>
      <c r="I72533" s="59">
        <v>116817</v>
      </c>
      <c r="J72533" s="57" t="s">
        <v>82</v>
      </c>
      <c r="K72533" s="58" t="str">
        <f t="shared" si="1133"/>
        <v>выходные</v>
      </c>
      <c r="L72533">
        <v>15</v>
      </c>
    </row>
    <row r="72534" spans="1:12" x14ac:dyDescent="0.3">
      <c r="A72534">
        <v>220560</v>
      </c>
      <c r="B72534" s="2">
        <v>44374.646382030704</v>
      </c>
      <c r="C72534">
        <v>213100</v>
      </c>
      <c r="D72534">
        <v>439981</v>
      </c>
      <c r="I72534" s="59">
        <v>116818</v>
      </c>
      <c r="J72534" s="57" t="s">
        <v>83</v>
      </c>
      <c r="K72534" s="58" t="str">
        <f t="shared" si="1133"/>
        <v>будни</v>
      </c>
      <c r="L72534">
        <v>15</v>
      </c>
    </row>
    <row r="72535" spans="1:12" x14ac:dyDescent="0.3">
      <c r="A72535">
        <v>220563</v>
      </c>
      <c r="B72535" s="2">
        <v>44374.646627831709</v>
      </c>
      <c r="C72535">
        <v>273650</v>
      </c>
      <c r="D72535">
        <v>230507</v>
      </c>
      <c r="I72535" s="59">
        <v>116819</v>
      </c>
      <c r="J72535" s="57" t="s">
        <v>84</v>
      </c>
      <c r="K72535" s="58" t="str">
        <f t="shared" si="1133"/>
        <v>будни</v>
      </c>
      <c r="L72535">
        <v>15</v>
      </c>
    </row>
    <row r="72536" spans="1:12" x14ac:dyDescent="0.3">
      <c r="A72536">
        <v>220564</v>
      </c>
      <c r="B72536" s="2">
        <v>44374.64703236246</v>
      </c>
      <c r="C72536">
        <v>18346</v>
      </c>
      <c r="D72536">
        <v>386066</v>
      </c>
      <c r="I72536" s="59">
        <v>116820</v>
      </c>
      <c r="J72536" s="57" t="s">
        <v>79</v>
      </c>
      <c r="K72536" s="58" t="str">
        <f t="shared" si="1133"/>
        <v>будни</v>
      </c>
      <c r="L72536">
        <v>15</v>
      </c>
    </row>
    <row r="72537" spans="1:12" x14ac:dyDescent="0.3">
      <c r="A72537">
        <v>220568</v>
      </c>
      <c r="B72537" s="2">
        <v>44374.64703236246</v>
      </c>
      <c r="C72537">
        <v>87670</v>
      </c>
      <c r="D72537">
        <v>118549</v>
      </c>
      <c r="I72537" s="59">
        <v>116821</v>
      </c>
      <c r="J72537" s="57" t="s">
        <v>80</v>
      </c>
      <c r="K72537" s="58" t="str">
        <f t="shared" si="1133"/>
        <v>будни</v>
      </c>
      <c r="L72537">
        <v>15</v>
      </c>
    </row>
    <row r="72538" spans="1:12" x14ac:dyDescent="0.3">
      <c r="A72538">
        <v>220569</v>
      </c>
      <c r="B72538" s="2">
        <v>44374.64703236246</v>
      </c>
      <c r="C72538">
        <v>258377</v>
      </c>
      <c r="D72538">
        <v>473323</v>
      </c>
      <c r="I72538" s="59">
        <v>116822</v>
      </c>
      <c r="J72538" s="57" t="s">
        <v>81</v>
      </c>
      <c r="K72538" s="58" t="str">
        <f t="shared" si="1133"/>
        <v>будни</v>
      </c>
      <c r="L72538">
        <v>15</v>
      </c>
    </row>
    <row r="72539" spans="1:12" x14ac:dyDescent="0.3">
      <c r="A72539">
        <v>220570</v>
      </c>
      <c r="B72539" s="2">
        <v>44374.64711447493</v>
      </c>
      <c r="C72539">
        <v>329506</v>
      </c>
      <c r="D72539">
        <v>228405</v>
      </c>
      <c r="I72539" s="59">
        <v>116823</v>
      </c>
      <c r="J72539" s="57" t="s">
        <v>78</v>
      </c>
      <c r="K72539" s="58" t="str">
        <f t="shared" si="1133"/>
        <v>выходные</v>
      </c>
      <c r="L72539">
        <v>15</v>
      </c>
    </row>
    <row r="72540" spans="1:12" x14ac:dyDescent="0.3">
      <c r="A72540">
        <v>220574</v>
      </c>
      <c r="B72540" s="2">
        <v>44374.647297585987</v>
      </c>
      <c r="C72540">
        <v>154620</v>
      </c>
      <c r="D72540">
        <v>5151</v>
      </c>
      <c r="I72540" s="59">
        <v>116824</v>
      </c>
      <c r="J72540" s="57" t="s">
        <v>82</v>
      </c>
      <c r="K72540" s="58" t="str">
        <f t="shared" si="1133"/>
        <v>выходные</v>
      </c>
      <c r="L72540">
        <v>15</v>
      </c>
    </row>
    <row r="72541" spans="1:12" x14ac:dyDescent="0.3">
      <c r="A72541">
        <v>220575</v>
      </c>
      <c r="B72541" s="2">
        <v>44374.647436893203</v>
      </c>
      <c r="C72541">
        <v>284504</v>
      </c>
      <c r="D72541">
        <v>102086</v>
      </c>
      <c r="I72541" s="59">
        <v>116825</v>
      </c>
      <c r="J72541" s="57" t="s">
        <v>83</v>
      </c>
      <c r="K72541" s="58" t="str">
        <f t="shared" si="1133"/>
        <v>будни</v>
      </c>
      <c r="L72541">
        <v>15</v>
      </c>
    </row>
    <row r="72542" spans="1:12" x14ac:dyDescent="0.3">
      <c r="A72542">
        <v>220580</v>
      </c>
      <c r="B72542" s="2">
        <v>44374.647846919157</v>
      </c>
      <c r="C72542">
        <v>340853</v>
      </c>
      <c r="D72542">
        <v>4316</v>
      </c>
      <c r="I72542" s="59">
        <v>116826</v>
      </c>
      <c r="J72542" s="57" t="s">
        <v>84</v>
      </c>
      <c r="K72542" s="58" t="str">
        <f t="shared" si="1133"/>
        <v>будни</v>
      </c>
      <c r="L72542">
        <v>15</v>
      </c>
    </row>
    <row r="72543" spans="1:12" x14ac:dyDescent="0.3">
      <c r="A72543">
        <v>220582</v>
      </c>
      <c r="B72543" s="2">
        <v>44374.64824595469</v>
      </c>
      <c r="C72543">
        <v>124831</v>
      </c>
      <c r="D72543">
        <v>450900</v>
      </c>
      <c r="I72543" s="59">
        <v>116827</v>
      </c>
      <c r="J72543" s="57" t="s">
        <v>79</v>
      </c>
      <c r="K72543" s="58" t="str">
        <f t="shared" si="1133"/>
        <v>будни</v>
      </c>
      <c r="L72543">
        <v>15</v>
      </c>
    </row>
    <row r="72544" spans="1:12" x14ac:dyDescent="0.3">
      <c r="A72544">
        <v>220583</v>
      </c>
      <c r="B72544" s="2">
        <v>44374.64824595469</v>
      </c>
      <c r="C72544">
        <v>139422</v>
      </c>
      <c r="D72544">
        <v>389070</v>
      </c>
      <c r="I72544" s="59">
        <v>116828</v>
      </c>
      <c r="J72544" s="57" t="s">
        <v>80</v>
      </c>
      <c r="K72544" s="58" t="str">
        <f t="shared" si="1133"/>
        <v>будни</v>
      </c>
      <c r="L72544">
        <v>15</v>
      </c>
    </row>
    <row r="72545" spans="1:12" x14ac:dyDescent="0.3">
      <c r="A72545">
        <v>220588</v>
      </c>
      <c r="B72545" s="2">
        <v>44374.64865048544</v>
      </c>
      <c r="C72545">
        <v>314326</v>
      </c>
      <c r="D72545">
        <v>82901</v>
      </c>
      <c r="I72545" s="59">
        <v>116829</v>
      </c>
      <c r="J72545" s="57" t="s">
        <v>81</v>
      </c>
      <c r="K72545" s="58" t="str">
        <f t="shared" si="1133"/>
        <v>будни</v>
      </c>
      <c r="L72545">
        <v>15</v>
      </c>
    </row>
    <row r="72546" spans="1:12" x14ac:dyDescent="0.3">
      <c r="A72546">
        <v>220593</v>
      </c>
      <c r="B72546" s="2">
        <v>44374.649128696554</v>
      </c>
      <c r="C72546">
        <v>104812</v>
      </c>
      <c r="D72546">
        <v>426784</v>
      </c>
      <c r="I72546" s="59">
        <v>116830</v>
      </c>
      <c r="J72546" s="57" t="s">
        <v>78</v>
      </c>
      <c r="K72546" s="58" t="str">
        <f t="shared" si="1133"/>
        <v>выходные</v>
      </c>
      <c r="L72546">
        <v>15</v>
      </c>
    </row>
    <row r="72547" spans="1:12" x14ac:dyDescent="0.3">
      <c r="A72547">
        <v>220597</v>
      </c>
      <c r="B72547" s="2">
        <v>44374.649459546927</v>
      </c>
      <c r="C72547">
        <v>120235</v>
      </c>
      <c r="D72547">
        <v>336356</v>
      </c>
      <c r="I72547" s="59">
        <v>116831</v>
      </c>
      <c r="J72547" s="57" t="s">
        <v>82</v>
      </c>
      <c r="K72547" s="58" t="str">
        <f t="shared" si="1133"/>
        <v>выходные</v>
      </c>
      <c r="L72547">
        <v>15</v>
      </c>
    </row>
    <row r="72548" spans="1:12" x14ac:dyDescent="0.3">
      <c r="A72548">
        <v>220600</v>
      </c>
      <c r="B72548" s="2">
        <v>44374.649464400158</v>
      </c>
      <c r="C72548">
        <v>273538</v>
      </c>
      <c r="D72548">
        <v>351192</v>
      </c>
      <c r="I72548" s="59">
        <v>116832</v>
      </c>
      <c r="J72548" s="57" t="s">
        <v>83</v>
      </c>
      <c r="K72548" s="58" t="str">
        <f t="shared" si="1133"/>
        <v>будни</v>
      </c>
      <c r="L72548">
        <v>15</v>
      </c>
    </row>
    <row r="72549" spans="1:12" x14ac:dyDescent="0.3">
      <c r="A72549">
        <v>220604</v>
      </c>
      <c r="B72549" s="2">
        <v>44374.64986407767</v>
      </c>
      <c r="C72549">
        <v>10872</v>
      </c>
      <c r="D72549">
        <v>154256</v>
      </c>
      <c r="I72549" s="59">
        <v>116833</v>
      </c>
      <c r="J72549" s="57" t="s">
        <v>84</v>
      </c>
      <c r="K72549" s="58" t="str">
        <f t="shared" si="1133"/>
        <v>будни</v>
      </c>
      <c r="L72549">
        <v>15</v>
      </c>
    </row>
    <row r="72550" spans="1:12" x14ac:dyDescent="0.3">
      <c r="A72550">
        <v>220609</v>
      </c>
      <c r="B72550" s="2">
        <v>44374.64986407767</v>
      </c>
      <c r="C72550">
        <v>334482</v>
      </c>
      <c r="D72550">
        <v>3922</v>
      </c>
      <c r="I72550" s="59">
        <v>116834</v>
      </c>
      <c r="J72550" s="57" t="s">
        <v>79</v>
      </c>
      <c r="K72550" s="58" t="str">
        <f t="shared" si="1133"/>
        <v>будни</v>
      </c>
      <c r="L72550">
        <v>15</v>
      </c>
    </row>
    <row r="72551" spans="1:12" x14ac:dyDescent="0.3">
      <c r="A72551">
        <v>220614</v>
      </c>
      <c r="B72551" s="2">
        <v>44374.650268608413</v>
      </c>
      <c r="C72551">
        <v>327915</v>
      </c>
      <c r="D72551">
        <v>405774</v>
      </c>
      <c r="I72551" s="59">
        <v>116835</v>
      </c>
      <c r="J72551" s="57" t="s">
        <v>80</v>
      </c>
      <c r="K72551" s="58" t="str">
        <f t="shared" si="1133"/>
        <v>будни</v>
      </c>
      <c r="L72551">
        <v>15</v>
      </c>
    </row>
    <row r="72552" spans="1:12" x14ac:dyDescent="0.3">
      <c r="A72552">
        <v>220619</v>
      </c>
      <c r="B72552" s="2">
        <v>44374.650673139156</v>
      </c>
      <c r="C72552">
        <v>92939</v>
      </c>
      <c r="D72552">
        <v>411922</v>
      </c>
      <c r="I72552" s="59">
        <v>116836</v>
      </c>
      <c r="J72552" s="57" t="s">
        <v>81</v>
      </c>
      <c r="K72552" s="58" t="str">
        <f t="shared" si="1133"/>
        <v>будни</v>
      </c>
      <c r="L72552">
        <v>15</v>
      </c>
    </row>
    <row r="72553" spans="1:12" x14ac:dyDescent="0.3">
      <c r="A72553">
        <v>220624</v>
      </c>
      <c r="B72553" s="2">
        <v>44374.650673139156</v>
      </c>
      <c r="C72553">
        <v>339538</v>
      </c>
      <c r="D72553">
        <v>227775</v>
      </c>
      <c r="I72553" s="59">
        <v>116837</v>
      </c>
      <c r="J72553" s="57" t="s">
        <v>78</v>
      </c>
      <c r="K72553" s="58" t="str">
        <f t="shared" si="1133"/>
        <v>выходные</v>
      </c>
      <c r="L72553">
        <v>15</v>
      </c>
    </row>
    <row r="72554" spans="1:12" x14ac:dyDescent="0.3">
      <c r="A72554">
        <v>220629</v>
      </c>
      <c r="B72554" s="2">
        <v>44374.65269579288</v>
      </c>
      <c r="C72554">
        <v>14878</v>
      </c>
      <c r="D72554">
        <v>330333</v>
      </c>
      <c r="I72554" s="59">
        <v>116838</v>
      </c>
      <c r="J72554" s="57" t="s">
        <v>82</v>
      </c>
      <c r="K72554" s="58" t="str">
        <f t="shared" si="1133"/>
        <v>выходные</v>
      </c>
      <c r="L72554">
        <v>15</v>
      </c>
    </row>
    <row r="72555" spans="1:12" x14ac:dyDescent="0.3">
      <c r="A72555">
        <v>220634</v>
      </c>
      <c r="B72555" s="2">
        <v>44374.65269579288</v>
      </c>
      <c r="C72555">
        <v>60084</v>
      </c>
      <c r="D72555">
        <v>182191</v>
      </c>
      <c r="I72555" s="59">
        <v>116839</v>
      </c>
      <c r="J72555" s="57" t="s">
        <v>83</v>
      </c>
      <c r="K72555" s="58" t="str">
        <f t="shared" si="1133"/>
        <v>будни</v>
      </c>
      <c r="L72555">
        <v>15</v>
      </c>
    </row>
    <row r="72556" spans="1:12" x14ac:dyDescent="0.3">
      <c r="A72556">
        <v>220635</v>
      </c>
      <c r="B72556" s="2">
        <v>44374.65269579288</v>
      </c>
      <c r="C72556">
        <v>118584</v>
      </c>
      <c r="D72556">
        <v>250679</v>
      </c>
      <c r="I72556" s="59">
        <v>116840</v>
      </c>
      <c r="J72556" s="57" t="s">
        <v>84</v>
      </c>
      <c r="K72556" s="58" t="str">
        <f t="shared" si="1133"/>
        <v>будни</v>
      </c>
      <c r="L72556">
        <v>15</v>
      </c>
    </row>
    <row r="72557" spans="1:12" x14ac:dyDescent="0.3">
      <c r="A72557">
        <v>220638</v>
      </c>
      <c r="B72557" s="2">
        <v>44374.653100323623</v>
      </c>
      <c r="C72557">
        <v>60904</v>
      </c>
      <c r="D72557">
        <v>227775</v>
      </c>
      <c r="I72557" s="59">
        <v>116841</v>
      </c>
      <c r="J72557" s="57" t="s">
        <v>79</v>
      </c>
      <c r="K72557" s="58" t="str">
        <f t="shared" si="1133"/>
        <v>будни</v>
      </c>
      <c r="L72557">
        <v>15</v>
      </c>
    </row>
    <row r="72558" spans="1:12" x14ac:dyDescent="0.3">
      <c r="A72558">
        <v>220641</v>
      </c>
      <c r="B72558" s="2">
        <v>44374.653126621299</v>
      </c>
      <c r="C72558">
        <v>57074</v>
      </c>
      <c r="D72558">
        <v>182984</v>
      </c>
      <c r="I72558" s="59">
        <v>116842</v>
      </c>
      <c r="J72558" s="57" t="s">
        <v>80</v>
      </c>
      <c r="K72558" s="58" t="str">
        <f t="shared" si="1133"/>
        <v>будни</v>
      </c>
      <c r="L72558">
        <v>15</v>
      </c>
    </row>
    <row r="72559" spans="1:12" x14ac:dyDescent="0.3">
      <c r="A72559">
        <v>220645</v>
      </c>
      <c r="B72559" s="2">
        <v>44374.653157139808</v>
      </c>
      <c r="C72559">
        <v>41033</v>
      </c>
      <c r="D72559">
        <v>189296</v>
      </c>
      <c r="I72559" s="59">
        <v>116843</v>
      </c>
      <c r="J72559" s="57" t="s">
        <v>81</v>
      </c>
      <c r="K72559" s="58" t="str">
        <f t="shared" si="1133"/>
        <v>будни</v>
      </c>
      <c r="L72559">
        <v>15</v>
      </c>
    </row>
    <row r="72560" spans="1:12" x14ac:dyDescent="0.3">
      <c r="A72560">
        <v>220646</v>
      </c>
      <c r="B72560" s="2">
        <v>44374.653333333335</v>
      </c>
      <c r="C72560">
        <v>283023</v>
      </c>
      <c r="D72560">
        <v>172251</v>
      </c>
      <c r="I72560" s="59">
        <v>116844</v>
      </c>
      <c r="J72560" s="57" t="s">
        <v>78</v>
      </c>
      <c r="K72560" s="58" t="str">
        <f t="shared" si="1133"/>
        <v>выходные</v>
      </c>
      <c r="L72560">
        <v>15</v>
      </c>
    </row>
    <row r="72561" spans="1:12" x14ac:dyDescent="0.3">
      <c r="A72561">
        <v>220649</v>
      </c>
      <c r="B72561" s="2">
        <v>44374.65390938511</v>
      </c>
      <c r="C72561">
        <v>32484</v>
      </c>
      <c r="D72561">
        <v>104958</v>
      </c>
      <c r="I72561" s="59">
        <v>116845</v>
      </c>
      <c r="J72561" s="57" t="s">
        <v>82</v>
      </c>
      <c r="K72561" s="58" t="str">
        <f t="shared" si="1133"/>
        <v>выходные</v>
      </c>
      <c r="L72561">
        <v>15</v>
      </c>
    </row>
    <row r="72562" spans="1:12" x14ac:dyDescent="0.3">
      <c r="A72562">
        <v>220653</v>
      </c>
      <c r="B72562" s="2">
        <v>44374.654313915853</v>
      </c>
      <c r="C72562">
        <v>66996</v>
      </c>
      <c r="D72562">
        <v>285680</v>
      </c>
      <c r="I72562" s="59">
        <v>116846</v>
      </c>
      <c r="J72562" s="57" t="s">
        <v>83</v>
      </c>
      <c r="K72562" s="58" t="str">
        <f t="shared" si="1133"/>
        <v>будни</v>
      </c>
      <c r="L72562">
        <v>15</v>
      </c>
    </row>
    <row r="72563" spans="1:12" x14ac:dyDescent="0.3">
      <c r="A72563">
        <v>220656</v>
      </c>
      <c r="B72563" s="2">
        <v>44374.654718446596</v>
      </c>
      <c r="C72563">
        <v>115755</v>
      </c>
      <c r="D72563">
        <v>411922</v>
      </c>
      <c r="I72563" s="59">
        <v>116847</v>
      </c>
      <c r="J72563" s="57" t="s">
        <v>84</v>
      </c>
      <c r="K72563" s="58" t="str">
        <f t="shared" si="1133"/>
        <v>будни</v>
      </c>
      <c r="L72563">
        <v>15</v>
      </c>
    </row>
    <row r="72564" spans="1:12" x14ac:dyDescent="0.3">
      <c r="A72564">
        <v>220657</v>
      </c>
      <c r="B72564" s="2">
        <v>44374.654718446604</v>
      </c>
      <c r="C72564">
        <v>239425</v>
      </c>
      <c r="D72564">
        <v>251823</v>
      </c>
      <c r="I72564" s="59">
        <v>116848</v>
      </c>
      <c r="J72564" s="57" t="s">
        <v>79</v>
      </c>
      <c r="K72564" s="58" t="str">
        <f t="shared" si="1133"/>
        <v>будни</v>
      </c>
      <c r="L72564">
        <v>15</v>
      </c>
    </row>
    <row r="72565" spans="1:12" x14ac:dyDescent="0.3">
      <c r="A72565">
        <v>220658</v>
      </c>
      <c r="B72565" s="2">
        <v>44374.655446028017</v>
      </c>
      <c r="C72565">
        <v>188278</v>
      </c>
      <c r="D72565">
        <v>158978</v>
      </c>
      <c r="I72565" s="59">
        <v>116849</v>
      </c>
      <c r="J72565" s="57" t="s">
        <v>80</v>
      </c>
      <c r="K72565" s="58" t="str">
        <f t="shared" si="1133"/>
        <v>будни</v>
      </c>
      <c r="L72565">
        <v>15</v>
      </c>
    </row>
    <row r="72566" spans="1:12" x14ac:dyDescent="0.3">
      <c r="A72566">
        <v>220663</v>
      </c>
      <c r="B72566" s="2">
        <v>44374.65552750809</v>
      </c>
      <c r="C72566">
        <v>333532</v>
      </c>
      <c r="D72566">
        <v>228415</v>
      </c>
      <c r="I72566" s="59">
        <v>116850</v>
      </c>
      <c r="J72566" s="57" t="s">
        <v>81</v>
      </c>
      <c r="K72566" s="58" t="str">
        <f t="shared" si="1133"/>
        <v>будни</v>
      </c>
      <c r="L72566">
        <v>15</v>
      </c>
    </row>
    <row r="72567" spans="1:12" x14ac:dyDescent="0.3">
      <c r="A72567">
        <v>220665</v>
      </c>
      <c r="B72567" s="2">
        <v>44374.655932038841</v>
      </c>
      <c r="C72567">
        <v>282695</v>
      </c>
      <c r="D72567">
        <v>347393</v>
      </c>
      <c r="I72567" s="59">
        <v>116851</v>
      </c>
      <c r="J72567" s="57" t="s">
        <v>78</v>
      </c>
      <c r="K72567" s="58" t="str">
        <f t="shared" si="1133"/>
        <v>выходные</v>
      </c>
      <c r="L72567">
        <v>15</v>
      </c>
    </row>
    <row r="72568" spans="1:12" x14ac:dyDescent="0.3">
      <c r="A72568">
        <v>220668</v>
      </c>
      <c r="B72568" s="2">
        <v>44374.655932038841</v>
      </c>
      <c r="C72568">
        <v>283693</v>
      </c>
      <c r="D72568">
        <v>311670</v>
      </c>
      <c r="I72568" s="59">
        <v>116852</v>
      </c>
      <c r="J72568" s="57" t="s">
        <v>82</v>
      </c>
      <c r="K72568" s="58" t="str">
        <f t="shared" si="1133"/>
        <v>выходные</v>
      </c>
      <c r="L72568">
        <v>15</v>
      </c>
    </row>
    <row r="72569" spans="1:12" x14ac:dyDescent="0.3">
      <c r="A72569">
        <v>220673</v>
      </c>
      <c r="B72569" s="2">
        <v>44374.656336569577</v>
      </c>
      <c r="C72569">
        <v>76298</v>
      </c>
      <c r="D72569">
        <v>178412</v>
      </c>
      <c r="I72569" s="59">
        <v>116853</v>
      </c>
      <c r="J72569" s="57" t="s">
        <v>83</v>
      </c>
      <c r="K72569" s="58" t="str">
        <f t="shared" si="1133"/>
        <v>будни</v>
      </c>
      <c r="L72569">
        <v>15</v>
      </c>
    </row>
    <row r="72570" spans="1:12" x14ac:dyDescent="0.3">
      <c r="A72570">
        <v>220677</v>
      </c>
      <c r="B72570" s="2">
        <v>44374.656336569577</v>
      </c>
      <c r="C72570">
        <v>265060</v>
      </c>
      <c r="D72570">
        <v>471403</v>
      </c>
      <c r="I72570" s="59">
        <v>116854</v>
      </c>
      <c r="J72570" s="57" t="s">
        <v>84</v>
      </c>
      <c r="K72570" s="58" t="str">
        <f t="shared" si="1133"/>
        <v>будни</v>
      </c>
      <c r="L72570">
        <v>15</v>
      </c>
    </row>
    <row r="72571" spans="1:12" x14ac:dyDescent="0.3">
      <c r="A72571">
        <v>220681</v>
      </c>
      <c r="B72571" s="2">
        <v>44374.656422620319</v>
      </c>
      <c r="C72571">
        <v>237851</v>
      </c>
      <c r="D72571">
        <v>347393</v>
      </c>
      <c r="I72571" s="59">
        <v>116855</v>
      </c>
      <c r="J72571" s="57" t="s">
        <v>79</v>
      </c>
      <c r="K72571" s="58" t="str">
        <f t="shared" si="1133"/>
        <v>будни</v>
      </c>
      <c r="L72571">
        <v>15</v>
      </c>
    </row>
    <row r="72572" spans="1:12" x14ac:dyDescent="0.3">
      <c r="A72572">
        <v>220682</v>
      </c>
      <c r="B72572" s="2">
        <v>44374.657124546036</v>
      </c>
      <c r="C72572">
        <v>329890</v>
      </c>
      <c r="D72572">
        <v>227775</v>
      </c>
      <c r="I72572" s="59">
        <v>116856</v>
      </c>
      <c r="J72572" s="57" t="s">
        <v>80</v>
      </c>
      <c r="K72572" s="58" t="str">
        <f t="shared" si="1133"/>
        <v>будни</v>
      </c>
      <c r="L72572">
        <v>15</v>
      </c>
    </row>
    <row r="72573" spans="1:12" x14ac:dyDescent="0.3">
      <c r="A72573">
        <v>220687</v>
      </c>
      <c r="B72573" s="2">
        <v>44374.65714563107</v>
      </c>
      <c r="C72573">
        <v>130654</v>
      </c>
      <c r="D72573">
        <v>437440</v>
      </c>
      <c r="I72573" s="59">
        <v>116857</v>
      </c>
      <c r="J72573" s="57" t="s">
        <v>81</v>
      </c>
      <c r="K72573" s="58" t="str">
        <f t="shared" si="1133"/>
        <v>будни</v>
      </c>
      <c r="L72573">
        <v>15</v>
      </c>
    </row>
    <row r="72574" spans="1:12" x14ac:dyDescent="0.3">
      <c r="A72574">
        <v>220688</v>
      </c>
      <c r="B72574" s="2">
        <v>44374.657954692557</v>
      </c>
      <c r="C72574">
        <v>182621</v>
      </c>
      <c r="D72574">
        <v>266342</v>
      </c>
      <c r="I72574" s="59">
        <v>116858</v>
      </c>
      <c r="J72574" s="57" t="s">
        <v>78</v>
      </c>
      <c r="K72574" s="58" t="str">
        <f t="shared" si="1133"/>
        <v>выходные</v>
      </c>
      <c r="L72574">
        <v>15</v>
      </c>
    </row>
    <row r="72575" spans="1:12" x14ac:dyDescent="0.3">
      <c r="A72575">
        <v>220691</v>
      </c>
      <c r="B72575" s="2">
        <v>44374.657954692557</v>
      </c>
      <c r="C72575">
        <v>247188</v>
      </c>
      <c r="D72575">
        <v>401945</v>
      </c>
      <c r="I72575" s="59">
        <v>116859</v>
      </c>
      <c r="J72575" s="57" t="s">
        <v>82</v>
      </c>
      <c r="K72575" s="58" t="str">
        <f t="shared" si="1133"/>
        <v>выходные</v>
      </c>
      <c r="L72575">
        <v>15</v>
      </c>
    </row>
    <row r="72576" spans="1:12" x14ac:dyDescent="0.3">
      <c r="A72576">
        <v>220695</v>
      </c>
      <c r="B72576" s="2">
        <v>44374.659168284794</v>
      </c>
      <c r="C72576">
        <v>115558</v>
      </c>
      <c r="D72576">
        <v>118549</v>
      </c>
      <c r="I72576" s="59">
        <v>116860</v>
      </c>
      <c r="J72576" s="57" t="s">
        <v>83</v>
      </c>
      <c r="K72576" s="58" t="str">
        <f t="shared" si="1133"/>
        <v>будни</v>
      </c>
      <c r="L72576">
        <v>15</v>
      </c>
    </row>
    <row r="72577" spans="1:12" x14ac:dyDescent="0.3">
      <c r="A72577">
        <v>220696</v>
      </c>
      <c r="B72577" s="2">
        <v>44374.659168284794</v>
      </c>
      <c r="C72577">
        <v>326507</v>
      </c>
      <c r="D72577">
        <v>327968</v>
      </c>
      <c r="I72577" s="59">
        <v>116861</v>
      </c>
      <c r="J72577" s="57" t="s">
        <v>84</v>
      </c>
      <c r="K72577" s="58" t="str">
        <f t="shared" si="1133"/>
        <v>будни</v>
      </c>
      <c r="L72577">
        <v>15</v>
      </c>
    </row>
    <row r="72578" spans="1:12" x14ac:dyDescent="0.3">
      <c r="A72578">
        <v>220700</v>
      </c>
      <c r="B72578" s="2">
        <v>44374.659230323188</v>
      </c>
      <c r="C72578">
        <v>14626</v>
      </c>
      <c r="D72578">
        <v>56396</v>
      </c>
      <c r="I72578" s="59">
        <v>116862</v>
      </c>
      <c r="J72578" s="57" t="s">
        <v>79</v>
      </c>
      <c r="K72578" s="58" t="str">
        <f t="shared" si="1133"/>
        <v>будни</v>
      </c>
      <c r="L72578">
        <v>15</v>
      </c>
    </row>
    <row r="72579" spans="1:12" x14ac:dyDescent="0.3">
      <c r="A72579">
        <v>220703</v>
      </c>
      <c r="B72579" s="2">
        <v>44374.659474471264</v>
      </c>
      <c r="C72579">
        <v>310339</v>
      </c>
      <c r="D72579">
        <v>165492</v>
      </c>
      <c r="I72579" s="59">
        <v>116863</v>
      </c>
      <c r="J72579" s="57" t="s">
        <v>80</v>
      </c>
      <c r="K72579" s="58" t="str">
        <f t="shared" ref="K72579:K72642" si="1134">IF(OR(J72579="суббота",J72579="воскресенье"),"выходные","будни")</f>
        <v>будни</v>
      </c>
      <c r="L72579">
        <v>15</v>
      </c>
    </row>
    <row r="72580" spans="1:12" x14ac:dyDescent="0.3">
      <c r="A72580">
        <v>220704</v>
      </c>
      <c r="B72580" s="2">
        <v>44374.65957281553</v>
      </c>
      <c r="C72580">
        <v>271482</v>
      </c>
      <c r="D72580">
        <v>343712</v>
      </c>
      <c r="I72580" s="59">
        <v>116864</v>
      </c>
      <c r="J72580" s="57" t="s">
        <v>81</v>
      </c>
      <c r="K72580" s="58" t="str">
        <f t="shared" si="1134"/>
        <v>будни</v>
      </c>
      <c r="L72580">
        <v>15</v>
      </c>
    </row>
    <row r="72581" spans="1:12" x14ac:dyDescent="0.3">
      <c r="A72581">
        <v>220707</v>
      </c>
      <c r="B72581" s="2">
        <v>44374.65997734628</v>
      </c>
      <c r="C72581">
        <v>261296</v>
      </c>
      <c r="D72581">
        <v>12149</v>
      </c>
      <c r="I72581" s="59">
        <v>116865</v>
      </c>
      <c r="J72581" s="57" t="s">
        <v>78</v>
      </c>
      <c r="K72581" s="58" t="str">
        <f t="shared" si="1134"/>
        <v>выходные</v>
      </c>
      <c r="L72581">
        <v>15</v>
      </c>
    </row>
    <row r="72582" spans="1:12" x14ac:dyDescent="0.3">
      <c r="A72582">
        <v>220709</v>
      </c>
      <c r="B72582" s="2">
        <v>44374.660381877024</v>
      </c>
      <c r="C72582">
        <v>192404</v>
      </c>
      <c r="D72582">
        <v>447933</v>
      </c>
      <c r="I72582" s="59">
        <v>116866</v>
      </c>
      <c r="J72582" s="57" t="s">
        <v>82</v>
      </c>
      <c r="K72582" s="58" t="str">
        <f t="shared" si="1134"/>
        <v>выходные</v>
      </c>
      <c r="L72582">
        <v>15</v>
      </c>
    </row>
    <row r="72583" spans="1:12" x14ac:dyDescent="0.3">
      <c r="A72583">
        <v>220710</v>
      </c>
      <c r="B72583" s="2">
        <v>44374.660381877024</v>
      </c>
      <c r="C72583">
        <v>293339</v>
      </c>
      <c r="D72583">
        <v>347008</v>
      </c>
      <c r="I72583" s="59">
        <v>116867</v>
      </c>
      <c r="J72583" s="57" t="s">
        <v>83</v>
      </c>
      <c r="K72583" s="58" t="str">
        <f t="shared" si="1134"/>
        <v>будни</v>
      </c>
      <c r="L72583">
        <v>15</v>
      </c>
    </row>
    <row r="72584" spans="1:12" x14ac:dyDescent="0.3">
      <c r="A72584">
        <v>220711</v>
      </c>
      <c r="B72584" s="2">
        <v>44374.660786407767</v>
      </c>
      <c r="C72584">
        <v>279065</v>
      </c>
      <c r="D72584">
        <v>230507</v>
      </c>
      <c r="I72584" s="59">
        <v>116868</v>
      </c>
      <c r="J72584" s="57" t="s">
        <v>84</v>
      </c>
      <c r="K72584" s="58" t="str">
        <f t="shared" si="1134"/>
        <v>будни</v>
      </c>
      <c r="L72584">
        <v>15</v>
      </c>
    </row>
    <row r="72585" spans="1:12" x14ac:dyDescent="0.3">
      <c r="A72585">
        <v>220715</v>
      </c>
      <c r="B72585" s="2">
        <v>44374.660847804196</v>
      </c>
      <c r="C72585">
        <v>256740</v>
      </c>
      <c r="D72585">
        <v>58674</v>
      </c>
      <c r="I72585" s="59">
        <v>116869</v>
      </c>
      <c r="J72585" s="57" t="s">
        <v>79</v>
      </c>
      <c r="K72585" s="58" t="str">
        <f t="shared" si="1134"/>
        <v>будни</v>
      </c>
      <c r="L72585">
        <v>15</v>
      </c>
    </row>
    <row r="72586" spans="1:12" x14ac:dyDescent="0.3">
      <c r="A72586">
        <v>220717</v>
      </c>
      <c r="B72586" s="2">
        <v>44374.66119093851</v>
      </c>
      <c r="C72586">
        <v>95519</v>
      </c>
      <c r="D72586">
        <v>158978</v>
      </c>
      <c r="I72586" s="59">
        <v>116870</v>
      </c>
      <c r="J72586" s="57" t="s">
        <v>80</v>
      </c>
      <c r="K72586" s="58" t="str">
        <f t="shared" si="1134"/>
        <v>будни</v>
      </c>
      <c r="L72586">
        <v>15</v>
      </c>
    </row>
    <row r="72587" spans="1:12" x14ac:dyDescent="0.3">
      <c r="A72587">
        <v>220718</v>
      </c>
      <c r="B72587" s="2">
        <v>44374.661595469253</v>
      </c>
      <c r="C72587">
        <v>264009</v>
      </c>
      <c r="D72587">
        <v>183290</v>
      </c>
      <c r="I72587" s="59">
        <v>116871</v>
      </c>
      <c r="J72587" s="57" t="s">
        <v>81</v>
      </c>
      <c r="K72587" s="58" t="str">
        <f t="shared" si="1134"/>
        <v>будни</v>
      </c>
      <c r="L72587">
        <v>15</v>
      </c>
    </row>
    <row r="72588" spans="1:12" x14ac:dyDescent="0.3">
      <c r="A72588">
        <v>220722</v>
      </c>
      <c r="B72588" s="2">
        <v>44374.661999999997</v>
      </c>
      <c r="C72588">
        <v>9365</v>
      </c>
      <c r="D72588">
        <v>347008</v>
      </c>
      <c r="I72588" s="59">
        <v>116872</v>
      </c>
      <c r="J72588" s="57" t="s">
        <v>78</v>
      </c>
      <c r="K72588" s="58" t="str">
        <f t="shared" si="1134"/>
        <v>выходные</v>
      </c>
      <c r="L72588">
        <v>15</v>
      </c>
    </row>
    <row r="72589" spans="1:12" x14ac:dyDescent="0.3">
      <c r="A72589">
        <v>220725</v>
      </c>
      <c r="B72589" s="2">
        <v>44374.662373729669</v>
      </c>
      <c r="C72589">
        <v>296548</v>
      </c>
      <c r="D72589">
        <v>146775</v>
      </c>
      <c r="I72589" s="59">
        <v>116873</v>
      </c>
      <c r="J72589" s="57" t="s">
        <v>82</v>
      </c>
      <c r="K72589" s="58" t="str">
        <f t="shared" si="1134"/>
        <v>выходные</v>
      </c>
      <c r="L72589">
        <v>15</v>
      </c>
    </row>
    <row r="72590" spans="1:12" x14ac:dyDescent="0.3">
      <c r="A72590">
        <v>220726</v>
      </c>
      <c r="B72590" s="2">
        <v>44374.662770470291</v>
      </c>
      <c r="C72590">
        <v>339208</v>
      </c>
      <c r="D72590">
        <v>21760</v>
      </c>
      <c r="I72590" s="59">
        <v>116874</v>
      </c>
      <c r="J72590" s="57" t="s">
        <v>83</v>
      </c>
      <c r="K72590" s="58" t="str">
        <f t="shared" si="1134"/>
        <v>будни</v>
      </c>
      <c r="L72590">
        <v>15</v>
      </c>
    </row>
    <row r="72591" spans="1:12" x14ac:dyDescent="0.3">
      <c r="A72591">
        <v>220730</v>
      </c>
      <c r="B72591" s="2">
        <v>44374.663213592234</v>
      </c>
      <c r="C72591">
        <v>126132</v>
      </c>
      <c r="D72591">
        <v>392434</v>
      </c>
      <c r="I72591" s="59">
        <v>116875</v>
      </c>
      <c r="J72591" s="57" t="s">
        <v>84</v>
      </c>
      <c r="K72591" s="58" t="str">
        <f t="shared" si="1134"/>
        <v>будни</v>
      </c>
      <c r="L72591">
        <v>15</v>
      </c>
    </row>
    <row r="72592" spans="1:12" x14ac:dyDescent="0.3">
      <c r="A72592">
        <v>220732</v>
      </c>
      <c r="B72592" s="2">
        <v>44374.664022653727</v>
      </c>
      <c r="C72592">
        <v>150096</v>
      </c>
      <c r="D72592">
        <v>332857</v>
      </c>
      <c r="I72592" s="59">
        <v>116876</v>
      </c>
      <c r="J72592" s="57" t="s">
        <v>79</v>
      </c>
      <c r="K72592" s="58" t="str">
        <f t="shared" si="1134"/>
        <v>будни</v>
      </c>
      <c r="L72592">
        <v>15</v>
      </c>
    </row>
    <row r="72593" spans="1:12" x14ac:dyDescent="0.3">
      <c r="A72593">
        <v>220733</v>
      </c>
      <c r="B72593" s="2">
        <v>44374.664831715214</v>
      </c>
      <c r="C72593">
        <v>105124</v>
      </c>
      <c r="D72593">
        <v>158978</v>
      </c>
      <c r="I72593" s="59">
        <v>116877</v>
      </c>
      <c r="J72593" s="57" t="s">
        <v>80</v>
      </c>
      <c r="K72593" s="58" t="str">
        <f t="shared" si="1134"/>
        <v>будни</v>
      </c>
      <c r="L72593">
        <v>15</v>
      </c>
    </row>
    <row r="72594" spans="1:12" x14ac:dyDescent="0.3">
      <c r="A72594">
        <v>220736</v>
      </c>
      <c r="B72594" s="2">
        <v>44374.665236245957</v>
      </c>
      <c r="C72594">
        <v>6001</v>
      </c>
      <c r="D72594">
        <v>25268</v>
      </c>
      <c r="I72594" s="59">
        <v>116878</v>
      </c>
      <c r="J72594" s="57" t="s">
        <v>81</v>
      </c>
      <c r="K72594" s="58" t="str">
        <f t="shared" si="1134"/>
        <v>будни</v>
      </c>
      <c r="L72594">
        <v>15</v>
      </c>
    </row>
    <row r="72595" spans="1:12" x14ac:dyDescent="0.3">
      <c r="A72595">
        <v>220738</v>
      </c>
      <c r="B72595" s="2">
        <v>44374.6656407767</v>
      </c>
      <c r="C72595">
        <v>28852</v>
      </c>
      <c r="D72595">
        <v>351192</v>
      </c>
      <c r="I72595" s="59">
        <v>116879</v>
      </c>
      <c r="J72595" s="57" t="s">
        <v>78</v>
      </c>
      <c r="K72595" s="58" t="str">
        <f t="shared" si="1134"/>
        <v>выходные</v>
      </c>
      <c r="L72595">
        <v>15</v>
      </c>
    </row>
    <row r="72596" spans="1:12" x14ac:dyDescent="0.3">
      <c r="A72596">
        <v>220739</v>
      </c>
      <c r="B72596" s="2">
        <v>44374.6656407767</v>
      </c>
      <c r="C72596">
        <v>36811</v>
      </c>
      <c r="D72596">
        <v>75550</v>
      </c>
      <c r="I72596" s="59">
        <v>116880</v>
      </c>
      <c r="J72596" s="57" t="s">
        <v>82</v>
      </c>
      <c r="K72596" s="58" t="str">
        <f t="shared" si="1134"/>
        <v>выходные</v>
      </c>
      <c r="L72596">
        <v>15</v>
      </c>
    </row>
    <row r="72597" spans="1:12" x14ac:dyDescent="0.3">
      <c r="A72597">
        <v>220741</v>
      </c>
      <c r="B72597" s="2">
        <v>44374.6656407767</v>
      </c>
      <c r="C72597">
        <v>315173</v>
      </c>
      <c r="D72597">
        <v>189009</v>
      </c>
      <c r="I72597" s="59">
        <v>116881</v>
      </c>
      <c r="J72597" s="57" t="s">
        <v>83</v>
      </c>
      <c r="K72597" s="58" t="str">
        <f t="shared" si="1134"/>
        <v>будни</v>
      </c>
      <c r="L72597">
        <v>15</v>
      </c>
    </row>
    <row r="72598" spans="1:12" x14ac:dyDescent="0.3">
      <c r="A72598">
        <v>220745</v>
      </c>
      <c r="B72598" s="2">
        <v>44374.666045307444</v>
      </c>
      <c r="C72598">
        <v>199762</v>
      </c>
      <c r="D72598">
        <v>446092</v>
      </c>
      <c r="I72598" s="59">
        <v>116882</v>
      </c>
      <c r="J72598" s="57" t="s">
        <v>84</v>
      </c>
      <c r="K72598" s="58" t="str">
        <f t="shared" si="1134"/>
        <v>будни</v>
      </c>
      <c r="L72598">
        <v>15</v>
      </c>
    </row>
    <row r="72599" spans="1:12" x14ac:dyDescent="0.3">
      <c r="A72599">
        <v>220746</v>
      </c>
      <c r="B72599" s="2">
        <v>44374.666449838187</v>
      </c>
      <c r="C72599">
        <v>50839</v>
      </c>
      <c r="D72599">
        <v>404226</v>
      </c>
      <c r="I72599" s="59">
        <v>116883</v>
      </c>
      <c r="J72599" s="57" t="s">
        <v>79</v>
      </c>
      <c r="K72599" s="58" t="str">
        <f t="shared" si="1134"/>
        <v>будни</v>
      </c>
      <c r="L72599">
        <v>15</v>
      </c>
    </row>
    <row r="72600" spans="1:12" x14ac:dyDescent="0.3">
      <c r="A72600">
        <v>220750</v>
      </c>
      <c r="B72600" s="2">
        <v>44374.667258899673</v>
      </c>
      <c r="C72600">
        <v>274744</v>
      </c>
      <c r="D72600">
        <v>456134</v>
      </c>
      <c r="I72600" s="59">
        <v>116884</v>
      </c>
      <c r="J72600" s="57" t="s">
        <v>80</v>
      </c>
      <c r="K72600" s="58" t="str">
        <f t="shared" si="1134"/>
        <v>будни</v>
      </c>
      <c r="L72600">
        <v>16</v>
      </c>
    </row>
    <row r="72601" spans="1:12" x14ac:dyDescent="0.3">
      <c r="A72601">
        <v>220752</v>
      </c>
      <c r="B72601" s="2">
        <v>44374.667663430417</v>
      </c>
      <c r="C72601">
        <v>130384</v>
      </c>
      <c r="D72601">
        <v>179296</v>
      </c>
      <c r="I72601" s="59">
        <v>116885</v>
      </c>
      <c r="J72601" s="57" t="s">
        <v>81</v>
      </c>
      <c r="K72601" s="58" t="str">
        <f t="shared" si="1134"/>
        <v>будни</v>
      </c>
      <c r="L72601">
        <v>16</v>
      </c>
    </row>
    <row r="72602" spans="1:12" x14ac:dyDescent="0.3">
      <c r="A72602">
        <v>220753</v>
      </c>
      <c r="B72602" s="2">
        <v>44374.667663430417</v>
      </c>
      <c r="C72602">
        <v>231937</v>
      </c>
      <c r="D72602">
        <v>250679</v>
      </c>
      <c r="I72602" s="59">
        <v>116886</v>
      </c>
      <c r="J72602" s="57" t="s">
        <v>78</v>
      </c>
      <c r="K72602" s="58" t="str">
        <f t="shared" si="1134"/>
        <v>выходные</v>
      </c>
      <c r="L72602">
        <v>16</v>
      </c>
    </row>
    <row r="72603" spans="1:12" x14ac:dyDescent="0.3">
      <c r="A72603">
        <v>220757</v>
      </c>
      <c r="B72603" s="2">
        <v>44374.668877022654</v>
      </c>
      <c r="C72603">
        <v>91184</v>
      </c>
      <c r="D72603">
        <v>230507</v>
      </c>
      <c r="I72603" s="59">
        <v>116887</v>
      </c>
      <c r="J72603" s="57" t="s">
        <v>82</v>
      </c>
      <c r="K72603" s="58" t="str">
        <f t="shared" si="1134"/>
        <v>выходные</v>
      </c>
      <c r="L72603">
        <v>16</v>
      </c>
    </row>
    <row r="72604" spans="1:12" x14ac:dyDescent="0.3">
      <c r="A72604">
        <v>220761</v>
      </c>
      <c r="B72604" s="2">
        <v>44374.668935209207</v>
      </c>
      <c r="C72604">
        <v>240387</v>
      </c>
      <c r="D72604">
        <v>407207</v>
      </c>
      <c r="I72604" s="59">
        <v>116888</v>
      </c>
      <c r="J72604" s="57" t="s">
        <v>83</v>
      </c>
      <c r="K72604" s="58" t="str">
        <f t="shared" si="1134"/>
        <v>будни</v>
      </c>
      <c r="L72604">
        <v>16</v>
      </c>
    </row>
    <row r="72605" spans="1:12" x14ac:dyDescent="0.3">
      <c r="A72605">
        <v>220765</v>
      </c>
      <c r="B72605" s="2">
        <v>44374.669240394302</v>
      </c>
      <c r="C72605">
        <v>189156</v>
      </c>
      <c r="D72605">
        <v>154256</v>
      </c>
      <c r="I72605" s="59">
        <v>116889</v>
      </c>
      <c r="J72605" s="57" t="s">
        <v>84</v>
      </c>
      <c r="K72605" s="58" t="str">
        <f t="shared" si="1134"/>
        <v>будни</v>
      </c>
      <c r="L72605">
        <v>16</v>
      </c>
    </row>
    <row r="72606" spans="1:12" x14ac:dyDescent="0.3">
      <c r="A72606">
        <v>220768</v>
      </c>
      <c r="B72606" s="2">
        <v>44374.669281553397</v>
      </c>
      <c r="C72606">
        <v>114366</v>
      </c>
      <c r="D72606">
        <v>41578</v>
      </c>
      <c r="I72606" s="59">
        <v>116890</v>
      </c>
      <c r="J72606" s="57" t="s">
        <v>79</v>
      </c>
      <c r="K72606" s="58" t="str">
        <f t="shared" si="1134"/>
        <v>будни</v>
      </c>
      <c r="L72606">
        <v>16</v>
      </c>
    </row>
    <row r="72607" spans="1:12" x14ac:dyDescent="0.3">
      <c r="A72607">
        <v>220770</v>
      </c>
      <c r="B72607" s="2">
        <v>44374.669281553397</v>
      </c>
      <c r="C72607">
        <v>214389</v>
      </c>
      <c r="D72607">
        <v>21407</v>
      </c>
      <c r="I72607" s="59">
        <v>116891</v>
      </c>
      <c r="J72607" s="57" t="s">
        <v>80</v>
      </c>
      <c r="K72607" s="58" t="str">
        <f t="shared" si="1134"/>
        <v>будни</v>
      </c>
      <c r="L72607">
        <v>16</v>
      </c>
    </row>
    <row r="72608" spans="1:12" x14ac:dyDescent="0.3">
      <c r="A72608">
        <v>220771</v>
      </c>
      <c r="B72608" s="2">
        <v>44374.669576097906</v>
      </c>
      <c r="C72608">
        <v>330179</v>
      </c>
      <c r="D72608">
        <v>38593</v>
      </c>
      <c r="I72608" s="59">
        <v>116892</v>
      </c>
      <c r="J72608" s="57" t="s">
        <v>81</v>
      </c>
      <c r="K72608" s="58" t="str">
        <f t="shared" si="1134"/>
        <v>будни</v>
      </c>
      <c r="L72608">
        <v>16</v>
      </c>
    </row>
    <row r="72609" spans="1:12" x14ac:dyDescent="0.3">
      <c r="A72609">
        <v>220773</v>
      </c>
      <c r="B72609" s="2">
        <v>44374.670495145634</v>
      </c>
      <c r="C72609">
        <v>210937</v>
      </c>
      <c r="D72609">
        <v>367087</v>
      </c>
      <c r="I72609" s="59">
        <v>116893</v>
      </c>
      <c r="J72609" s="57" t="s">
        <v>78</v>
      </c>
      <c r="K72609" s="58" t="str">
        <f t="shared" si="1134"/>
        <v>выходные</v>
      </c>
      <c r="L72609">
        <v>16</v>
      </c>
    </row>
    <row r="72610" spans="1:12" x14ac:dyDescent="0.3">
      <c r="A72610">
        <v>220775</v>
      </c>
      <c r="B72610" s="2">
        <v>44374.671834467605</v>
      </c>
      <c r="C72610">
        <v>148840</v>
      </c>
      <c r="D72610">
        <v>438887</v>
      </c>
      <c r="I72610" s="59">
        <v>116894</v>
      </c>
      <c r="J72610" s="57" t="s">
        <v>82</v>
      </c>
      <c r="K72610" s="58" t="str">
        <f t="shared" si="1134"/>
        <v>выходные</v>
      </c>
      <c r="L72610">
        <v>16</v>
      </c>
    </row>
    <row r="72611" spans="1:12" x14ac:dyDescent="0.3">
      <c r="A72611">
        <v>220779</v>
      </c>
      <c r="B72611" s="2">
        <v>44374.672113268614</v>
      </c>
      <c r="C72611">
        <v>122426</v>
      </c>
      <c r="D72611">
        <v>129210</v>
      </c>
      <c r="I72611" s="59">
        <v>116895</v>
      </c>
      <c r="J72611" s="57" t="s">
        <v>83</v>
      </c>
      <c r="K72611" s="58" t="str">
        <f t="shared" si="1134"/>
        <v>будни</v>
      </c>
      <c r="L72611">
        <v>16</v>
      </c>
    </row>
    <row r="72612" spans="1:12" x14ac:dyDescent="0.3">
      <c r="A72612">
        <v>220780</v>
      </c>
      <c r="B72612" s="2">
        <v>44374.672170171209</v>
      </c>
      <c r="C72612">
        <v>107102</v>
      </c>
      <c r="D72612">
        <v>304128</v>
      </c>
      <c r="I72612" s="59">
        <v>116896</v>
      </c>
      <c r="J72612" s="57" t="s">
        <v>84</v>
      </c>
      <c r="K72612" s="58" t="str">
        <f t="shared" si="1134"/>
        <v>будни</v>
      </c>
      <c r="L72612">
        <v>16</v>
      </c>
    </row>
    <row r="72613" spans="1:12" x14ac:dyDescent="0.3">
      <c r="A72613">
        <v>220783</v>
      </c>
      <c r="B72613" s="2">
        <v>44374.67251779935</v>
      </c>
      <c r="C72613">
        <v>233924</v>
      </c>
      <c r="D72613">
        <v>179887</v>
      </c>
      <c r="I72613" s="59">
        <v>116897</v>
      </c>
      <c r="J72613" s="57" t="s">
        <v>79</v>
      </c>
      <c r="K72613" s="58" t="str">
        <f t="shared" si="1134"/>
        <v>будни</v>
      </c>
      <c r="L72613">
        <v>16</v>
      </c>
    </row>
    <row r="72614" spans="1:12" x14ac:dyDescent="0.3">
      <c r="A72614">
        <v>220786</v>
      </c>
      <c r="B72614" s="2">
        <v>44374.673326860844</v>
      </c>
      <c r="C72614">
        <v>43065</v>
      </c>
      <c r="D72614">
        <v>411922</v>
      </c>
      <c r="I72614" s="59">
        <v>116898</v>
      </c>
      <c r="J72614" s="57" t="s">
        <v>80</v>
      </c>
      <c r="K72614" s="58" t="str">
        <f t="shared" si="1134"/>
        <v>будни</v>
      </c>
      <c r="L72614">
        <v>16</v>
      </c>
    </row>
    <row r="72615" spans="1:12" x14ac:dyDescent="0.3">
      <c r="A72615">
        <v>220787</v>
      </c>
      <c r="B72615" s="2">
        <v>44374.673326860844</v>
      </c>
      <c r="C72615">
        <v>159843</v>
      </c>
      <c r="D72615">
        <v>278351</v>
      </c>
      <c r="I72615" s="59">
        <v>116899</v>
      </c>
      <c r="J72615" s="57" t="s">
        <v>81</v>
      </c>
      <c r="K72615" s="58" t="str">
        <f t="shared" si="1134"/>
        <v>будни</v>
      </c>
      <c r="L72615">
        <v>16</v>
      </c>
    </row>
    <row r="72616" spans="1:12" x14ac:dyDescent="0.3">
      <c r="A72616">
        <v>220791</v>
      </c>
      <c r="B72616" s="2">
        <v>44374.674944983817</v>
      </c>
      <c r="C72616">
        <v>214727</v>
      </c>
      <c r="D72616">
        <v>357547</v>
      </c>
      <c r="I72616" s="59">
        <v>116900</v>
      </c>
      <c r="J72616" s="57" t="s">
        <v>78</v>
      </c>
      <c r="K72616" s="58" t="str">
        <f t="shared" si="1134"/>
        <v>выходные</v>
      </c>
      <c r="L72616">
        <v>16</v>
      </c>
    </row>
    <row r="72617" spans="1:12" x14ac:dyDescent="0.3">
      <c r="A72617">
        <v>220796</v>
      </c>
      <c r="B72617" s="2">
        <v>44374.674944983817</v>
      </c>
      <c r="C72617">
        <v>282391</v>
      </c>
      <c r="D72617">
        <v>294042</v>
      </c>
      <c r="I72617" s="59">
        <v>116901</v>
      </c>
      <c r="J72617" s="57" t="s">
        <v>82</v>
      </c>
      <c r="K72617" s="58" t="str">
        <f t="shared" si="1134"/>
        <v>выходные</v>
      </c>
      <c r="L72617">
        <v>16</v>
      </c>
    </row>
    <row r="72618" spans="1:12" x14ac:dyDescent="0.3">
      <c r="A72618">
        <v>220797</v>
      </c>
      <c r="B72618" s="2">
        <v>44374.674944983817</v>
      </c>
      <c r="C72618">
        <v>341695</v>
      </c>
      <c r="D72618">
        <v>347008</v>
      </c>
      <c r="I72618" s="59">
        <v>116902</v>
      </c>
      <c r="J72618" s="57" t="s">
        <v>83</v>
      </c>
      <c r="K72618" s="58" t="str">
        <f t="shared" si="1134"/>
        <v>будни</v>
      </c>
      <c r="L72618">
        <v>16</v>
      </c>
    </row>
    <row r="72619" spans="1:12" x14ac:dyDescent="0.3">
      <c r="A72619">
        <v>220802</v>
      </c>
      <c r="B72619" s="2">
        <v>44374.675754045304</v>
      </c>
      <c r="C72619">
        <v>23910</v>
      </c>
      <c r="D72619">
        <v>321129</v>
      </c>
      <c r="I72619" s="59">
        <v>116903</v>
      </c>
      <c r="J72619" s="57" t="s">
        <v>84</v>
      </c>
      <c r="K72619" s="58" t="str">
        <f t="shared" si="1134"/>
        <v>будни</v>
      </c>
      <c r="L72619">
        <v>16</v>
      </c>
    </row>
    <row r="72620" spans="1:12" x14ac:dyDescent="0.3">
      <c r="A72620">
        <v>220807</v>
      </c>
      <c r="B72620" s="2">
        <v>44374.675754045304</v>
      </c>
      <c r="C72620">
        <v>198761</v>
      </c>
      <c r="D72620">
        <v>111368</v>
      </c>
      <c r="I72620" s="59">
        <v>116904</v>
      </c>
      <c r="J72620" s="57" t="s">
        <v>79</v>
      </c>
      <c r="K72620" s="58" t="str">
        <f t="shared" si="1134"/>
        <v>будни</v>
      </c>
      <c r="L72620">
        <v>16</v>
      </c>
    </row>
    <row r="72621" spans="1:12" x14ac:dyDescent="0.3">
      <c r="A72621">
        <v>220808</v>
      </c>
      <c r="B72621" s="2">
        <v>44374.677000000003</v>
      </c>
      <c r="C72621">
        <v>260478</v>
      </c>
      <c r="D72621">
        <v>471403</v>
      </c>
      <c r="I72621" s="59">
        <v>116905</v>
      </c>
      <c r="J72621" s="57" t="s">
        <v>80</v>
      </c>
      <c r="K72621" s="58" t="str">
        <f t="shared" si="1134"/>
        <v>будни</v>
      </c>
      <c r="L72621">
        <v>16</v>
      </c>
    </row>
    <row r="72622" spans="1:12" x14ac:dyDescent="0.3">
      <c r="A72622">
        <v>220812</v>
      </c>
      <c r="B72622" s="2">
        <v>44374.677372168284</v>
      </c>
      <c r="C72622">
        <v>267054</v>
      </c>
      <c r="D72622">
        <v>129210</v>
      </c>
      <c r="I72622" s="59">
        <v>116906</v>
      </c>
      <c r="J72622" s="57" t="s">
        <v>81</v>
      </c>
      <c r="K72622" s="58" t="str">
        <f t="shared" si="1134"/>
        <v>будни</v>
      </c>
      <c r="L72622">
        <v>16</v>
      </c>
    </row>
    <row r="72623" spans="1:12" x14ac:dyDescent="0.3">
      <c r="A72623">
        <v>220815</v>
      </c>
      <c r="B72623" s="2">
        <v>44374.677776699034</v>
      </c>
      <c r="C72623">
        <v>41074</v>
      </c>
      <c r="D72623">
        <v>458081</v>
      </c>
      <c r="I72623" s="59">
        <v>116907</v>
      </c>
      <c r="J72623" s="57" t="s">
        <v>78</v>
      </c>
      <c r="K72623" s="58" t="str">
        <f t="shared" si="1134"/>
        <v>выходные</v>
      </c>
      <c r="L72623">
        <v>16</v>
      </c>
    </row>
    <row r="72624" spans="1:12" x14ac:dyDescent="0.3">
      <c r="A72624">
        <v>220817</v>
      </c>
      <c r="B72624" s="2">
        <v>44374.678333333337</v>
      </c>
      <c r="C72624">
        <v>143057</v>
      </c>
      <c r="D72624">
        <v>394819</v>
      </c>
      <c r="I72624" s="59">
        <v>116908</v>
      </c>
      <c r="J72624" s="57" t="s">
        <v>82</v>
      </c>
      <c r="K72624" s="58" t="str">
        <f t="shared" si="1134"/>
        <v>выходные</v>
      </c>
      <c r="L72624">
        <v>16</v>
      </c>
    </row>
    <row r="72625" spans="1:12" x14ac:dyDescent="0.3">
      <c r="A72625">
        <v>220822</v>
      </c>
      <c r="B72625" s="2">
        <v>44374.678585760521</v>
      </c>
      <c r="C72625">
        <v>210602</v>
      </c>
      <c r="D72625">
        <v>432277</v>
      </c>
      <c r="I72625" s="59">
        <v>116909</v>
      </c>
      <c r="J72625" s="57" t="s">
        <v>83</v>
      </c>
      <c r="K72625" s="58" t="str">
        <f t="shared" si="1134"/>
        <v>будни</v>
      </c>
      <c r="L72625">
        <v>16</v>
      </c>
    </row>
    <row r="72626" spans="1:12" x14ac:dyDescent="0.3">
      <c r="A72626">
        <v>220825</v>
      </c>
      <c r="B72626" s="2">
        <v>44374.682226537218</v>
      </c>
      <c r="C72626">
        <v>284025</v>
      </c>
      <c r="D72626">
        <v>324410</v>
      </c>
      <c r="I72626" s="59">
        <v>116910</v>
      </c>
      <c r="J72626" s="57" t="s">
        <v>84</v>
      </c>
      <c r="K72626" s="58" t="str">
        <f t="shared" si="1134"/>
        <v>будни</v>
      </c>
      <c r="L72626">
        <v>16</v>
      </c>
    </row>
    <row r="72627" spans="1:12" x14ac:dyDescent="0.3">
      <c r="A72627">
        <v>220829</v>
      </c>
      <c r="B72627" s="2">
        <v>44374.682302316352</v>
      </c>
      <c r="C72627">
        <v>277171</v>
      </c>
      <c r="D72627">
        <v>214224</v>
      </c>
      <c r="I72627" s="59">
        <v>116911</v>
      </c>
      <c r="J72627" s="57" t="s">
        <v>79</v>
      </c>
      <c r="K72627" s="58" t="str">
        <f t="shared" si="1134"/>
        <v>будни</v>
      </c>
      <c r="L72627">
        <v>16</v>
      </c>
    </row>
    <row r="72628" spans="1:12" x14ac:dyDescent="0.3">
      <c r="A72628">
        <v>220831</v>
      </c>
      <c r="B72628" s="2">
        <v>44374.683034760579</v>
      </c>
      <c r="C72628">
        <v>32199</v>
      </c>
      <c r="D72628">
        <v>21760</v>
      </c>
      <c r="I72628" s="59">
        <v>116912</v>
      </c>
      <c r="J72628" s="57" t="s">
        <v>80</v>
      </c>
      <c r="K72628" s="58" t="str">
        <f t="shared" si="1134"/>
        <v>будни</v>
      </c>
      <c r="L72628">
        <v>16</v>
      </c>
    </row>
    <row r="72629" spans="1:12" x14ac:dyDescent="0.3">
      <c r="A72629">
        <v>220832</v>
      </c>
      <c r="B72629" s="2">
        <v>44374.683035598711</v>
      </c>
      <c r="C72629">
        <v>34520</v>
      </c>
      <c r="D72629">
        <v>408587</v>
      </c>
      <c r="I72629" s="59">
        <v>116913</v>
      </c>
      <c r="J72629" s="57" t="s">
        <v>81</v>
      </c>
      <c r="K72629" s="58" t="str">
        <f t="shared" si="1134"/>
        <v>будни</v>
      </c>
      <c r="L72629">
        <v>16</v>
      </c>
    </row>
    <row r="72630" spans="1:12" x14ac:dyDescent="0.3">
      <c r="A72630">
        <v>220833</v>
      </c>
      <c r="B72630" s="2">
        <v>44374.683844660191</v>
      </c>
      <c r="C72630">
        <v>137270</v>
      </c>
      <c r="D72630">
        <v>112334</v>
      </c>
      <c r="I72630" s="59">
        <v>116914</v>
      </c>
      <c r="J72630" s="57" t="s">
        <v>78</v>
      </c>
      <c r="K72630" s="58" t="str">
        <f t="shared" si="1134"/>
        <v>выходные</v>
      </c>
      <c r="L72630">
        <v>16</v>
      </c>
    </row>
    <row r="72631" spans="1:12" x14ac:dyDescent="0.3">
      <c r="A72631">
        <v>220836</v>
      </c>
      <c r="B72631" s="2">
        <v>44374.684249190941</v>
      </c>
      <c r="C72631">
        <v>276572</v>
      </c>
      <c r="D72631">
        <v>274276</v>
      </c>
      <c r="I72631" s="59">
        <v>116915</v>
      </c>
      <c r="J72631" s="57" t="s">
        <v>82</v>
      </c>
      <c r="K72631" s="58" t="str">
        <f t="shared" si="1134"/>
        <v>выходные</v>
      </c>
      <c r="L72631">
        <v>16</v>
      </c>
    </row>
    <row r="72632" spans="1:12" x14ac:dyDescent="0.3">
      <c r="A72632">
        <v>220840</v>
      </c>
      <c r="B72632" s="2">
        <v>44374.684653721684</v>
      </c>
      <c r="C72632">
        <v>322309</v>
      </c>
      <c r="D72632">
        <v>330333</v>
      </c>
      <c r="I72632" s="59">
        <v>116916</v>
      </c>
      <c r="J72632" s="57" t="s">
        <v>83</v>
      </c>
      <c r="K72632" s="58" t="str">
        <f t="shared" si="1134"/>
        <v>будни</v>
      </c>
      <c r="L72632">
        <v>16</v>
      </c>
    </row>
    <row r="72633" spans="1:12" x14ac:dyDescent="0.3">
      <c r="A72633">
        <v>220842</v>
      </c>
      <c r="B72633" s="2">
        <v>44374.684653721684</v>
      </c>
      <c r="C72633">
        <v>342578</v>
      </c>
      <c r="D72633">
        <v>170007</v>
      </c>
      <c r="I72633" s="59">
        <v>116917</v>
      </c>
      <c r="J72633" s="57" t="s">
        <v>84</v>
      </c>
      <c r="K72633" s="58" t="str">
        <f t="shared" si="1134"/>
        <v>будни</v>
      </c>
      <c r="L72633">
        <v>16</v>
      </c>
    </row>
    <row r="72634" spans="1:12" x14ac:dyDescent="0.3">
      <c r="A72634">
        <v>220846</v>
      </c>
      <c r="B72634" s="2">
        <v>44374.684774315625</v>
      </c>
      <c r="C72634">
        <v>182871</v>
      </c>
      <c r="D72634">
        <v>411922</v>
      </c>
      <c r="I72634" s="59">
        <v>116918</v>
      </c>
      <c r="J72634" s="57" t="s">
        <v>79</v>
      </c>
      <c r="K72634" s="58" t="str">
        <f t="shared" si="1134"/>
        <v>будни</v>
      </c>
      <c r="L72634">
        <v>16</v>
      </c>
    </row>
    <row r="72635" spans="1:12" x14ac:dyDescent="0.3">
      <c r="A72635">
        <v>220848</v>
      </c>
      <c r="B72635" s="2">
        <v>44374.685058252428</v>
      </c>
      <c r="C72635">
        <v>119898</v>
      </c>
      <c r="D72635">
        <v>154256</v>
      </c>
      <c r="I72635" s="59">
        <v>116919</v>
      </c>
      <c r="J72635" s="57" t="s">
        <v>80</v>
      </c>
      <c r="K72635" s="58" t="str">
        <f t="shared" si="1134"/>
        <v>будни</v>
      </c>
      <c r="L72635">
        <v>16</v>
      </c>
    </row>
    <row r="72636" spans="1:12" x14ac:dyDescent="0.3">
      <c r="A72636">
        <v>220849</v>
      </c>
      <c r="B72636" s="2">
        <v>44374.685058252428</v>
      </c>
      <c r="C72636">
        <v>201577</v>
      </c>
      <c r="D72636">
        <v>182627</v>
      </c>
      <c r="I72636" s="59">
        <v>116920</v>
      </c>
      <c r="J72636" s="57" t="s">
        <v>81</v>
      </c>
      <c r="K72636" s="58" t="str">
        <f t="shared" si="1134"/>
        <v>будни</v>
      </c>
      <c r="L72636">
        <v>16</v>
      </c>
    </row>
    <row r="72637" spans="1:12" x14ac:dyDescent="0.3">
      <c r="A72637">
        <v>220852</v>
      </c>
      <c r="B72637" s="2">
        <v>44374.685058252428</v>
      </c>
      <c r="C72637">
        <v>342585</v>
      </c>
      <c r="D72637">
        <v>87048</v>
      </c>
      <c r="I72637" s="59">
        <v>116921</v>
      </c>
      <c r="J72637" s="57" t="s">
        <v>78</v>
      </c>
      <c r="K72637" s="58" t="str">
        <f t="shared" si="1134"/>
        <v>выходные</v>
      </c>
      <c r="L72637">
        <v>16</v>
      </c>
    </row>
    <row r="72638" spans="1:12" x14ac:dyDescent="0.3">
      <c r="A72638">
        <v>220856</v>
      </c>
      <c r="B72638" s="2">
        <v>44374.685462783171</v>
      </c>
      <c r="C72638">
        <v>80042</v>
      </c>
      <c r="D72638">
        <v>279337</v>
      </c>
      <c r="I72638" s="59">
        <v>116922</v>
      </c>
      <c r="J72638" s="57" t="s">
        <v>82</v>
      </c>
      <c r="K72638" s="58" t="str">
        <f t="shared" si="1134"/>
        <v>выходные</v>
      </c>
      <c r="L72638">
        <v>16</v>
      </c>
    </row>
    <row r="72639" spans="1:12" x14ac:dyDescent="0.3">
      <c r="A72639">
        <v>220861</v>
      </c>
      <c r="B72639" s="2">
        <v>44374.685872981965</v>
      </c>
      <c r="C72639">
        <v>21901</v>
      </c>
      <c r="D72639">
        <v>202914</v>
      </c>
      <c r="I72639" s="59">
        <v>116923</v>
      </c>
      <c r="J72639" s="57" t="s">
        <v>83</v>
      </c>
      <c r="K72639" s="58" t="str">
        <f t="shared" si="1134"/>
        <v>будни</v>
      </c>
      <c r="L72639">
        <v>16</v>
      </c>
    </row>
    <row r="72640" spans="1:12" x14ac:dyDescent="0.3">
      <c r="A72640">
        <v>220865</v>
      </c>
      <c r="B72640" s="2">
        <v>44374.686271844657</v>
      </c>
      <c r="C72640">
        <v>47070</v>
      </c>
      <c r="D72640">
        <v>37467</v>
      </c>
      <c r="I72640" s="59">
        <v>116924</v>
      </c>
      <c r="J72640" s="57" t="s">
        <v>84</v>
      </c>
      <c r="K72640" s="58" t="str">
        <f t="shared" si="1134"/>
        <v>будни</v>
      </c>
      <c r="L72640">
        <v>16</v>
      </c>
    </row>
    <row r="72641" spans="1:12" x14ac:dyDescent="0.3">
      <c r="A72641">
        <v>220870</v>
      </c>
      <c r="B72641" s="2">
        <v>44374.686271844657</v>
      </c>
      <c r="C72641">
        <v>336573</v>
      </c>
      <c r="D72641">
        <v>60239</v>
      </c>
      <c r="I72641" s="59">
        <v>116925</v>
      </c>
      <c r="J72641" s="57" t="s">
        <v>79</v>
      </c>
      <c r="K72641" s="58" t="str">
        <f t="shared" si="1134"/>
        <v>будни</v>
      </c>
      <c r="L72641">
        <v>16</v>
      </c>
    </row>
    <row r="72642" spans="1:12" x14ac:dyDescent="0.3">
      <c r="A72642">
        <v>220873</v>
      </c>
      <c r="B72642" s="2">
        <v>44374.686676375408</v>
      </c>
      <c r="C72642">
        <v>24224</v>
      </c>
      <c r="D72642">
        <v>347008</v>
      </c>
      <c r="I72642" s="59">
        <v>116926</v>
      </c>
      <c r="J72642" s="57" t="s">
        <v>80</v>
      </c>
      <c r="K72642" s="58" t="str">
        <f t="shared" si="1134"/>
        <v>будни</v>
      </c>
      <c r="L72642">
        <v>16</v>
      </c>
    </row>
    <row r="72643" spans="1:12" x14ac:dyDescent="0.3">
      <c r="A72643">
        <v>220877</v>
      </c>
      <c r="B72643" s="2">
        <v>44374.686676375408</v>
      </c>
      <c r="C72643">
        <v>182286</v>
      </c>
      <c r="D72643">
        <v>138582</v>
      </c>
      <c r="I72643" s="59">
        <v>116927</v>
      </c>
      <c r="J72643" s="57" t="s">
        <v>81</v>
      </c>
      <c r="K72643" s="58" t="str">
        <f t="shared" ref="K72643:K72706" si="1135">IF(OR(J72643="суббота",J72643="воскресенье"),"выходные","будни")</f>
        <v>будни</v>
      </c>
      <c r="L72643">
        <v>16</v>
      </c>
    </row>
    <row r="72644" spans="1:12" x14ac:dyDescent="0.3">
      <c r="A72644">
        <v>220880</v>
      </c>
      <c r="B72644" s="2">
        <v>44374.686676375408</v>
      </c>
      <c r="C72644">
        <v>334510</v>
      </c>
      <c r="D72644">
        <v>158978</v>
      </c>
      <c r="I72644" s="59">
        <v>116928</v>
      </c>
      <c r="J72644" s="57" t="s">
        <v>78</v>
      </c>
      <c r="K72644" s="58" t="str">
        <f t="shared" si="1135"/>
        <v>выходные</v>
      </c>
      <c r="L72644">
        <v>16</v>
      </c>
    </row>
    <row r="72645" spans="1:12" x14ac:dyDescent="0.3">
      <c r="A72645">
        <v>220881</v>
      </c>
      <c r="B72645" s="2">
        <v>44374.687889967638</v>
      </c>
      <c r="C72645">
        <v>187110</v>
      </c>
      <c r="D72645">
        <v>198146</v>
      </c>
      <c r="I72645" s="59">
        <v>116929</v>
      </c>
      <c r="J72645" s="57" t="s">
        <v>82</v>
      </c>
      <c r="K72645" s="58" t="str">
        <f t="shared" si="1135"/>
        <v>выходные</v>
      </c>
      <c r="L72645">
        <v>16</v>
      </c>
    </row>
    <row r="72646" spans="1:12" x14ac:dyDescent="0.3">
      <c r="A72646">
        <v>220882</v>
      </c>
      <c r="B72646" s="2">
        <v>44374.688699029124</v>
      </c>
      <c r="C72646">
        <v>215093</v>
      </c>
      <c r="D72646">
        <v>136029</v>
      </c>
      <c r="I72646" s="59">
        <v>116930</v>
      </c>
      <c r="J72646" s="57" t="s">
        <v>83</v>
      </c>
      <c r="K72646" s="58" t="str">
        <f t="shared" si="1135"/>
        <v>будни</v>
      </c>
      <c r="L72646">
        <v>16</v>
      </c>
    </row>
    <row r="72647" spans="1:12" x14ac:dyDescent="0.3">
      <c r="A72647">
        <v>220884</v>
      </c>
      <c r="B72647" s="2">
        <v>44374.689077425457</v>
      </c>
      <c r="C72647">
        <v>249252</v>
      </c>
      <c r="D72647">
        <v>347008</v>
      </c>
      <c r="I72647" s="59">
        <v>116931</v>
      </c>
      <c r="J72647" s="57" t="s">
        <v>84</v>
      </c>
      <c r="K72647" s="58" t="str">
        <f t="shared" si="1135"/>
        <v>будни</v>
      </c>
      <c r="L72647">
        <v>16</v>
      </c>
    </row>
    <row r="72648" spans="1:12" x14ac:dyDescent="0.3">
      <c r="A72648">
        <v>220885</v>
      </c>
      <c r="B72648" s="2">
        <v>44374.689103559867</v>
      </c>
      <c r="C72648">
        <v>90720</v>
      </c>
      <c r="D72648">
        <v>122902</v>
      </c>
      <c r="I72648" s="59">
        <v>116932</v>
      </c>
      <c r="J72648" s="57" t="s">
        <v>79</v>
      </c>
      <c r="K72648" s="58" t="str">
        <f t="shared" si="1135"/>
        <v>будни</v>
      </c>
      <c r="L72648">
        <v>16</v>
      </c>
    </row>
    <row r="72649" spans="1:12" x14ac:dyDescent="0.3">
      <c r="A72649">
        <v>220889</v>
      </c>
      <c r="B72649" s="2">
        <v>44374.689103559867</v>
      </c>
      <c r="C72649">
        <v>138344</v>
      </c>
      <c r="D72649">
        <v>326533</v>
      </c>
      <c r="I72649" s="59">
        <v>116933</v>
      </c>
      <c r="J72649" s="57" t="s">
        <v>80</v>
      </c>
      <c r="K72649" s="58" t="str">
        <f t="shared" si="1135"/>
        <v>будни</v>
      </c>
      <c r="L72649">
        <v>16</v>
      </c>
    </row>
    <row r="72650" spans="1:12" x14ac:dyDescent="0.3">
      <c r="A72650">
        <v>220894</v>
      </c>
      <c r="B72650" s="2">
        <v>44374.689230018004</v>
      </c>
      <c r="C72650">
        <v>194850</v>
      </c>
      <c r="D72650">
        <v>250679</v>
      </c>
      <c r="I72650" s="59">
        <v>116934</v>
      </c>
      <c r="J72650" s="57" t="s">
        <v>81</v>
      </c>
      <c r="K72650" s="58" t="str">
        <f t="shared" si="1135"/>
        <v>будни</v>
      </c>
      <c r="L72650">
        <v>16</v>
      </c>
    </row>
    <row r="72651" spans="1:12" x14ac:dyDescent="0.3">
      <c r="A72651">
        <v>220895</v>
      </c>
      <c r="B72651" s="2">
        <v>44374.689508090618</v>
      </c>
      <c r="C72651">
        <v>75817</v>
      </c>
      <c r="D72651">
        <v>470762</v>
      </c>
      <c r="I72651" s="59">
        <v>116935</v>
      </c>
      <c r="J72651" s="57" t="s">
        <v>78</v>
      </c>
      <c r="K72651" s="58" t="str">
        <f t="shared" si="1135"/>
        <v>выходные</v>
      </c>
      <c r="L72651">
        <v>16</v>
      </c>
    </row>
    <row r="72652" spans="1:12" x14ac:dyDescent="0.3">
      <c r="A72652">
        <v>220899</v>
      </c>
      <c r="B72652" s="2">
        <v>44374.689508090618</v>
      </c>
      <c r="C72652">
        <v>224554</v>
      </c>
      <c r="D72652">
        <v>202914</v>
      </c>
      <c r="I72652" s="59">
        <v>116936</v>
      </c>
      <c r="J72652" s="57" t="s">
        <v>82</v>
      </c>
      <c r="K72652" s="58" t="str">
        <f t="shared" si="1135"/>
        <v>выходные</v>
      </c>
      <c r="L72652">
        <v>16</v>
      </c>
    </row>
    <row r="72653" spans="1:12" x14ac:dyDescent="0.3">
      <c r="A72653">
        <v>220902</v>
      </c>
      <c r="B72653" s="2">
        <v>44374.689912621361</v>
      </c>
      <c r="C72653">
        <v>88379</v>
      </c>
      <c r="D72653">
        <v>180863</v>
      </c>
      <c r="I72653" s="59">
        <v>116937</v>
      </c>
      <c r="J72653" s="57" t="s">
        <v>83</v>
      </c>
      <c r="K72653" s="58" t="str">
        <f t="shared" si="1135"/>
        <v>будни</v>
      </c>
      <c r="L72653">
        <v>16</v>
      </c>
    </row>
    <row r="72654" spans="1:12" x14ac:dyDescent="0.3">
      <c r="A72654">
        <v>220905</v>
      </c>
      <c r="B72654" s="2">
        <v>44374.690317152104</v>
      </c>
      <c r="C72654">
        <v>5861</v>
      </c>
      <c r="D72654">
        <v>158978</v>
      </c>
      <c r="I72654" s="59">
        <v>116938</v>
      </c>
      <c r="J72654" s="57" t="s">
        <v>84</v>
      </c>
      <c r="K72654" s="58" t="str">
        <f t="shared" si="1135"/>
        <v>будни</v>
      </c>
      <c r="L72654">
        <v>16</v>
      </c>
    </row>
    <row r="72655" spans="1:12" x14ac:dyDescent="0.3">
      <c r="A72655">
        <v>220910</v>
      </c>
      <c r="B72655" s="2">
        <v>44374.691335795156</v>
      </c>
      <c r="C72655">
        <v>283559</v>
      </c>
      <c r="D72655">
        <v>107303</v>
      </c>
      <c r="I72655" s="59">
        <v>116939</v>
      </c>
      <c r="J72655" s="57" t="s">
        <v>79</v>
      </c>
      <c r="K72655" s="58" t="str">
        <f t="shared" si="1135"/>
        <v>будни</v>
      </c>
      <c r="L72655">
        <v>16</v>
      </c>
    </row>
    <row r="72656" spans="1:12" x14ac:dyDescent="0.3">
      <c r="A72656">
        <v>220913</v>
      </c>
      <c r="B72656" s="2">
        <v>44374.691530744341</v>
      </c>
      <c r="C72656">
        <v>195885</v>
      </c>
      <c r="D72656">
        <v>191706</v>
      </c>
      <c r="I72656" s="59">
        <v>116940</v>
      </c>
      <c r="J72656" s="57" t="s">
        <v>80</v>
      </c>
      <c r="K72656" s="58" t="str">
        <f t="shared" si="1135"/>
        <v>будни</v>
      </c>
      <c r="L72656">
        <v>16</v>
      </c>
    </row>
    <row r="72657" spans="1:12" x14ac:dyDescent="0.3">
      <c r="A72657">
        <v>220915</v>
      </c>
      <c r="B72657" s="2">
        <v>44374.693148867314</v>
      </c>
      <c r="C72657">
        <v>124546</v>
      </c>
      <c r="D72657">
        <v>154228</v>
      </c>
      <c r="I72657" s="59">
        <v>116941</v>
      </c>
      <c r="J72657" s="57" t="s">
        <v>81</v>
      </c>
      <c r="K72657" s="58" t="str">
        <f t="shared" si="1135"/>
        <v>будни</v>
      </c>
      <c r="L72657">
        <v>16</v>
      </c>
    </row>
    <row r="72658" spans="1:12" x14ac:dyDescent="0.3">
      <c r="A72658">
        <v>220919</v>
      </c>
      <c r="B72658" s="2">
        <v>44374.694362459544</v>
      </c>
      <c r="C72658">
        <v>133047</v>
      </c>
      <c r="D72658">
        <v>238134</v>
      </c>
      <c r="I72658" s="59">
        <v>116942</v>
      </c>
      <c r="J72658" s="57" t="s">
        <v>78</v>
      </c>
      <c r="K72658" s="58" t="str">
        <f t="shared" si="1135"/>
        <v>выходные</v>
      </c>
      <c r="L72658">
        <v>16</v>
      </c>
    </row>
    <row r="72659" spans="1:12" x14ac:dyDescent="0.3">
      <c r="A72659">
        <v>220922</v>
      </c>
      <c r="B72659" s="2">
        <v>44374.695171521031</v>
      </c>
      <c r="C72659">
        <v>28384</v>
      </c>
      <c r="D72659">
        <v>353381</v>
      </c>
      <c r="I72659" s="59">
        <v>116943</v>
      </c>
      <c r="J72659" s="57" t="s">
        <v>82</v>
      </c>
      <c r="K72659" s="58" t="str">
        <f t="shared" si="1135"/>
        <v>выходные</v>
      </c>
      <c r="L72659">
        <v>16</v>
      </c>
    </row>
    <row r="72660" spans="1:12" x14ac:dyDescent="0.3">
      <c r="A72660">
        <v>220923</v>
      </c>
      <c r="B72660" s="2">
        <v>44374.695171521031</v>
      </c>
      <c r="C72660">
        <v>226432</v>
      </c>
      <c r="D72660">
        <v>248634</v>
      </c>
      <c r="I72660" s="59">
        <v>116944</v>
      </c>
      <c r="J72660" s="57" t="s">
        <v>83</v>
      </c>
      <c r="K72660" s="58" t="str">
        <f t="shared" si="1135"/>
        <v>будни</v>
      </c>
      <c r="L72660">
        <v>16</v>
      </c>
    </row>
    <row r="72661" spans="1:12" x14ac:dyDescent="0.3">
      <c r="A72661">
        <v>220927</v>
      </c>
      <c r="B72661" s="2">
        <v>44374.695576051781</v>
      </c>
      <c r="C72661">
        <v>87278</v>
      </c>
      <c r="D72661">
        <v>11448</v>
      </c>
      <c r="I72661" s="59">
        <v>116945</v>
      </c>
      <c r="J72661" s="57" t="s">
        <v>84</v>
      </c>
      <c r="K72661" s="58" t="str">
        <f t="shared" si="1135"/>
        <v>будни</v>
      </c>
      <c r="L72661">
        <v>16</v>
      </c>
    </row>
    <row r="72662" spans="1:12" x14ac:dyDescent="0.3">
      <c r="A72662">
        <v>220930</v>
      </c>
      <c r="B72662" s="2">
        <v>44374.696385113268</v>
      </c>
      <c r="C72662">
        <v>26022</v>
      </c>
      <c r="D72662">
        <v>42035</v>
      </c>
      <c r="I72662" s="59">
        <v>116946</v>
      </c>
      <c r="J72662" s="57" t="s">
        <v>79</v>
      </c>
      <c r="K72662" s="58" t="str">
        <f t="shared" si="1135"/>
        <v>будни</v>
      </c>
      <c r="L72662">
        <v>16</v>
      </c>
    </row>
    <row r="72663" spans="1:12" x14ac:dyDescent="0.3">
      <c r="A72663">
        <v>220934</v>
      </c>
      <c r="B72663" s="2">
        <v>44374.696385113268</v>
      </c>
      <c r="C72663">
        <v>125787</v>
      </c>
      <c r="D72663">
        <v>409782</v>
      </c>
      <c r="I72663" s="59">
        <v>116947</v>
      </c>
      <c r="J72663" s="57" t="s">
        <v>80</v>
      </c>
      <c r="K72663" s="58" t="str">
        <f t="shared" si="1135"/>
        <v>будни</v>
      </c>
      <c r="L72663">
        <v>16</v>
      </c>
    </row>
    <row r="72664" spans="1:12" x14ac:dyDescent="0.3">
      <c r="A72664">
        <v>220938</v>
      </c>
      <c r="B72664" s="2">
        <v>44374.696385113268</v>
      </c>
      <c r="C72664">
        <v>183354</v>
      </c>
      <c r="D72664">
        <v>16360</v>
      </c>
      <c r="I72664" s="59">
        <v>116948</v>
      </c>
      <c r="J72664" s="57" t="s">
        <v>81</v>
      </c>
      <c r="K72664" s="58" t="str">
        <f t="shared" si="1135"/>
        <v>будни</v>
      </c>
      <c r="L72664">
        <v>16</v>
      </c>
    </row>
    <row r="72665" spans="1:12" x14ac:dyDescent="0.3">
      <c r="A72665">
        <v>220939</v>
      </c>
      <c r="B72665" s="2">
        <v>44374.696385113268</v>
      </c>
      <c r="C72665">
        <v>225119</v>
      </c>
      <c r="D72665">
        <v>472908</v>
      </c>
      <c r="I72665" s="59">
        <v>116949</v>
      </c>
      <c r="J72665" s="57" t="s">
        <v>78</v>
      </c>
      <c r="K72665" s="58" t="str">
        <f t="shared" si="1135"/>
        <v>выходные</v>
      </c>
      <c r="L72665">
        <v>16</v>
      </c>
    </row>
    <row r="72666" spans="1:12" x14ac:dyDescent="0.3">
      <c r="A72666">
        <v>220940</v>
      </c>
      <c r="B72666" s="2">
        <v>44374.696920682392</v>
      </c>
      <c r="C72666">
        <v>522</v>
      </c>
      <c r="D72666">
        <v>128701</v>
      </c>
      <c r="I72666" s="59">
        <v>116950</v>
      </c>
      <c r="J72666" s="57" t="s">
        <v>82</v>
      </c>
      <c r="K72666" s="58" t="str">
        <f t="shared" si="1135"/>
        <v>выходные</v>
      </c>
      <c r="L72666">
        <v>16</v>
      </c>
    </row>
    <row r="72667" spans="1:12" x14ac:dyDescent="0.3">
      <c r="A72667">
        <v>220945</v>
      </c>
      <c r="B72667" s="2">
        <v>44374.697194174754</v>
      </c>
      <c r="C72667">
        <v>271611</v>
      </c>
      <c r="D72667">
        <v>154228</v>
      </c>
      <c r="I72667" s="59">
        <v>116951</v>
      </c>
      <c r="J72667" s="57" t="s">
        <v>83</v>
      </c>
      <c r="K72667" s="58" t="str">
        <f t="shared" si="1135"/>
        <v>будни</v>
      </c>
      <c r="L72667">
        <v>16</v>
      </c>
    </row>
    <row r="72668" spans="1:12" x14ac:dyDescent="0.3">
      <c r="A72668">
        <v>220950</v>
      </c>
      <c r="B72668" s="2">
        <v>44374.697598705505</v>
      </c>
      <c r="C72668">
        <v>125889</v>
      </c>
      <c r="D72668">
        <v>411922</v>
      </c>
      <c r="I72668" s="59">
        <v>116952</v>
      </c>
      <c r="J72668" s="57" t="s">
        <v>84</v>
      </c>
      <c r="K72668" s="58" t="str">
        <f t="shared" si="1135"/>
        <v>будни</v>
      </c>
      <c r="L72668">
        <v>16</v>
      </c>
    </row>
    <row r="72669" spans="1:12" x14ac:dyDescent="0.3">
      <c r="A72669">
        <v>220953</v>
      </c>
      <c r="B72669" s="2">
        <v>44374.698407766991</v>
      </c>
      <c r="C72669">
        <v>175995</v>
      </c>
      <c r="D72669">
        <v>76405</v>
      </c>
      <c r="I72669" s="59">
        <v>116953</v>
      </c>
      <c r="J72669" s="57" t="s">
        <v>79</v>
      </c>
      <c r="K72669" s="58" t="str">
        <f t="shared" si="1135"/>
        <v>будни</v>
      </c>
      <c r="L72669">
        <v>16</v>
      </c>
    </row>
    <row r="72670" spans="1:12" x14ac:dyDescent="0.3">
      <c r="A72670">
        <v>220957</v>
      </c>
      <c r="B72670" s="2">
        <v>44374.699216828478</v>
      </c>
      <c r="C72670">
        <v>55283</v>
      </c>
      <c r="D72670">
        <v>383352</v>
      </c>
      <c r="I72670" s="59">
        <v>116954</v>
      </c>
      <c r="J72670" s="57" t="s">
        <v>80</v>
      </c>
      <c r="K72670" s="58" t="str">
        <f t="shared" si="1135"/>
        <v>будни</v>
      </c>
      <c r="L72670">
        <v>16</v>
      </c>
    </row>
    <row r="72671" spans="1:12" x14ac:dyDescent="0.3">
      <c r="A72671">
        <v>220960</v>
      </c>
      <c r="B72671" s="2">
        <v>44374.699216828478</v>
      </c>
      <c r="C72671">
        <v>185736</v>
      </c>
      <c r="D72671">
        <v>347393</v>
      </c>
      <c r="I72671" s="59">
        <v>116955</v>
      </c>
      <c r="J72671" s="57" t="s">
        <v>81</v>
      </c>
      <c r="K72671" s="58" t="str">
        <f t="shared" si="1135"/>
        <v>будни</v>
      </c>
      <c r="L72671">
        <v>16</v>
      </c>
    </row>
    <row r="72672" spans="1:12" x14ac:dyDescent="0.3">
      <c r="A72672">
        <v>220962</v>
      </c>
      <c r="B72672" s="2">
        <v>44374.699621359228</v>
      </c>
      <c r="C72672">
        <v>13176</v>
      </c>
      <c r="D72672">
        <v>4316</v>
      </c>
      <c r="I72672" s="59">
        <v>116956</v>
      </c>
      <c r="J72672" s="57" t="s">
        <v>78</v>
      </c>
      <c r="K72672" s="58" t="str">
        <f t="shared" si="1135"/>
        <v>выходные</v>
      </c>
      <c r="L72672">
        <v>16</v>
      </c>
    </row>
    <row r="72673" spans="1:12" x14ac:dyDescent="0.3">
      <c r="A72673">
        <v>220963</v>
      </c>
      <c r="B72673" s="2">
        <v>44374.699621359228</v>
      </c>
      <c r="C72673">
        <v>346141</v>
      </c>
      <c r="D72673">
        <v>244365</v>
      </c>
      <c r="I72673" s="59">
        <v>116957</v>
      </c>
      <c r="J72673" s="57" t="s">
        <v>82</v>
      </c>
      <c r="K72673" s="58" t="str">
        <f t="shared" si="1135"/>
        <v>выходные</v>
      </c>
      <c r="L72673">
        <v>16</v>
      </c>
    </row>
    <row r="72674" spans="1:12" x14ac:dyDescent="0.3">
      <c r="A72674">
        <v>220964</v>
      </c>
      <c r="B72674" s="2">
        <v>44374.700033570363</v>
      </c>
      <c r="C72674">
        <v>80166</v>
      </c>
      <c r="D72674">
        <v>312954</v>
      </c>
      <c r="I72674" s="59">
        <v>116958</v>
      </c>
      <c r="J72674" s="57" t="s">
        <v>83</v>
      </c>
      <c r="K72674" s="58" t="str">
        <f t="shared" si="1135"/>
        <v>будни</v>
      </c>
      <c r="L72674">
        <v>16</v>
      </c>
    </row>
    <row r="72675" spans="1:12" x14ac:dyDescent="0.3">
      <c r="A72675">
        <v>220967</v>
      </c>
      <c r="B72675" s="2">
        <v>44374.700834951458</v>
      </c>
      <c r="C72675">
        <v>148820</v>
      </c>
      <c r="D72675">
        <v>88863</v>
      </c>
      <c r="I72675" s="59">
        <v>116959</v>
      </c>
      <c r="J72675" s="57" t="s">
        <v>84</v>
      </c>
      <c r="K72675" s="58" t="str">
        <f t="shared" si="1135"/>
        <v>будни</v>
      </c>
      <c r="L72675">
        <v>16</v>
      </c>
    </row>
    <row r="72676" spans="1:12" x14ac:dyDescent="0.3">
      <c r="A72676">
        <v>220972</v>
      </c>
      <c r="B72676" s="2">
        <v>44374.701467940307</v>
      </c>
      <c r="C72676">
        <v>272617</v>
      </c>
      <c r="D72676">
        <v>108167</v>
      </c>
      <c r="I72676" s="59">
        <v>116960</v>
      </c>
      <c r="J72676" s="57" t="s">
        <v>79</v>
      </c>
      <c r="K72676" s="58" t="str">
        <f t="shared" si="1135"/>
        <v>будни</v>
      </c>
      <c r="L72676">
        <v>16</v>
      </c>
    </row>
    <row r="72677" spans="1:12" x14ac:dyDescent="0.3">
      <c r="A72677">
        <v>220977</v>
      </c>
      <c r="B72677" s="2">
        <v>44374.702453074431</v>
      </c>
      <c r="C72677">
        <v>9110</v>
      </c>
      <c r="D72677">
        <v>168465</v>
      </c>
      <c r="I72677" s="59">
        <v>116961</v>
      </c>
      <c r="J72677" s="57" t="s">
        <v>80</v>
      </c>
      <c r="K72677" s="58" t="str">
        <f t="shared" si="1135"/>
        <v>будни</v>
      </c>
      <c r="L72677">
        <v>16</v>
      </c>
    </row>
    <row r="72678" spans="1:12" x14ac:dyDescent="0.3">
      <c r="A72678">
        <v>220979</v>
      </c>
      <c r="B72678" s="2">
        <v>44374.703000000001</v>
      </c>
      <c r="C72678">
        <v>303007</v>
      </c>
      <c r="D72678">
        <v>172251</v>
      </c>
      <c r="I72678" s="59">
        <v>116962</v>
      </c>
      <c r="J72678" s="57" t="s">
        <v>81</v>
      </c>
      <c r="K72678" s="58" t="str">
        <f t="shared" si="1135"/>
        <v>будни</v>
      </c>
      <c r="L72678">
        <v>16</v>
      </c>
    </row>
    <row r="72679" spans="1:12" x14ac:dyDescent="0.3">
      <c r="A72679">
        <v>220980</v>
      </c>
      <c r="B72679" s="2">
        <v>44374.703262135918</v>
      </c>
      <c r="C72679">
        <v>340647</v>
      </c>
      <c r="D72679">
        <v>411922</v>
      </c>
      <c r="I72679" s="59">
        <v>116963</v>
      </c>
      <c r="J72679" s="57" t="s">
        <v>78</v>
      </c>
      <c r="K72679" s="58" t="str">
        <f t="shared" si="1135"/>
        <v>выходные</v>
      </c>
      <c r="L72679">
        <v>16</v>
      </c>
    </row>
    <row r="72680" spans="1:12" x14ac:dyDescent="0.3">
      <c r="A72680">
        <v>220983</v>
      </c>
      <c r="B72680" s="2">
        <v>44374.703666666668</v>
      </c>
      <c r="C72680">
        <v>186705</v>
      </c>
      <c r="D72680">
        <v>439981</v>
      </c>
      <c r="I72680" s="59">
        <v>116964</v>
      </c>
      <c r="J72680" s="57" t="s">
        <v>82</v>
      </c>
      <c r="K72680" s="58" t="str">
        <f t="shared" si="1135"/>
        <v>выходные</v>
      </c>
      <c r="L72680">
        <v>16</v>
      </c>
    </row>
    <row r="72681" spans="1:12" x14ac:dyDescent="0.3">
      <c r="A72681">
        <v>220985</v>
      </c>
      <c r="B72681" s="2">
        <v>44374.703695791497</v>
      </c>
      <c r="C72681">
        <v>53223</v>
      </c>
      <c r="D72681">
        <v>43842</v>
      </c>
      <c r="I72681" s="59">
        <v>116965</v>
      </c>
      <c r="J72681" s="57" t="s">
        <v>83</v>
      </c>
      <c r="K72681" s="58" t="str">
        <f t="shared" si="1135"/>
        <v>будни</v>
      </c>
      <c r="L72681">
        <v>16</v>
      </c>
    </row>
    <row r="72682" spans="1:12" x14ac:dyDescent="0.3">
      <c r="A72682">
        <v>220987</v>
      </c>
      <c r="B72682" s="2">
        <v>44374.704071197411</v>
      </c>
      <c r="C72682">
        <v>131732</v>
      </c>
      <c r="D72682">
        <v>118549</v>
      </c>
      <c r="I72682" s="59">
        <v>116966</v>
      </c>
      <c r="J72682" s="57" t="s">
        <v>84</v>
      </c>
      <c r="K72682" s="58" t="str">
        <f t="shared" si="1135"/>
        <v>будни</v>
      </c>
      <c r="L72682">
        <v>16</v>
      </c>
    </row>
    <row r="72683" spans="1:12" x14ac:dyDescent="0.3">
      <c r="A72683">
        <v>220990</v>
      </c>
      <c r="B72683" s="2">
        <v>44374.704475728155</v>
      </c>
      <c r="C72683">
        <v>7167</v>
      </c>
      <c r="D72683">
        <v>149755</v>
      </c>
      <c r="I72683" s="59">
        <v>116967</v>
      </c>
      <c r="J72683" s="57" t="s">
        <v>79</v>
      </c>
      <c r="K72683" s="58" t="str">
        <f t="shared" si="1135"/>
        <v>будни</v>
      </c>
      <c r="L72683">
        <v>16</v>
      </c>
    </row>
    <row r="72684" spans="1:12" x14ac:dyDescent="0.3">
      <c r="A72684">
        <v>220993</v>
      </c>
      <c r="B72684" s="2">
        <v>44374.704880258898</v>
      </c>
      <c r="C72684">
        <v>144017</v>
      </c>
      <c r="D72684">
        <v>116857</v>
      </c>
      <c r="I72684" s="59">
        <v>116968</v>
      </c>
      <c r="J72684" s="57" t="s">
        <v>80</v>
      </c>
      <c r="K72684" s="58" t="str">
        <f t="shared" si="1135"/>
        <v>будни</v>
      </c>
      <c r="L72684">
        <v>16</v>
      </c>
    </row>
    <row r="72685" spans="1:12" x14ac:dyDescent="0.3">
      <c r="A72685">
        <v>220995</v>
      </c>
      <c r="B72685" s="2">
        <v>44374.705069124422</v>
      </c>
      <c r="C72685">
        <v>137367</v>
      </c>
      <c r="D72685">
        <v>341081</v>
      </c>
      <c r="I72685" s="59">
        <v>116969</v>
      </c>
      <c r="J72685" s="57" t="s">
        <v>81</v>
      </c>
      <c r="K72685" s="58" t="str">
        <f t="shared" si="1135"/>
        <v>будни</v>
      </c>
      <c r="L72685">
        <v>16</v>
      </c>
    </row>
    <row r="72686" spans="1:12" x14ac:dyDescent="0.3">
      <c r="A72686">
        <v>220996</v>
      </c>
      <c r="B72686" s="2">
        <v>44374.705374309517</v>
      </c>
      <c r="C72686">
        <v>112175</v>
      </c>
      <c r="D72686">
        <v>330333</v>
      </c>
      <c r="I72686" s="59">
        <v>116970</v>
      </c>
      <c r="J72686" s="57" t="s">
        <v>78</v>
      </c>
      <c r="K72686" s="58" t="str">
        <f t="shared" si="1135"/>
        <v>выходные</v>
      </c>
      <c r="L72686">
        <v>16</v>
      </c>
    </row>
    <row r="72687" spans="1:12" x14ac:dyDescent="0.3">
      <c r="A72687">
        <v>221001</v>
      </c>
      <c r="B72687" s="2">
        <v>44374.706045716724</v>
      </c>
      <c r="C72687">
        <v>219314</v>
      </c>
      <c r="D72687">
        <v>317835</v>
      </c>
      <c r="I72687" s="59">
        <v>116971</v>
      </c>
      <c r="J72687" s="57" t="s">
        <v>82</v>
      </c>
      <c r="K72687" s="58" t="str">
        <f t="shared" si="1135"/>
        <v>выходные</v>
      </c>
      <c r="L72687">
        <v>16</v>
      </c>
    </row>
    <row r="72688" spans="1:12" x14ac:dyDescent="0.3">
      <c r="A72688">
        <v>221002</v>
      </c>
      <c r="B72688" s="2">
        <v>44374.706093851135</v>
      </c>
      <c r="C72688">
        <v>295418</v>
      </c>
      <c r="D72688">
        <v>470762</v>
      </c>
      <c r="I72688" s="59">
        <v>116972</v>
      </c>
      <c r="J72688" s="57" t="s">
        <v>83</v>
      </c>
      <c r="K72688" s="58" t="str">
        <f t="shared" si="1135"/>
        <v>будни</v>
      </c>
      <c r="L72688">
        <v>16</v>
      </c>
    </row>
    <row r="72689" spans="1:12" x14ac:dyDescent="0.3">
      <c r="A72689">
        <v>221004</v>
      </c>
      <c r="B72689" s="2">
        <v>44374.706498381878</v>
      </c>
      <c r="C72689">
        <v>130933</v>
      </c>
      <c r="D72689">
        <v>184771</v>
      </c>
      <c r="I72689" s="59">
        <v>116973</v>
      </c>
      <c r="J72689" s="57" t="s">
        <v>84</v>
      </c>
      <c r="K72689" s="58" t="str">
        <f t="shared" si="1135"/>
        <v>будни</v>
      </c>
      <c r="L72689">
        <v>16</v>
      </c>
    </row>
    <row r="72690" spans="1:12" x14ac:dyDescent="0.3">
      <c r="A72690">
        <v>221006</v>
      </c>
      <c r="B72690" s="2">
        <v>44374.707052827544</v>
      </c>
      <c r="C72690">
        <v>54775</v>
      </c>
      <c r="D72690">
        <v>439981</v>
      </c>
      <c r="I72690" s="59">
        <v>116974</v>
      </c>
      <c r="J72690" s="57" t="s">
        <v>79</v>
      </c>
      <c r="K72690" s="58" t="str">
        <f t="shared" si="1135"/>
        <v>будни</v>
      </c>
      <c r="L72690">
        <v>16</v>
      </c>
    </row>
    <row r="72691" spans="1:12" x14ac:dyDescent="0.3">
      <c r="A72691">
        <v>221010</v>
      </c>
      <c r="B72691" s="2">
        <v>44374.70726645711</v>
      </c>
      <c r="C72691">
        <v>190715</v>
      </c>
      <c r="D72691">
        <v>363126</v>
      </c>
      <c r="I72691" s="59">
        <v>116975</v>
      </c>
      <c r="J72691" s="57" t="s">
        <v>80</v>
      </c>
      <c r="K72691" s="58" t="str">
        <f t="shared" si="1135"/>
        <v>будни</v>
      </c>
      <c r="L72691">
        <v>16</v>
      </c>
    </row>
    <row r="72692" spans="1:12" x14ac:dyDescent="0.3">
      <c r="A72692">
        <v>221012</v>
      </c>
      <c r="B72692" s="2">
        <v>44374.707307443365</v>
      </c>
      <c r="C72692">
        <v>169831</v>
      </c>
      <c r="D72692">
        <v>301748</v>
      </c>
      <c r="I72692" s="59">
        <v>116976</v>
      </c>
      <c r="J72692" s="57" t="s">
        <v>81</v>
      </c>
      <c r="K72692" s="58" t="str">
        <f t="shared" si="1135"/>
        <v>будни</v>
      </c>
      <c r="L72692">
        <v>16</v>
      </c>
    </row>
    <row r="72693" spans="1:12" x14ac:dyDescent="0.3">
      <c r="A72693">
        <v>221013</v>
      </c>
      <c r="B72693" s="2">
        <v>44374.707711974115</v>
      </c>
      <c r="C72693">
        <v>31680</v>
      </c>
      <c r="D72693">
        <v>154256</v>
      </c>
      <c r="I72693" s="59">
        <v>116977</v>
      </c>
      <c r="J72693" s="57" t="s">
        <v>78</v>
      </c>
      <c r="K72693" s="58" t="str">
        <f t="shared" si="1135"/>
        <v>выходные</v>
      </c>
      <c r="L72693">
        <v>16</v>
      </c>
    </row>
    <row r="72694" spans="1:12" x14ac:dyDescent="0.3">
      <c r="A72694">
        <v>221014</v>
      </c>
      <c r="B72694" s="2">
        <v>44374.707711974115</v>
      </c>
      <c r="C72694">
        <v>133358</v>
      </c>
      <c r="D72694">
        <v>60239</v>
      </c>
      <c r="I72694" s="59">
        <v>116978</v>
      </c>
      <c r="J72694" s="57" t="s">
        <v>82</v>
      </c>
      <c r="K72694" s="58" t="str">
        <f t="shared" si="1135"/>
        <v>выходные</v>
      </c>
      <c r="L72694">
        <v>16</v>
      </c>
    </row>
    <row r="72695" spans="1:12" x14ac:dyDescent="0.3">
      <c r="A72695">
        <v>221017</v>
      </c>
      <c r="B72695" s="2">
        <v>44374.707754753261</v>
      </c>
      <c r="C72695">
        <v>180065</v>
      </c>
      <c r="D72695">
        <v>4316</v>
      </c>
      <c r="I72695" s="59">
        <v>116979</v>
      </c>
      <c r="J72695" s="57" t="s">
        <v>83</v>
      </c>
      <c r="K72695" s="58" t="str">
        <f t="shared" si="1135"/>
        <v>будни</v>
      </c>
      <c r="L72695">
        <v>16</v>
      </c>
    </row>
    <row r="72696" spans="1:12" x14ac:dyDescent="0.3">
      <c r="A72696">
        <v>221020</v>
      </c>
      <c r="B72696" s="2">
        <v>44374.708521035602</v>
      </c>
      <c r="C72696">
        <v>211915</v>
      </c>
      <c r="D72696">
        <v>240687</v>
      </c>
      <c r="I72696" s="59">
        <v>116980</v>
      </c>
      <c r="J72696" s="57" t="s">
        <v>84</v>
      </c>
      <c r="K72696" s="58" t="str">
        <f t="shared" si="1135"/>
        <v>будни</v>
      </c>
      <c r="L72696">
        <v>17</v>
      </c>
    </row>
    <row r="72697" spans="1:12" x14ac:dyDescent="0.3">
      <c r="A72697">
        <v>221023</v>
      </c>
      <c r="B72697" s="2">
        <v>44374.709330097088</v>
      </c>
      <c r="C72697">
        <v>19625</v>
      </c>
      <c r="D72697">
        <v>158978</v>
      </c>
      <c r="I72697" s="59">
        <v>116981</v>
      </c>
      <c r="J72697" s="57" t="s">
        <v>79</v>
      </c>
      <c r="K72697" s="58" t="str">
        <f t="shared" si="1135"/>
        <v>будни</v>
      </c>
      <c r="L72697">
        <v>17</v>
      </c>
    </row>
    <row r="72698" spans="1:12" x14ac:dyDescent="0.3">
      <c r="A72698">
        <v>221028</v>
      </c>
      <c r="B72698" s="2">
        <v>44374.710139158575</v>
      </c>
      <c r="C72698">
        <v>62153</v>
      </c>
      <c r="D72698">
        <v>187920</v>
      </c>
      <c r="I72698" s="59">
        <v>116982</v>
      </c>
      <c r="J72698" s="57" t="s">
        <v>80</v>
      </c>
      <c r="K72698" s="58" t="str">
        <f t="shared" si="1135"/>
        <v>будни</v>
      </c>
      <c r="L72698">
        <v>17</v>
      </c>
    </row>
    <row r="72699" spans="1:12" x14ac:dyDescent="0.3">
      <c r="A72699">
        <v>221030</v>
      </c>
      <c r="B72699" s="2">
        <v>44374.710139158582</v>
      </c>
      <c r="C72699">
        <v>313358</v>
      </c>
      <c r="D72699">
        <v>472712</v>
      </c>
      <c r="I72699" s="59">
        <v>116983</v>
      </c>
      <c r="J72699" s="57" t="s">
        <v>81</v>
      </c>
      <c r="K72699" s="58" t="str">
        <f t="shared" si="1135"/>
        <v>будни</v>
      </c>
      <c r="L72699">
        <v>17</v>
      </c>
    </row>
    <row r="72700" spans="1:12" x14ac:dyDescent="0.3">
      <c r="A72700">
        <v>221032</v>
      </c>
      <c r="B72700" s="2">
        <v>44374.710287789545</v>
      </c>
      <c r="C72700">
        <v>281067</v>
      </c>
      <c r="D72700">
        <v>158978</v>
      </c>
      <c r="I72700" s="59">
        <v>116984</v>
      </c>
      <c r="J72700" s="57" t="s">
        <v>78</v>
      </c>
      <c r="K72700" s="58" t="str">
        <f t="shared" si="1135"/>
        <v>выходные</v>
      </c>
      <c r="L72700">
        <v>17</v>
      </c>
    </row>
    <row r="72701" spans="1:12" x14ac:dyDescent="0.3">
      <c r="A72701">
        <v>221034</v>
      </c>
      <c r="B72701" s="2">
        <v>44374.710543689318</v>
      </c>
      <c r="C72701">
        <v>205754</v>
      </c>
      <c r="D72701">
        <v>411922</v>
      </c>
      <c r="I72701" s="59">
        <v>116985</v>
      </c>
      <c r="J72701" s="57" t="s">
        <v>82</v>
      </c>
      <c r="K72701" s="58" t="str">
        <f t="shared" si="1135"/>
        <v>выходные</v>
      </c>
      <c r="L72701">
        <v>17</v>
      </c>
    </row>
    <row r="72702" spans="1:12" x14ac:dyDescent="0.3">
      <c r="A72702">
        <v>221036</v>
      </c>
      <c r="B72702" s="2">
        <v>44374.710543689325</v>
      </c>
      <c r="C72702">
        <v>237752</v>
      </c>
      <c r="D72702">
        <v>470762</v>
      </c>
      <c r="I72702" s="59">
        <v>116986</v>
      </c>
      <c r="J72702" s="57" t="s">
        <v>83</v>
      </c>
      <c r="K72702" s="58" t="str">
        <f t="shared" si="1135"/>
        <v>будни</v>
      </c>
      <c r="L72702">
        <v>17</v>
      </c>
    </row>
    <row r="72703" spans="1:12" x14ac:dyDescent="0.3">
      <c r="A72703">
        <v>221039</v>
      </c>
      <c r="B72703" s="2">
        <v>44374.712161812298</v>
      </c>
      <c r="C72703">
        <v>277999</v>
      </c>
      <c r="D72703">
        <v>250679</v>
      </c>
      <c r="I72703" s="59">
        <v>116987</v>
      </c>
      <c r="J72703" s="57" t="s">
        <v>84</v>
      </c>
      <c r="K72703" s="58" t="str">
        <f t="shared" si="1135"/>
        <v>будни</v>
      </c>
      <c r="L72703">
        <v>17</v>
      </c>
    </row>
    <row r="72704" spans="1:12" x14ac:dyDescent="0.3">
      <c r="A72704">
        <v>221043</v>
      </c>
      <c r="B72704" s="2">
        <v>44374.712566343042</v>
      </c>
      <c r="C72704">
        <v>190656</v>
      </c>
      <c r="D72704">
        <v>83136</v>
      </c>
      <c r="I72704" s="59">
        <v>116988</v>
      </c>
      <c r="J72704" s="57" t="s">
        <v>79</v>
      </c>
      <c r="K72704" s="58" t="str">
        <f t="shared" si="1135"/>
        <v>будни</v>
      </c>
      <c r="L72704">
        <v>17</v>
      </c>
    </row>
    <row r="72705" spans="1:12" x14ac:dyDescent="0.3">
      <c r="A72705">
        <v>221047</v>
      </c>
      <c r="B72705" s="2">
        <v>44374.712970873785</v>
      </c>
      <c r="C72705">
        <v>116600</v>
      </c>
      <c r="D72705">
        <v>154228</v>
      </c>
      <c r="I72705" s="59">
        <v>116989</v>
      </c>
      <c r="J72705" s="57" t="s">
        <v>80</v>
      </c>
      <c r="K72705" s="58" t="str">
        <f t="shared" si="1135"/>
        <v>будни</v>
      </c>
      <c r="L72705">
        <v>17</v>
      </c>
    </row>
    <row r="72706" spans="1:12" x14ac:dyDescent="0.3">
      <c r="A72706">
        <v>221052</v>
      </c>
      <c r="B72706" s="2">
        <v>44374.712970873785</v>
      </c>
      <c r="C72706">
        <v>334469</v>
      </c>
      <c r="D72706">
        <v>436070</v>
      </c>
      <c r="I72706" s="59">
        <v>116990</v>
      </c>
      <c r="J72706" s="57" t="s">
        <v>81</v>
      </c>
      <c r="K72706" s="58" t="str">
        <f t="shared" si="1135"/>
        <v>будни</v>
      </c>
      <c r="L72706">
        <v>17</v>
      </c>
    </row>
    <row r="72707" spans="1:12" x14ac:dyDescent="0.3">
      <c r="A72707">
        <v>221053</v>
      </c>
      <c r="B72707" s="2">
        <v>44374.713375404528</v>
      </c>
      <c r="C72707">
        <v>283148</v>
      </c>
      <c r="D72707">
        <v>230507</v>
      </c>
      <c r="I72707" s="59">
        <v>116991</v>
      </c>
      <c r="J72707" s="57" t="s">
        <v>78</v>
      </c>
      <c r="K72707" s="58" t="str">
        <f t="shared" ref="K72707:K72770" si="1136">IF(OR(J72707="суббота",J72707="воскресенье"),"выходные","будни")</f>
        <v>выходные</v>
      </c>
      <c r="L72707">
        <v>17</v>
      </c>
    </row>
    <row r="72708" spans="1:12" x14ac:dyDescent="0.3">
      <c r="A72708">
        <v>221056</v>
      </c>
      <c r="B72708" s="2">
        <v>44374.71385845515</v>
      </c>
      <c r="C72708">
        <v>237904</v>
      </c>
      <c r="D72708">
        <v>134888</v>
      </c>
      <c r="I72708" s="59">
        <v>116992</v>
      </c>
      <c r="J72708" s="57" t="s">
        <v>82</v>
      </c>
      <c r="K72708" s="58" t="str">
        <f t="shared" si="1136"/>
        <v>выходные</v>
      </c>
      <c r="L72708">
        <v>17</v>
      </c>
    </row>
    <row r="72709" spans="1:12" x14ac:dyDescent="0.3">
      <c r="A72709">
        <v>221058</v>
      </c>
      <c r="B72709" s="2">
        <v>44374.714588996758</v>
      </c>
      <c r="C72709">
        <v>196538</v>
      </c>
      <c r="D72709">
        <v>347393</v>
      </c>
      <c r="I72709" s="59">
        <v>116993</v>
      </c>
      <c r="J72709" s="57" t="s">
        <v>83</v>
      </c>
      <c r="K72709" s="58" t="str">
        <f t="shared" si="1136"/>
        <v>будни</v>
      </c>
      <c r="L72709">
        <v>17</v>
      </c>
    </row>
    <row r="72710" spans="1:12" x14ac:dyDescent="0.3">
      <c r="A72710">
        <v>221061</v>
      </c>
      <c r="B72710" s="2">
        <v>44374.714588996758</v>
      </c>
      <c r="C72710">
        <v>206536</v>
      </c>
      <c r="D72710">
        <v>452568</v>
      </c>
      <c r="I72710" s="59">
        <v>116994</v>
      </c>
      <c r="J72710" s="57" t="s">
        <v>84</v>
      </c>
      <c r="K72710" s="58" t="str">
        <f t="shared" si="1136"/>
        <v>будни</v>
      </c>
      <c r="L72710">
        <v>17</v>
      </c>
    </row>
    <row r="72711" spans="1:12" x14ac:dyDescent="0.3">
      <c r="A72711">
        <v>221065</v>
      </c>
      <c r="B72711" s="2">
        <v>44374.714957121498</v>
      </c>
      <c r="C72711">
        <v>201701</v>
      </c>
      <c r="D72711">
        <v>328888</v>
      </c>
      <c r="I72711" s="59">
        <v>116995</v>
      </c>
      <c r="J72711" s="57" t="s">
        <v>79</v>
      </c>
      <c r="K72711" s="58" t="str">
        <f t="shared" si="1136"/>
        <v>будни</v>
      </c>
      <c r="L72711">
        <v>17</v>
      </c>
    </row>
    <row r="72712" spans="1:12" x14ac:dyDescent="0.3">
      <c r="A72712">
        <v>221068</v>
      </c>
      <c r="B72712" s="2">
        <v>44374.714993527508</v>
      </c>
      <c r="C72712">
        <v>209536</v>
      </c>
      <c r="D72712">
        <v>239565</v>
      </c>
      <c r="I72712" s="59">
        <v>116996</v>
      </c>
      <c r="J72712" s="57" t="s">
        <v>80</v>
      </c>
      <c r="K72712" s="58" t="str">
        <f t="shared" si="1136"/>
        <v>будни</v>
      </c>
      <c r="L72712">
        <v>17</v>
      </c>
    </row>
    <row r="72713" spans="1:12" x14ac:dyDescent="0.3">
      <c r="A72713">
        <v>221070</v>
      </c>
      <c r="B72713" s="2">
        <v>44374.714993527508</v>
      </c>
      <c r="C72713">
        <v>298445</v>
      </c>
      <c r="D72713">
        <v>180863</v>
      </c>
      <c r="I72713" s="59">
        <v>116997</v>
      </c>
      <c r="J72713" s="57" t="s">
        <v>81</v>
      </c>
      <c r="K72713" s="58" t="str">
        <f t="shared" si="1136"/>
        <v>будни</v>
      </c>
      <c r="L72713">
        <v>17</v>
      </c>
    </row>
    <row r="72714" spans="1:12" x14ac:dyDescent="0.3">
      <c r="A72714">
        <v>221073</v>
      </c>
      <c r="B72714" s="2">
        <v>44374.715666666663</v>
      </c>
      <c r="C72714">
        <v>80188</v>
      </c>
      <c r="D72714">
        <v>100412</v>
      </c>
      <c r="I72714" s="59">
        <v>116998</v>
      </c>
      <c r="J72714" s="57" t="s">
        <v>78</v>
      </c>
      <c r="K72714" s="58" t="str">
        <f t="shared" si="1136"/>
        <v>выходные</v>
      </c>
      <c r="L72714">
        <v>17</v>
      </c>
    </row>
    <row r="72715" spans="1:12" x14ac:dyDescent="0.3">
      <c r="A72715">
        <v>221075</v>
      </c>
      <c r="B72715" s="2">
        <v>44374.716207119738</v>
      </c>
      <c r="C72715">
        <v>15813</v>
      </c>
      <c r="D72715">
        <v>51162</v>
      </c>
      <c r="I72715" s="59">
        <v>116999</v>
      </c>
      <c r="J72715" s="57" t="s">
        <v>82</v>
      </c>
      <c r="K72715" s="58" t="str">
        <f t="shared" si="1136"/>
        <v>выходные</v>
      </c>
      <c r="L72715">
        <v>17</v>
      </c>
    </row>
    <row r="72716" spans="1:12" x14ac:dyDescent="0.3">
      <c r="A72716">
        <v>221080</v>
      </c>
      <c r="B72716" s="2">
        <v>44374.716207119738</v>
      </c>
      <c r="C72716">
        <v>33075</v>
      </c>
      <c r="D72716">
        <v>250679</v>
      </c>
      <c r="I72716" s="59">
        <v>117000</v>
      </c>
      <c r="J72716" s="57" t="s">
        <v>83</v>
      </c>
      <c r="K72716" s="58" t="str">
        <f t="shared" si="1136"/>
        <v>будни</v>
      </c>
      <c r="L72716">
        <v>17</v>
      </c>
    </row>
    <row r="72717" spans="1:12" x14ac:dyDescent="0.3">
      <c r="A72717">
        <v>221081</v>
      </c>
      <c r="B72717" s="2">
        <v>44374.716207119738</v>
      </c>
      <c r="C72717">
        <v>82079</v>
      </c>
      <c r="D72717">
        <v>242428</v>
      </c>
      <c r="I72717" s="59">
        <v>117001</v>
      </c>
      <c r="J72717" s="57" t="s">
        <v>84</v>
      </c>
      <c r="K72717" s="58" t="str">
        <f t="shared" si="1136"/>
        <v>будни</v>
      </c>
      <c r="L72717">
        <v>17</v>
      </c>
    </row>
    <row r="72718" spans="1:12" x14ac:dyDescent="0.3">
      <c r="A72718">
        <v>221084</v>
      </c>
      <c r="B72718" s="2">
        <v>44374.716849269083</v>
      </c>
      <c r="C72718">
        <v>300499</v>
      </c>
      <c r="D72718">
        <v>26408</v>
      </c>
      <c r="I72718" s="59">
        <v>117002</v>
      </c>
      <c r="J72718" s="57" t="s">
        <v>79</v>
      </c>
      <c r="K72718" s="58" t="str">
        <f t="shared" si="1136"/>
        <v>будни</v>
      </c>
      <c r="L72718">
        <v>17</v>
      </c>
    </row>
    <row r="72719" spans="1:12" x14ac:dyDescent="0.3">
      <c r="A72719">
        <v>221088</v>
      </c>
      <c r="B72719" s="2">
        <v>44374.716999999997</v>
      </c>
      <c r="C72719">
        <v>202490</v>
      </c>
      <c r="D72719">
        <v>76511</v>
      </c>
      <c r="I72719" s="59">
        <v>117003</v>
      </c>
      <c r="J72719" s="57" t="s">
        <v>80</v>
      </c>
      <c r="K72719" s="58" t="str">
        <f t="shared" si="1136"/>
        <v>будни</v>
      </c>
      <c r="L72719">
        <v>17</v>
      </c>
    </row>
    <row r="72720" spans="1:12" x14ac:dyDescent="0.3">
      <c r="A72720">
        <v>221090</v>
      </c>
      <c r="B72720" s="2">
        <v>44374.717016181225</v>
      </c>
      <c r="C72720">
        <v>74452</v>
      </c>
      <c r="D72720">
        <v>190995</v>
      </c>
      <c r="I72720" s="59">
        <v>117004</v>
      </c>
      <c r="J72720" s="57" t="s">
        <v>81</v>
      </c>
      <c r="K72720" s="58" t="str">
        <f t="shared" si="1136"/>
        <v>будни</v>
      </c>
      <c r="L72720">
        <v>17</v>
      </c>
    </row>
    <row r="72721" spans="1:12" x14ac:dyDescent="0.3">
      <c r="A72721">
        <v>221094</v>
      </c>
      <c r="B72721" s="2">
        <v>44374.717420711975</v>
      </c>
      <c r="C72721">
        <v>329838</v>
      </c>
      <c r="D72721">
        <v>294433</v>
      </c>
      <c r="I72721" s="59">
        <v>117005</v>
      </c>
      <c r="J72721" s="57" t="s">
        <v>78</v>
      </c>
      <c r="K72721" s="58" t="str">
        <f t="shared" si="1136"/>
        <v>выходные</v>
      </c>
      <c r="L72721">
        <v>17</v>
      </c>
    </row>
    <row r="72722" spans="1:12" x14ac:dyDescent="0.3">
      <c r="A72722">
        <v>221096</v>
      </c>
      <c r="B72722" s="2">
        <v>44374.717825242718</v>
      </c>
      <c r="C72722">
        <v>80287</v>
      </c>
      <c r="D72722">
        <v>351192</v>
      </c>
      <c r="I72722" s="59">
        <v>117006</v>
      </c>
      <c r="J72722" s="57" t="s">
        <v>82</v>
      </c>
      <c r="K72722" s="58" t="str">
        <f t="shared" si="1136"/>
        <v>выходные</v>
      </c>
      <c r="L72722">
        <v>17</v>
      </c>
    </row>
    <row r="72723" spans="1:12" x14ac:dyDescent="0.3">
      <c r="A72723">
        <v>221099</v>
      </c>
      <c r="B72723" s="2">
        <v>44374.717825242718</v>
      </c>
      <c r="C72723">
        <v>282541</v>
      </c>
      <c r="D72723">
        <v>118549</v>
      </c>
      <c r="I72723" s="59">
        <v>117007</v>
      </c>
      <c r="J72723" s="57" t="s">
        <v>83</v>
      </c>
      <c r="K72723" s="58" t="str">
        <f t="shared" si="1136"/>
        <v>будни</v>
      </c>
      <c r="L72723">
        <v>17</v>
      </c>
    </row>
    <row r="72724" spans="1:12" x14ac:dyDescent="0.3">
      <c r="A72724">
        <v>221100</v>
      </c>
      <c r="B72724" s="2">
        <v>44374.718229773462</v>
      </c>
      <c r="C72724">
        <v>301832</v>
      </c>
      <c r="D72724">
        <v>439190</v>
      </c>
      <c r="I72724" s="59">
        <v>117008</v>
      </c>
      <c r="J72724" s="57" t="s">
        <v>84</v>
      </c>
      <c r="K72724" s="58" t="str">
        <f t="shared" si="1136"/>
        <v>будни</v>
      </c>
      <c r="L72724">
        <v>17</v>
      </c>
    </row>
    <row r="72725" spans="1:12" x14ac:dyDescent="0.3">
      <c r="A72725">
        <v>221104</v>
      </c>
      <c r="B72725" s="2">
        <v>44374.718832972198</v>
      </c>
      <c r="C72725">
        <v>73717</v>
      </c>
      <c r="D72725">
        <v>111368</v>
      </c>
      <c r="I72725" s="59">
        <v>117009</v>
      </c>
      <c r="J72725" s="57" t="s">
        <v>79</v>
      </c>
      <c r="K72725" s="58" t="str">
        <f t="shared" si="1136"/>
        <v>будни</v>
      </c>
      <c r="L72725">
        <v>17</v>
      </c>
    </row>
    <row r="72726" spans="1:12" x14ac:dyDescent="0.3">
      <c r="A72726">
        <v>221105</v>
      </c>
      <c r="B72726" s="2">
        <v>44374.719038834955</v>
      </c>
      <c r="C72726">
        <v>286455</v>
      </c>
      <c r="D72726">
        <v>351192</v>
      </c>
      <c r="I72726" s="59">
        <v>117010</v>
      </c>
      <c r="J72726" s="57" t="s">
        <v>80</v>
      </c>
      <c r="K72726" s="58" t="str">
        <f t="shared" si="1136"/>
        <v>будни</v>
      </c>
      <c r="L72726">
        <v>17</v>
      </c>
    </row>
    <row r="72727" spans="1:12" x14ac:dyDescent="0.3">
      <c r="A72727">
        <v>221109</v>
      </c>
      <c r="B72727" s="2">
        <v>44374.719443365691</v>
      </c>
      <c r="C72727">
        <v>165143</v>
      </c>
      <c r="D72727">
        <v>217307</v>
      </c>
      <c r="I72727" s="59">
        <v>117011</v>
      </c>
      <c r="J72727" s="57" t="s">
        <v>81</v>
      </c>
      <c r="K72727" s="58" t="str">
        <f t="shared" si="1136"/>
        <v>будни</v>
      </c>
      <c r="L72727">
        <v>17</v>
      </c>
    </row>
    <row r="72728" spans="1:12" x14ac:dyDescent="0.3">
      <c r="A72728">
        <v>221110</v>
      </c>
      <c r="B72728" s="2">
        <v>44374.719847896442</v>
      </c>
      <c r="C72728">
        <v>153782</v>
      </c>
      <c r="D72728">
        <v>90912</v>
      </c>
      <c r="I72728" s="59">
        <v>117012</v>
      </c>
      <c r="J72728" s="57" t="s">
        <v>78</v>
      </c>
      <c r="K72728" s="58" t="str">
        <f t="shared" si="1136"/>
        <v>выходные</v>
      </c>
      <c r="L72728">
        <v>17</v>
      </c>
    </row>
    <row r="72729" spans="1:12" x14ac:dyDescent="0.3">
      <c r="A72729">
        <v>221113</v>
      </c>
      <c r="B72729" s="2">
        <v>44374.720252427185</v>
      </c>
      <c r="C72729">
        <v>172997</v>
      </c>
      <c r="D72729">
        <v>153893</v>
      </c>
      <c r="I72729" s="59">
        <v>117013</v>
      </c>
      <c r="J72729" s="57" t="s">
        <v>82</v>
      </c>
      <c r="K72729" s="58" t="str">
        <f t="shared" si="1136"/>
        <v>выходные</v>
      </c>
      <c r="L72729">
        <v>17</v>
      </c>
    </row>
    <row r="72730" spans="1:12" x14ac:dyDescent="0.3">
      <c r="A72730">
        <v>221117</v>
      </c>
      <c r="B72730" s="2">
        <v>44374.720633564255</v>
      </c>
      <c r="C72730">
        <v>54146</v>
      </c>
      <c r="D72730">
        <v>32088</v>
      </c>
      <c r="I72730" s="59">
        <v>117014</v>
      </c>
      <c r="J72730" s="57" t="s">
        <v>83</v>
      </c>
      <c r="K72730" s="58" t="str">
        <f t="shared" si="1136"/>
        <v>будни</v>
      </c>
      <c r="L72730">
        <v>17</v>
      </c>
    </row>
    <row r="72731" spans="1:12" x14ac:dyDescent="0.3">
      <c r="A72731">
        <v>221118</v>
      </c>
      <c r="B72731" s="2">
        <v>44374.721061488672</v>
      </c>
      <c r="C72731">
        <v>13268</v>
      </c>
      <c r="D72731">
        <v>388561</v>
      </c>
      <c r="I72731" s="59">
        <v>117015</v>
      </c>
      <c r="J72731" s="57" t="s">
        <v>84</v>
      </c>
      <c r="K72731" s="58" t="str">
        <f t="shared" si="1136"/>
        <v>будни</v>
      </c>
      <c r="L72731">
        <v>17</v>
      </c>
    </row>
    <row r="72732" spans="1:12" x14ac:dyDescent="0.3">
      <c r="A72732">
        <v>221121</v>
      </c>
      <c r="B72732" s="2">
        <v>44374.721243934444</v>
      </c>
      <c r="C72732">
        <v>248043</v>
      </c>
      <c r="D72732">
        <v>301748</v>
      </c>
      <c r="I72732" s="59">
        <v>117016</v>
      </c>
      <c r="J72732" s="57" t="s">
        <v>79</v>
      </c>
      <c r="K72732" s="58" t="str">
        <f t="shared" si="1136"/>
        <v>будни</v>
      </c>
      <c r="L72732">
        <v>17</v>
      </c>
    </row>
    <row r="72733" spans="1:12" x14ac:dyDescent="0.3">
      <c r="A72733">
        <v>221122</v>
      </c>
      <c r="B72733" s="2">
        <v>44374.721466019415</v>
      </c>
      <c r="C72733">
        <v>139550</v>
      </c>
      <c r="D72733">
        <v>439190</v>
      </c>
      <c r="I72733" s="59">
        <v>117017</v>
      </c>
      <c r="J72733" s="57" t="s">
        <v>80</v>
      </c>
      <c r="K72733" s="58" t="str">
        <f t="shared" si="1136"/>
        <v>будни</v>
      </c>
      <c r="L72733">
        <v>17</v>
      </c>
    </row>
    <row r="72734" spans="1:12" x14ac:dyDescent="0.3">
      <c r="A72734">
        <v>221127</v>
      </c>
      <c r="B72734" s="2">
        <v>44374.721701712086</v>
      </c>
      <c r="C72734">
        <v>45120</v>
      </c>
      <c r="D72734">
        <v>405774</v>
      </c>
      <c r="I72734" s="59">
        <v>117018</v>
      </c>
      <c r="J72734" s="57" t="s">
        <v>81</v>
      </c>
      <c r="K72734" s="58" t="str">
        <f t="shared" si="1136"/>
        <v>будни</v>
      </c>
      <c r="L72734">
        <v>17</v>
      </c>
    </row>
    <row r="72735" spans="1:12" x14ac:dyDescent="0.3">
      <c r="A72735">
        <v>221131</v>
      </c>
      <c r="B72735" s="2">
        <v>44374.72295297098</v>
      </c>
      <c r="C72735">
        <v>142021</v>
      </c>
      <c r="D72735">
        <v>254768</v>
      </c>
      <c r="I72735" s="59">
        <v>117019</v>
      </c>
      <c r="J72735" s="57" t="s">
        <v>78</v>
      </c>
      <c r="K72735" s="58" t="str">
        <f t="shared" si="1136"/>
        <v>выходные</v>
      </c>
      <c r="L72735">
        <v>17</v>
      </c>
    </row>
    <row r="72736" spans="1:12" x14ac:dyDescent="0.3">
      <c r="A72736">
        <v>221133</v>
      </c>
      <c r="B72736" s="2">
        <v>44374.723893203889</v>
      </c>
      <c r="C72736">
        <v>262998</v>
      </c>
      <c r="D72736">
        <v>192331</v>
      </c>
      <c r="I72736" s="59">
        <v>117020</v>
      </c>
      <c r="J72736" s="57" t="s">
        <v>82</v>
      </c>
      <c r="K72736" s="58" t="str">
        <f t="shared" si="1136"/>
        <v>выходные</v>
      </c>
      <c r="L72736">
        <v>17</v>
      </c>
    </row>
    <row r="72737" spans="1:12" x14ac:dyDescent="0.3">
      <c r="A72737">
        <v>221138</v>
      </c>
      <c r="B72737" s="2">
        <v>44374.724297734625</v>
      </c>
      <c r="C72737">
        <v>234786</v>
      </c>
      <c r="D72737">
        <v>237461</v>
      </c>
      <c r="I72737" s="59">
        <v>117021</v>
      </c>
      <c r="J72737" s="57" t="s">
        <v>83</v>
      </c>
      <c r="K72737" s="58" t="str">
        <f t="shared" si="1136"/>
        <v>будни</v>
      </c>
      <c r="L72737">
        <v>17</v>
      </c>
    </row>
    <row r="72738" spans="1:12" x14ac:dyDescent="0.3">
      <c r="A72738">
        <v>221141</v>
      </c>
      <c r="B72738" s="2">
        <v>44374.724297734625</v>
      </c>
      <c r="C72738">
        <v>305629</v>
      </c>
      <c r="D72738">
        <v>293657</v>
      </c>
      <c r="I72738" s="59">
        <v>117022</v>
      </c>
      <c r="J72738" s="57" t="s">
        <v>84</v>
      </c>
      <c r="K72738" s="58" t="str">
        <f t="shared" si="1136"/>
        <v>будни</v>
      </c>
      <c r="L72738">
        <v>17</v>
      </c>
    </row>
    <row r="72739" spans="1:12" x14ac:dyDescent="0.3">
      <c r="A72739">
        <v>221145</v>
      </c>
      <c r="B72739" s="2">
        <v>44374.725106796119</v>
      </c>
      <c r="C72739">
        <v>63404</v>
      </c>
      <c r="D72739">
        <v>118549</v>
      </c>
      <c r="I72739" s="59">
        <v>117023</v>
      </c>
      <c r="J72739" s="57" t="s">
        <v>79</v>
      </c>
      <c r="K72739" s="58" t="str">
        <f t="shared" si="1136"/>
        <v>будни</v>
      </c>
      <c r="L72739">
        <v>17</v>
      </c>
    </row>
    <row r="72740" spans="1:12" x14ac:dyDescent="0.3">
      <c r="A72740">
        <v>221148</v>
      </c>
      <c r="B72740" s="2">
        <v>44374.725547044283</v>
      </c>
      <c r="C72740">
        <v>6453</v>
      </c>
      <c r="D72740">
        <v>140885</v>
      </c>
      <c r="I72740" s="59">
        <v>117024</v>
      </c>
      <c r="J72740" s="57" t="s">
        <v>80</v>
      </c>
      <c r="K72740" s="58" t="str">
        <f t="shared" si="1136"/>
        <v>будни</v>
      </c>
      <c r="L72740">
        <v>17</v>
      </c>
    </row>
    <row r="72741" spans="1:12" x14ac:dyDescent="0.3">
      <c r="A72741">
        <v>221149</v>
      </c>
      <c r="B72741" s="2">
        <v>44374.726126895963</v>
      </c>
      <c r="C72741">
        <v>259850</v>
      </c>
      <c r="D72741">
        <v>351192</v>
      </c>
      <c r="I72741" s="59">
        <v>117025</v>
      </c>
      <c r="J72741" s="57" t="s">
        <v>81</v>
      </c>
      <c r="K72741" s="58" t="str">
        <f t="shared" si="1136"/>
        <v>будни</v>
      </c>
      <c r="L72741">
        <v>17</v>
      </c>
    </row>
    <row r="72742" spans="1:12" x14ac:dyDescent="0.3">
      <c r="A72742">
        <v>221150</v>
      </c>
      <c r="B72742" s="2">
        <v>44374.727195043793</v>
      </c>
      <c r="C72742">
        <v>134514</v>
      </c>
      <c r="D72742">
        <v>347008</v>
      </c>
      <c r="I72742" s="59">
        <v>117026</v>
      </c>
      <c r="J72742" s="57" t="s">
        <v>78</v>
      </c>
      <c r="K72742" s="58" t="str">
        <f t="shared" si="1136"/>
        <v>выходные</v>
      </c>
      <c r="L72742">
        <v>17</v>
      </c>
    </row>
    <row r="72743" spans="1:12" x14ac:dyDescent="0.3">
      <c r="A72743">
        <v>221155</v>
      </c>
      <c r="B72743" s="2">
        <v>44374.729556634302</v>
      </c>
      <c r="C72743">
        <v>111695</v>
      </c>
      <c r="D72743">
        <v>182191</v>
      </c>
      <c r="I72743" s="59">
        <v>117027</v>
      </c>
      <c r="J72743" s="57" t="s">
        <v>82</v>
      </c>
      <c r="K72743" s="58" t="str">
        <f t="shared" si="1136"/>
        <v>выходные</v>
      </c>
      <c r="L72743">
        <v>17</v>
      </c>
    </row>
    <row r="72744" spans="1:12" x14ac:dyDescent="0.3">
      <c r="A72744">
        <v>221157</v>
      </c>
      <c r="B72744" s="2">
        <v>44374.732016968293</v>
      </c>
      <c r="C72744">
        <v>133201</v>
      </c>
      <c r="D72744">
        <v>439981</v>
      </c>
      <c r="I72744" s="59">
        <v>117028</v>
      </c>
      <c r="J72744" s="57" t="s">
        <v>83</v>
      </c>
      <c r="K72744" s="58" t="str">
        <f t="shared" si="1136"/>
        <v>будни</v>
      </c>
      <c r="L72744">
        <v>17</v>
      </c>
    </row>
    <row r="72745" spans="1:12" x14ac:dyDescent="0.3">
      <c r="A72745">
        <v>221159</v>
      </c>
      <c r="B72745" s="2">
        <v>44374.732388349512</v>
      </c>
      <c r="C72745">
        <v>295988</v>
      </c>
      <c r="D72745">
        <v>118549</v>
      </c>
      <c r="I72745" s="59">
        <v>117029</v>
      </c>
      <c r="J72745" s="57" t="s">
        <v>84</v>
      </c>
      <c r="K72745" s="58" t="str">
        <f t="shared" si="1136"/>
        <v>будни</v>
      </c>
      <c r="L72745">
        <v>17</v>
      </c>
    </row>
    <row r="72746" spans="1:12" x14ac:dyDescent="0.3">
      <c r="A72746">
        <v>221161</v>
      </c>
      <c r="B72746" s="2">
        <v>44374.733601941749</v>
      </c>
      <c r="C72746">
        <v>23007</v>
      </c>
      <c r="D72746">
        <v>75550</v>
      </c>
      <c r="I72746" s="59">
        <v>117030</v>
      </c>
      <c r="J72746" s="57" t="s">
        <v>79</v>
      </c>
      <c r="K72746" s="58" t="str">
        <f t="shared" si="1136"/>
        <v>будни</v>
      </c>
      <c r="L72746">
        <v>17</v>
      </c>
    </row>
    <row r="72747" spans="1:12" x14ac:dyDescent="0.3">
      <c r="A72747">
        <v>221162</v>
      </c>
      <c r="B72747" s="2">
        <v>44374.73497726371</v>
      </c>
      <c r="C72747">
        <v>188385</v>
      </c>
      <c r="D72747">
        <v>104958</v>
      </c>
      <c r="I72747" s="59">
        <v>117031</v>
      </c>
      <c r="J72747" s="57" t="s">
        <v>80</v>
      </c>
      <c r="K72747" s="58" t="str">
        <f t="shared" si="1136"/>
        <v>будни</v>
      </c>
      <c r="L72747">
        <v>17</v>
      </c>
    </row>
    <row r="72748" spans="1:12" x14ac:dyDescent="0.3">
      <c r="A72748">
        <v>221164</v>
      </c>
      <c r="B72748" s="2">
        <v>44374.735624595465</v>
      </c>
      <c r="C72748">
        <v>224094</v>
      </c>
      <c r="D72748">
        <v>347008</v>
      </c>
      <c r="I72748" s="59">
        <v>117032</v>
      </c>
      <c r="J72748" s="57" t="s">
        <v>81</v>
      </c>
      <c r="K72748" s="58" t="str">
        <f t="shared" si="1136"/>
        <v>будни</v>
      </c>
      <c r="L72748">
        <v>17</v>
      </c>
    </row>
    <row r="72749" spans="1:12" x14ac:dyDescent="0.3">
      <c r="A72749">
        <v>221169</v>
      </c>
      <c r="B72749" s="2">
        <v>44374.736228522597</v>
      </c>
      <c r="C72749">
        <v>212557</v>
      </c>
      <c r="D72749">
        <v>180863</v>
      </c>
      <c r="I72749" s="59">
        <v>117033</v>
      </c>
      <c r="J72749" s="57" t="s">
        <v>78</v>
      </c>
      <c r="K72749" s="58" t="str">
        <f t="shared" si="1136"/>
        <v>выходные</v>
      </c>
      <c r="L72749">
        <v>17</v>
      </c>
    </row>
    <row r="72750" spans="1:12" x14ac:dyDescent="0.3">
      <c r="A72750">
        <v>221170</v>
      </c>
      <c r="B72750" s="2">
        <v>44374.736838187702</v>
      </c>
      <c r="C72750">
        <v>276976</v>
      </c>
      <c r="D72750">
        <v>291822</v>
      </c>
      <c r="I72750" s="59">
        <v>117034</v>
      </c>
      <c r="J72750" s="57" t="s">
        <v>82</v>
      </c>
      <c r="K72750" s="58" t="str">
        <f t="shared" si="1136"/>
        <v>выходные</v>
      </c>
      <c r="L72750">
        <v>17</v>
      </c>
    </row>
    <row r="72751" spans="1:12" x14ac:dyDescent="0.3">
      <c r="A72751">
        <v>221171</v>
      </c>
      <c r="B72751" s="2">
        <v>44374.737571337013</v>
      </c>
      <c r="C72751">
        <v>186257</v>
      </c>
      <c r="D72751">
        <v>347393</v>
      </c>
      <c r="I72751" s="59">
        <v>117035</v>
      </c>
      <c r="J72751" s="57" t="s">
        <v>83</v>
      </c>
      <c r="K72751" s="58" t="str">
        <f t="shared" si="1136"/>
        <v>будни</v>
      </c>
      <c r="L72751">
        <v>17</v>
      </c>
    </row>
    <row r="72752" spans="1:12" x14ac:dyDescent="0.3">
      <c r="A72752">
        <v>221174</v>
      </c>
      <c r="B72752" s="2">
        <v>44374.739524521625</v>
      </c>
      <c r="C72752">
        <v>84591</v>
      </c>
      <c r="D72752">
        <v>112334</v>
      </c>
      <c r="I72752" s="59">
        <v>117036</v>
      </c>
      <c r="J72752" s="57" t="s">
        <v>84</v>
      </c>
      <c r="K72752" s="58" t="str">
        <f t="shared" si="1136"/>
        <v>будни</v>
      </c>
      <c r="L72752">
        <v>17</v>
      </c>
    </row>
    <row r="72753" spans="1:12" x14ac:dyDescent="0.3">
      <c r="A72753">
        <v>221175</v>
      </c>
      <c r="B72753" s="2">
        <v>44374.739669902912</v>
      </c>
      <c r="C72753">
        <v>93315</v>
      </c>
      <c r="D72753">
        <v>58674</v>
      </c>
      <c r="I72753" s="59">
        <v>117037</v>
      </c>
      <c r="J72753" s="57" t="s">
        <v>79</v>
      </c>
      <c r="K72753" s="58" t="str">
        <f t="shared" si="1136"/>
        <v>будни</v>
      </c>
      <c r="L72753">
        <v>17</v>
      </c>
    </row>
    <row r="72754" spans="1:12" x14ac:dyDescent="0.3">
      <c r="A72754">
        <v>221178</v>
      </c>
      <c r="B72754" s="2">
        <v>44374.740623187965</v>
      </c>
      <c r="C72754">
        <v>283571</v>
      </c>
      <c r="D72754">
        <v>21842</v>
      </c>
      <c r="I72754" s="59">
        <v>117038</v>
      </c>
      <c r="J72754" s="57" t="s">
        <v>80</v>
      </c>
      <c r="K72754" s="58" t="str">
        <f t="shared" si="1136"/>
        <v>будни</v>
      </c>
      <c r="L72754">
        <v>17</v>
      </c>
    </row>
    <row r="72755" spans="1:12" x14ac:dyDescent="0.3">
      <c r="A72755">
        <v>221183</v>
      </c>
      <c r="B72755" s="2">
        <v>44374.744590594193</v>
      </c>
      <c r="C72755">
        <v>340613</v>
      </c>
      <c r="D72755">
        <v>119030</v>
      </c>
      <c r="I72755" s="59">
        <v>117039</v>
      </c>
      <c r="J72755" s="57" t="s">
        <v>81</v>
      </c>
      <c r="K72755" s="58" t="str">
        <f t="shared" si="1136"/>
        <v>будни</v>
      </c>
      <c r="L72755">
        <v>17</v>
      </c>
    </row>
    <row r="72756" spans="1:12" x14ac:dyDescent="0.3">
      <c r="A72756">
        <v>221186</v>
      </c>
      <c r="B72756" s="2">
        <v>44374.745333333332</v>
      </c>
      <c r="C72756">
        <v>242276</v>
      </c>
      <c r="D72756">
        <v>21760</v>
      </c>
      <c r="I72756" s="59">
        <v>117040</v>
      </c>
      <c r="J72756" s="57" t="s">
        <v>78</v>
      </c>
      <c r="K72756" s="58" t="str">
        <f t="shared" si="1136"/>
        <v>выходные</v>
      </c>
      <c r="L72756">
        <v>17</v>
      </c>
    </row>
    <row r="72757" spans="1:12" x14ac:dyDescent="0.3">
      <c r="A72757">
        <v>221188</v>
      </c>
      <c r="B72757" s="2">
        <v>44374.745567186495</v>
      </c>
      <c r="C72757">
        <v>74264</v>
      </c>
      <c r="D72757">
        <v>306742</v>
      </c>
      <c r="I72757" s="59">
        <v>117041</v>
      </c>
      <c r="J72757" s="57" t="s">
        <v>82</v>
      </c>
      <c r="K72757" s="58" t="str">
        <f t="shared" si="1136"/>
        <v>выходные</v>
      </c>
      <c r="L72757">
        <v>17</v>
      </c>
    </row>
    <row r="72758" spans="1:12" x14ac:dyDescent="0.3">
      <c r="A72758">
        <v>221191</v>
      </c>
      <c r="B72758" s="2">
        <v>44374.747062593466</v>
      </c>
      <c r="C72758">
        <v>169691</v>
      </c>
      <c r="D72758">
        <v>411922</v>
      </c>
      <c r="I72758" s="59">
        <v>117042</v>
      </c>
      <c r="J72758" s="57" t="s">
        <v>83</v>
      </c>
      <c r="K72758" s="58" t="str">
        <f t="shared" si="1136"/>
        <v>будни</v>
      </c>
      <c r="L72758">
        <v>17</v>
      </c>
    </row>
    <row r="72759" spans="1:12" x14ac:dyDescent="0.3">
      <c r="A72759">
        <v>221194</v>
      </c>
      <c r="B72759" s="2">
        <v>44374.747520371107</v>
      </c>
      <c r="C72759">
        <v>239527</v>
      </c>
      <c r="D72759">
        <v>114057</v>
      </c>
      <c r="I72759" s="59">
        <v>117043</v>
      </c>
      <c r="J72759" s="57" t="s">
        <v>84</v>
      </c>
      <c r="K72759" s="58" t="str">
        <f t="shared" si="1136"/>
        <v>будни</v>
      </c>
      <c r="L72759">
        <v>17</v>
      </c>
    </row>
    <row r="72760" spans="1:12" x14ac:dyDescent="0.3">
      <c r="A72760">
        <v>221196</v>
      </c>
      <c r="B72760" s="2">
        <v>44374.747978148749</v>
      </c>
      <c r="C72760">
        <v>110566</v>
      </c>
      <c r="D72760">
        <v>158978</v>
      </c>
      <c r="I72760" s="59">
        <v>117044</v>
      </c>
      <c r="J72760" s="57" t="s">
        <v>79</v>
      </c>
      <c r="K72760" s="58" t="str">
        <f t="shared" si="1136"/>
        <v>будни</v>
      </c>
      <c r="L72760">
        <v>17</v>
      </c>
    </row>
    <row r="72761" spans="1:12" x14ac:dyDescent="0.3">
      <c r="A72761">
        <v>221200</v>
      </c>
      <c r="B72761" s="2">
        <v>44374.749378640779</v>
      </c>
      <c r="C72761">
        <v>171728</v>
      </c>
      <c r="D72761">
        <v>137327</v>
      </c>
      <c r="I72761" s="59">
        <v>117045</v>
      </c>
      <c r="J72761" s="57" t="s">
        <v>80</v>
      </c>
      <c r="K72761" s="58" t="str">
        <f t="shared" si="1136"/>
        <v>будни</v>
      </c>
      <c r="L72761">
        <v>17</v>
      </c>
    </row>
    <row r="72762" spans="1:12" x14ac:dyDescent="0.3">
      <c r="A72762">
        <v>221204</v>
      </c>
      <c r="B72762" s="2">
        <v>44374.750633259071</v>
      </c>
      <c r="C72762">
        <v>297780</v>
      </c>
      <c r="D72762">
        <v>54929</v>
      </c>
      <c r="I72762" s="59">
        <v>117046</v>
      </c>
      <c r="J72762" s="57" t="s">
        <v>81</v>
      </c>
      <c r="K72762" s="58" t="str">
        <f t="shared" si="1136"/>
        <v>будни</v>
      </c>
      <c r="L72762">
        <v>18</v>
      </c>
    </row>
    <row r="72763" spans="1:12" x14ac:dyDescent="0.3">
      <c r="A72763">
        <v>221208</v>
      </c>
      <c r="B72763" s="2">
        <v>44374.750996763752</v>
      </c>
      <c r="C72763">
        <v>6898</v>
      </c>
      <c r="D72763">
        <v>182191</v>
      </c>
      <c r="I72763" s="59">
        <v>117047</v>
      </c>
      <c r="J72763" s="57" t="s">
        <v>78</v>
      </c>
      <c r="K72763" s="58" t="str">
        <f t="shared" si="1136"/>
        <v>выходные</v>
      </c>
      <c r="L72763">
        <v>18</v>
      </c>
    </row>
    <row r="72764" spans="1:12" x14ac:dyDescent="0.3">
      <c r="A72764">
        <v>221209</v>
      </c>
      <c r="B72764" s="2">
        <v>44374.750996763752</v>
      </c>
      <c r="C72764">
        <v>128903</v>
      </c>
      <c r="D72764">
        <v>384325</v>
      </c>
      <c r="I72764" s="59">
        <v>117048</v>
      </c>
      <c r="J72764" s="57" t="s">
        <v>82</v>
      </c>
      <c r="K72764" s="58" t="str">
        <f t="shared" si="1136"/>
        <v>выходные</v>
      </c>
      <c r="L72764">
        <v>18</v>
      </c>
    </row>
    <row r="72765" spans="1:12" x14ac:dyDescent="0.3">
      <c r="A72765">
        <v>221212</v>
      </c>
      <c r="B72765" s="2">
        <v>44374.752586443676</v>
      </c>
      <c r="C72765">
        <v>280496</v>
      </c>
      <c r="D72765">
        <v>411922</v>
      </c>
      <c r="I72765" s="59">
        <v>117049</v>
      </c>
      <c r="J72765" s="57" t="s">
        <v>83</v>
      </c>
      <c r="K72765" s="58" t="str">
        <f t="shared" si="1136"/>
        <v>будни</v>
      </c>
      <c r="L72765">
        <v>18</v>
      </c>
    </row>
    <row r="72766" spans="1:12" x14ac:dyDescent="0.3">
      <c r="A72766">
        <v>221213</v>
      </c>
      <c r="B72766" s="2">
        <v>44374.753196813865</v>
      </c>
      <c r="C72766">
        <v>73091</v>
      </c>
      <c r="D72766">
        <v>411922</v>
      </c>
      <c r="I72766" s="59">
        <v>117050</v>
      </c>
      <c r="J72766" s="57" t="s">
        <v>84</v>
      </c>
      <c r="K72766" s="58" t="str">
        <f t="shared" si="1136"/>
        <v>будни</v>
      </c>
      <c r="L72766">
        <v>18</v>
      </c>
    </row>
    <row r="72767" spans="1:12" x14ac:dyDescent="0.3">
      <c r="A72767">
        <v>221215</v>
      </c>
      <c r="B72767" s="2">
        <v>44374.754233009706</v>
      </c>
      <c r="C72767">
        <v>211207</v>
      </c>
      <c r="D72767">
        <v>439981</v>
      </c>
      <c r="I72767" s="59">
        <v>117051</v>
      </c>
      <c r="J72767" s="57" t="s">
        <v>79</v>
      </c>
      <c r="K72767" s="58" t="str">
        <f t="shared" si="1136"/>
        <v>будни</v>
      </c>
      <c r="L72767">
        <v>18</v>
      </c>
    </row>
    <row r="72768" spans="1:12" x14ac:dyDescent="0.3">
      <c r="A72768">
        <v>221219</v>
      </c>
      <c r="B72768" s="2">
        <v>44374.755058442948</v>
      </c>
      <c r="C72768">
        <v>22656</v>
      </c>
      <c r="D72768">
        <v>208822</v>
      </c>
      <c r="I72768" s="59">
        <v>117052</v>
      </c>
      <c r="J72768" s="57" t="s">
        <v>80</v>
      </c>
      <c r="K72768" s="58" t="str">
        <f t="shared" si="1136"/>
        <v>будни</v>
      </c>
      <c r="L72768">
        <v>18</v>
      </c>
    </row>
    <row r="72769" spans="1:12" x14ac:dyDescent="0.3">
      <c r="A72769">
        <v>221224</v>
      </c>
      <c r="B72769" s="2">
        <v>44374.757866145817</v>
      </c>
      <c r="C72769">
        <v>224081</v>
      </c>
      <c r="D72769">
        <v>360667</v>
      </c>
      <c r="I72769" s="59">
        <v>117053</v>
      </c>
      <c r="J72769" s="57" t="s">
        <v>81</v>
      </c>
      <c r="K72769" s="58" t="str">
        <f t="shared" si="1136"/>
        <v>будни</v>
      </c>
      <c r="L72769">
        <v>18</v>
      </c>
    </row>
    <row r="72770" spans="1:12" x14ac:dyDescent="0.3">
      <c r="A72770">
        <v>221226</v>
      </c>
      <c r="B72770" s="2">
        <v>44374.760277108064</v>
      </c>
      <c r="C72770">
        <v>88926</v>
      </c>
      <c r="D72770">
        <v>86728</v>
      </c>
      <c r="I72770" s="59">
        <v>117054</v>
      </c>
      <c r="J72770" s="57" t="s">
        <v>78</v>
      </c>
      <c r="K72770" s="58" t="str">
        <f t="shared" si="1136"/>
        <v>выходные</v>
      </c>
      <c r="L72770">
        <v>18</v>
      </c>
    </row>
    <row r="72771" spans="1:12" x14ac:dyDescent="0.3">
      <c r="A72771">
        <v>221228</v>
      </c>
      <c r="B72771" s="2">
        <v>44374.760429700611</v>
      </c>
      <c r="C72771">
        <v>338922</v>
      </c>
      <c r="D72771">
        <v>118549</v>
      </c>
      <c r="I72771" s="59">
        <v>117055</v>
      </c>
      <c r="J72771" s="57" t="s">
        <v>82</v>
      </c>
      <c r="K72771" s="58" t="str">
        <f t="shared" ref="K72771:K72834" si="1137">IF(OR(J72771="суббота",J72771="воскресенье"),"выходные","будни")</f>
        <v>выходные</v>
      </c>
      <c r="L72771">
        <v>18</v>
      </c>
    </row>
    <row r="72772" spans="1:12" x14ac:dyDescent="0.3">
      <c r="A72772">
        <v>221229</v>
      </c>
      <c r="B72772" s="2">
        <v>44374.761110032363</v>
      </c>
      <c r="C72772">
        <v>46357</v>
      </c>
      <c r="D72772">
        <v>250679</v>
      </c>
      <c r="I72772" s="59">
        <v>117056</v>
      </c>
      <c r="J72772" s="57" t="s">
        <v>83</v>
      </c>
      <c r="K72772" s="58" t="str">
        <f t="shared" si="1137"/>
        <v>будни</v>
      </c>
      <c r="L72772">
        <v>18</v>
      </c>
    </row>
    <row r="72773" spans="1:12" x14ac:dyDescent="0.3">
      <c r="A72773">
        <v>221234</v>
      </c>
      <c r="B72773" s="2">
        <v>44374.762728155343</v>
      </c>
      <c r="C72773">
        <v>61407</v>
      </c>
      <c r="D72773">
        <v>369021</v>
      </c>
      <c r="I72773" s="59">
        <v>117057</v>
      </c>
      <c r="J72773" s="57" t="s">
        <v>84</v>
      </c>
      <c r="K72773" s="58" t="str">
        <f t="shared" si="1137"/>
        <v>будни</v>
      </c>
      <c r="L72773">
        <v>18</v>
      </c>
    </row>
    <row r="72774" spans="1:12" x14ac:dyDescent="0.3">
      <c r="A72774">
        <v>221238</v>
      </c>
      <c r="B72774" s="2">
        <v>44374.763132686079</v>
      </c>
      <c r="C72774">
        <v>270984</v>
      </c>
      <c r="D72774">
        <v>54532</v>
      </c>
      <c r="I72774" s="59">
        <v>117058</v>
      </c>
      <c r="J72774" s="57" t="s">
        <v>79</v>
      </c>
      <c r="K72774" s="58" t="str">
        <f t="shared" si="1137"/>
        <v>будни</v>
      </c>
      <c r="L72774">
        <v>18</v>
      </c>
    </row>
    <row r="72775" spans="1:12" x14ac:dyDescent="0.3">
      <c r="A72775">
        <v>221240</v>
      </c>
      <c r="B72775" s="2">
        <v>44374.764244514299</v>
      </c>
      <c r="C72775">
        <v>91413</v>
      </c>
      <c r="D72775">
        <v>25795</v>
      </c>
      <c r="I72775" s="59">
        <v>117059</v>
      </c>
      <c r="J72775" s="57" t="s">
        <v>80</v>
      </c>
      <c r="K72775" s="58" t="str">
        <f t="shared" si="1137"/>
        <v>будни</v>
      </c>
      <c r="L72775">
        <v>18</v>
      </c>
    </row>
    <row r="72776" spans="1:12" x14ac:dyDescent="0.3">
      <c r="A72776">
        <v>221242</v>
      </c>
      <c r="B72776" s="2">
        <v>44374.764346278316</v>
      </c>
      <c r="C72776">
        <v>180540</v>
      </c>
      <c r="D72776">
        <v>204735</v>
      </c>
      <c r="I72776" s="59">
        <v>117060</v>
      </c>
      <c r="J72776" s="57" t="s">
        <v>81</v>
      </c>
      <c r="K72776" s="58" t="str">
        <f t="shared" si="1137"/>
        <v>будни</v>
      </c>
      <c r="L72776">
        <v>18</v>
      </c>
    </row>
    <row r="72777" spans="1:12" x14ac:dyDescent="0.3">
      <c r="A72777">
        <v>221243</v>
      </c>
      <c r="B72777" s="2">
        <v>44374.764750809059</v>
      </c>
      <c r="C72777">
        <v>197175</v>
      </c>
      <c r="D72777">
        <v>158978</v>
      </c>
      <c r="I72777" s="59">
        <v>117061</v>
      </c>
      <c r="J72777" s="57" t="s">
        <v>78</v>
      </c>
      <c r="K72777" s="58" t="str">
        <f t="shared" si="1137"/>
        <v>выходные</v>
      </c>
      <c r="L72777">
        <v>18</v>
      </c>
    </row>
    <row r="72778" spans="1:12" x14ac:dyDescent="0.3">
      <c r="A72778">
        <v>221248</v>
      </c>
      <c r="B72778" s="2">
        <v>44374.765155339803</v>
      </c>
      <c r="C72778">
        <v>310330</v>
      </c>
      <c r="D72778">
        <v>230507</v>
      </c>
      <c r="I72778" s="59">
        <v>117062</v>
      </c>
      <c r="J72778" s="57" t="s">
        <v>82</v>
      </c>
      <c r="K72778" s="58" t="str">
        <f t="shared" si="1137"/>
        <v>выходные</v>
      </c>
      <c r="L72778">
        <v>18</v>
      </c>
    </row>
    <row r="72779" spans="1:12" x14ac:dyDescent="0.3">
      <c r="A72779">
        <v>221250</v>
      </c>
      <c r="B72779" s="2">
        <v>44374.765434736168</v>
      </c>
      <c r="C72779">
        <v>260718</v>
      </c>
      <c r="D72779">
        <v>157711</v>
      </c>
      <c r="I72779" s="59">
        <v>117063</v>
      </c>
      <c r="J72779" s="57" t="s">
        <v>83</v>
      </c>
      <c r="K72779" s="58" t="str">
        <f t="shared" si="1137"/>
        <v>будни</v>
      </c>
      <c r="L72779">
        <v>18</v>
      </c>
    </row>
    <row r="72780" spans="1:12" x14ac:dyDescent="0.3">
      <c r="A72780">
        <v>221252</v>
      </c>
      <c r="B72780" s="2">
        <v>44374.765964401297</v>
      </c>
      <c r="C72780">
        <v>141181</v>
      </c>
      <c r="D72780">
        <v>397390</v>
      </c>
      <c r="I72780" s="59">
        <v>117064</v>
      </c>
      <c r="J72780" s="57" t="s">
        <v>84</v>
      </c>
      <c r="K72780" s="58" t="str">
        <f t="shared" si="1137"/>
        <v>будни</v>
      </c>
      <c r="L72780">
        <v>18</v>
      </c>
    </row>
    <row r="72781" spans="1:12" x14ac:dyDescent="0.3">
      <c r="A72781">
        <v>221253</v>
      </c>
      <c r="B72781" s="2">
        <v>44374.765964401297</v>
      </c>
      <c r="C72781">
        <v>314241</v>
      </c>
      <c r="D72781">
        <v>477969</v>
      </c>
      <c r="I72781" s="59">
        <v>117065</v>
      </c>
      <c r="J72781" s="57" t="s">
        <v>79</v>
      </c>
      <c r="K72781" s="58" t="str">
        <f t="shared" si="1137"/>
        <v>будни</v>
      </c>
      <c r="L72781">
        <v>18</v>
      </c>
    </row>
    <row r="72782" spans="1:12" x14ac:dyDescent="0.3">
      <c r="A72782">
        <v>221255</v>
      </c>
      <c r="B72782" s="2">
        <v>44374.766000000003</v>
      </c>
      <c r="C72782">
        <v>149271</v>
      </c>
      <c r="D72782">
        <v>47419</v>
      </c>
      <c r="I72782" s="59">
        <v>117066</v>
      </c>
      <c r="J72782" s="57" t="s">
        <v>80</v>
      </c>
      <c r="K72782" s="58" t="str">
        <f t="shared" si="1137"/>
        <v>будни</v>
      </c>
      <c r="L72782">
        <v>18</v>
      </c>
    </row>
    <row r="72783" spans="1:12" x14ac:dyDescent="0.3">
      <c r="A72783">
        <v>221256</v>
      </c>
      <c r="B72783" s="2">
        <v>44374.76641132847</v>
      </c>
      <c r="C72783">
        <v>195420</v>
      </c>
      <c r="D72783">
        <v>198326</v>
      </c>
      <c r="I72783" s="59">
        <v>117067</v>
      </c>
      <c r="J72783" s="57" t="s">
        <v>81</v>
      </c>
      <c r="K72783" s="58" t="str">
        <f t="shared" si="1137"/>
        <v>будни</v>
      </c>
      <c r="L72783">
        <v>18</v>
      </c>
    </row>
    <row r="72784" spans="1:12" x14ac:dyDescent="0.3">
      <c r="A72784">
        <v>221257</v>
      </c>
      <c r="B72784" s="2">
        <v>44374.767582524277</v>
      </c>
      <c r="C72784">
        <v>197460</v>
      </c>
      <c r="D72784">
        <v>411922</v>
      </c>
      <c r="I72784" s="59">
        <v>117068</v>
      </c>
      <c r="J72784" s="57" t="s">
        <v>78</v>
      </c>
      <c r="K72784" s="58" t="str">
        <f t="shared" si="1137"/>
        <v>выходные</v>
      </c>
      <c r="L72784">
        <v>18</v>
      </c>
    </row>
    <row r="72785" spans="1:12" x14ac:dyDescent="0.3">
      <c r="A72785">
        <v>221262</v>
      </c>
      <c r="B72785" s="2">
        <v>44374.76860866115</v>
      </c>
      <c r="C72785">
        <v>39190</v>
      </c>
      <c r="D72785">
        <v>21760</v>
      </c>
      <c r="I72785" s="59">
        <v>117069</v>
      </c>
      <c r="J72785" s="57" t="s">
        <v>82</v>
      </c>
      <c r="K72785" s="58" t="str">
        <f t="shared" si="1137"/>
        <v>выходные</v>
      </c>
      <c r="L72785">
        <v>18</v>
      </c>
    </row>
    <row r="72786" spans="1:12" x14ac:dyDescent="0.3">
      <c r="A72786">
        <v>221267</v>
      </c>
      <c r="B72786" s="2">
        <v>44374.769066438792</v>
      </c>
      <c r="C72786">
        <v>338078</v>
      </c>
      <c r="D72786">
        <v>396686</v>
      </c>
      <c r="I72786" s="59">
        <v>117070</v>
      </c>
      <c r="J72786" s="57" t="s">
        <v>83</v>
      </c>
      <c r="K72786" s="58" t="str">
        <f t="shared" si="1137"/>
        <v>будни</v>
      </c>
      <c r="L72786">
        <v>18</v>
      </c>
    </row>
    <row r="72787" spans="1:12" x14ac:dyDescent="0.3">
      <c r="A72787">
        <v>221272</v>
      </c>
      <c r="B72787" s="2">
        <v>44374.76920064725</v>
      </c>
      <c r="C72787">
        <v>228957</v>
      </c>
      <c r="D72787">
        <v>394154</v>
      </c>
      <c r="I72787" s="59">
        <v>117071</v>
      </c>
      <c r="J72787" s="57" t="s">
        <v>84</v>
      </c>
      <c r="K72787" s="58" t="str">
        <f t="shared" si="1137"/>
        <v>будни</v>
      </c>
      <c r="L72787">
        <v>18</v>
      </c>
    </row>
    <row r="72788" spans="1:12" x14ac:dyDescent="0.3">
      <c r="A72788">
        <v>221277</v>
      </c>
      <c r="B72788" s="2">
        <v>44374.76920064725</v>
      </c>
      <c r="C72788">
        <v>334857</v>
      </c>
      <c r="D72788">
        <v>4199</v>
      </c>
      <c r="I72788" s="59">
        <v>117072</v>
      </c>
      <c r="J72788" s="57" t="s">
        <v>79</v>
      </c>
      <c r="K72788" s="58" t="str">
        <f t="shared" si="1137"/>
        <v>будни</v>
      </c>
      <c r="L72788">
        <v>18</v>
      </c>
    </row>
    <row r="72789" spans="1:12" x14ac:dyDescent="0.3">
      <c r="A72789">
        <v>221281</v>
      </c>
      <c r="B72789" s="2">
        <v>44374.769280068358</v>
      </c>
      <c r="C72789">
        <v>97225</v>
      </c>
      <c r="D72789">
        <v>228461</v>
      </c>
      <c r="I72789" s="59">
        <v>117073</v>
      </c>
      <c r="J72789" s="57" t="s">
        <v>80</v>
      </c>
      <c r="K72789" s="58" t="str">
        <f t="shared" si="1137"/>
        <v>будни</v>
      </c>
      <c r="L72789">
        <v>18</v>
      </c>
    </row>
    <row r="72790" spans="1:12" x14ac:dyDescent="0.3">
      <c r="A72790">
        <v>221284</v>
      </c>
      <c r="B72790" s="2">
        <v>44374.769524216434</v>
      </c>
      <c r="C72790">
        <v>254311</v>
      </c>
      <c r="D72790">
        <v>472908</v>
      </c>
      <c r="I72790" s="59">
        <v>117074</v>
      </c>
      <c r="J72790" s="57" t="s">
        <v>81</v>
      </c>
      <c r="K72790" s="58" t="str">
        <f t="shared" si="1137"/>
        <v>будни</v>
      </c>
      <c r="L72790">
        <v>18</v>
      </c>
    </row>
    <row r="72791" spans="1:12" x14ac:dyDescent="0.3">
      <c r="A72791">
        <v>221289</v>
      </c>
      <c r="B72791" s="2">
        <v>44374.769605177993</v>
      </c>
      <c r="C72791">
        <v>108808</v>
      </c>
      <c r="D72791">
        <v>250524</v>
      </c>
      <c r="I72791" s="59">
        <v>117075</v>
      </c>
      <c r="J72791" s="57" t="s">
        <v>78</v>
      </c>
      <c r="K72791" s="58" t="str">
        <f t="shared" si="1137"/>
        <v>выходные</v>
      </c>
      <c r="L72791">
        <v>18</v>
      </c>
    </row>
    <row r="72792" spans="1:12" x14ac:dyDescent="0.3">
      <c r="A72792">
        <v>221292</v>
      </c>
      <c r="B72792" s="2">
        <v>44374.769605177993</v>
      </c>
      <c r="C72792">
        <v>286741</v>
      </c>
      <c r="D72792">
        <v>470762</v>
      </c>
      <c r="I72792" s="59">
        <v>117076</v>
      </c>
      <c r="J72792" s="57" t="s">
        <v>82</v>
      </c>
      <c r="K72792" s="58" t="str">
        <f t="shared" si="1137"/>
        <v>выходные</v>
      </c>
      <c r="L72792">
        <v>18</v>
      </c>
    </row>
    <row r="72793" spans="1:12" x14ac:dyDescent="0.3">
      <c r="A72793">
        <v>221294</v>
      </c>
      <c r="B72793" s="2">
        <v>44374.770009708736</v>
      </c>
      <c r="C72793">
        <v>104764</v>
      </c>
      <c r="D72793">
        <v>242428</v>
      </c>
      <c r="I72793" s="59">
        <v>117077</v>
      </c>
      <c r="J72793" s="57" t="s">
        <v>83</v>
      </c>
      <c r="K72793" s="58" t="str">
        <f t="shared" si="1137"/>
        <v>будни</v>
      </c>
      <c r="L72793">
        <v>18</v>
      </c>
    </row>
    <row r="72794" spans="1:12" x14ac:dyDescent="0.3">
      <c r="A72794">
        <v>221298</v>
      </c>
      <c r="B72794" s="2">
        <v>44374.770009708736</v>
      </c>
      <c r="C72794">
        <v>187511</v>
      </c>
      <c r="D72794">
        <v>336616</v>
      </c>
      <c r="I72794" s="59">
        <v>117078</v>
      </c>
      <c r="J72794" s="57" t="s">
        <v>84</v>
      </c>
      <c r="K72794" s="58" t="str">
        <f t="shared" si="1137"/>
        <v>будни</v>
      </c>
      <c r="L72794">
        <v>18</v>
      </c>
    </row>
    <row r="72795" spans="1:12" x14ac:dyDescent="0.3">
      <c r="A72795">
        <v>221300</v>
      </c>
      <c r="B72795" s="2">
        <v>44374.770378734705</v>
      </c>
      <c r="C72795">
        <v>344262</v>
      </c>
      <c r="D72795">
        <v>56195</v>
      </c>
      <c r="I72795" s="59">
        <v>117079</v>
      </c>
      <c r="J72795" s="57" t="s">
        <v>79</v>
      </c>
      <c r="K72795" s="58" t="str">
        <f t="shared" si="1137"/>
        <v>будни</v>
      </c>
      <c r="L72795">
        <v>18</v>
      </c>
    </row>
    <row r="72796" spans="1:12" x14ac:dyDescent="0.3">
      <c r="A72796">
        <v>221304</v>
      </c>
      <c r="B72796" s="2">
        <v>44374.77041423948</v>
      </c>
      <c r="C72796">
        <v>38830</v>
      </c>
      <c r="D72796">
        <v>230507</v>
      </c>
      <c r="I72796" s="59">
        <v>117080</v>
      </c>
      <c r="J72796" s="57" t="s">
        <v>80</v>
      </c>
      <c r="K72796" s="58" t="str">
        <f t="shared" si="1137"/>
        <v>будни</v>
      </c>
      <c r="L72796">
        <v>18</v>
      </c>
    </row>
    <row r="72797" spans="1:12" x14ac:dyDescent="0.3">
      <c r="A72797">
        <v>221305</v>
      </c>
      <c r="B72797" s="2">
        <v>44374.770414239487</v>
      </c>
      <c r="C72797">
        <v>309726</v>
      </c>
      <c r="D72797">
        <v>304128</v>
      </c>
      <c r="I72797" s="59">
        <v>117081</v>
      </c>
      <c r="J72797" s="57" t="s">
        <v>81</v>
      </c>
      <c r="K72797" s="58" t="str">
        <f t="shared" si="1137"/>
        <v>будни</v>
      </c>
      <c r="L72797">
        <v>18</v>
      </c>
    </row>
    <row r="72798" spans="1:12" x14ac:dyDescent="0.3">
      <c r="A72798">
        <v>221310</v>
      </c>
      <c r="B72798" s="2">
        <v>44374.77081877023</v>
      </c>
      <c r="C72798">
        <v>178999</v>
      </c>
      <c r="D72798">
        <v>474478</v>
      </c>
      <c r="I72798" s="59">
        <v>117082</v>
      </c>
      <c r="J72798" s="57" t="s">
        <v>78</v>
      </c>
      <c r="K72798" s="58" t="str">
        <f t="shared" si="1137"/>
        <v>выходные</v>
      </c>
      <c r="L72798">
        <v>18</v>
      </c>
    </row>
    <row r="72799" spans="1:12" x14ac:dyDescent="0.3">
      <c r="A72799">
        <v>221315</v>
      </c>
      <c r="B72799" s="2">
        <v>44374.77081877023</v>
      </c>
      <c r="C72799">
        <v>244769</v>
      </c>
      <c r="D72799">
        <v>118549</v>
      </c>
      <c r="I72799" s="59">
        <v>117083</v>
      </c>
      <c r="J72799" s="57" t="s">
        <v>82</v>
      </c>
      <c r="K72799" s="58" t="str">
        <f t="shared" si="1137"/>
        <v>выходные</v>
      </c>
      <c r="L72799">
        <v>18</v>
      </c>
    </row>
    <row r="72800" spans="1:12" x14ac:dyDescent="0.3">
      <c r="A72800">
        <v>221320</v>
      </c>
      <c r="B72800" s="2">
        <v>44374.77081877023</v>
      </c>
      <c r="C72800">
        <v>305750</v>
      </c>
      <c r="D72800">
        <v>392434</v>
      </c>
      <c r="I72800" s="59">
        <v>117084</v>
      </c>
      <c r="J72800" s="57" t="s">
        <v>83</v>
      </c>
      <c r="K72800" s="58" t="str">
        <f t="shared" si="1137"/>
        <v>будни</v>
      </c>
      <c r="L72800">
        <v>18</v>
      </c>
    </row>
    <row r="72801" spans="1:12" x14ac:dyDescent="0.3">
      <c r="A72801">
        <v>221322</v>
      </c>
      <c r="B72801" s="2">
        <v>44374.771223300966</v>
      </c>
      <c r="C72801">
        <v>157389</v>
      </c>
      <c r="D72801">
        <v>459455</v>
      </c>
      <c r="I72801" s="59">
        <v>117085</v>
      </c>
      <c r="J72801" s="57" t="s">
        <v>84</v>
      </c>
      <c r="K72801" s="58" t="str">
        <f t="shared" si="1137"/>
        <v>будни</v>
      </c>
      <c r="L72801">
        <v>18</v>
      </c>
    </row>
    <row r="72802" spans="1:12" x14ac:dyDescent="0.3">
      <c r="A72802">
        <v>221323</v>
      </c>
      <c r="B72802" s="2">
        <v>44374.771223300973</v>
      </c>
      <c r="C72802">
        <v>171244</v>
      </c>
      <c r="D72802">
        <v>383738</v>
      </c>
      <c r="I72802" s="59">
        <v>117086</v>
      </c>
      <c r="J72802" s="57" t="s">
        <v>79</v>
      </c>
      <c r="K72802" s="58" t="str">
        <f t="shared" si="1137"/>
        <v>будни</v>
      </c>
      <c r="L72802">
        <v>18</v>
      </c>
    </row>
    <row r="72803" spans="1:12" x14ac:dyDescent="0.3">
      <c r="A72803">
        <v>221325</v>
      </c>
      <c r="B72803" s="2">
        <v>44374.771627831717</v>
      </c>
      <c r="C72803">
        <v>25336</v>
      </c>
      <c r="D72803">
        <v>182627</v>
      </c>
      <c r="I72803" s="59">
        <v>117087</v>
      </c>
      <c r="J72803" s="57" t="s">
        <v>80</v>
      </c>
      <c r="K72803" s="58" t="str">
        <f t="shared" si="1137"/>
        <v>будни</v>
      </c>
      <c r="L72803">
        <v>18</v>
      </c>
    </row>
    <row r="72804" spans="1:12" x14ac:dyDescent="0.3">
      <c r="A72804">
        <v>221326</v>
      </c>
      <c r="B72804" s="2">
        <v>44374.771935178687</v>
      </c>
      <c r="C72804">
        <v>287098</v>
      </c>
      <c r="D72804">
        <v>62068</v>
      </c>
      <c r="I72804" s="59">
        <v>117088</v>
      </c>
      <c r="J72804" s="57" t="s">
        <v>81</v>
      </c>
      <c r="K72804" s="58" t="str">
        <f t="shared" si="1137"/>
        <v>будни</v>
      </c>
      <c r="L72804">
        <v>18</v>
      </c>
    </row>
    <row r="72805" spans="1:12" x14ac:dyDescent="0.3">
      <c r="A72805">
        <v>221330</v>
      </c>
      <c r="B72805" s="2">
        <v>44374.772436893203</v>
      </c>
      <c r="C72805">
        <v>335561</v>
      </c>
      <c r="D72805">
        <v>477440</v>
      </c>
      <c r="I72805" s="59">
        <v>117089</v>
      </c>
      <c r="J72805" s="57" t="s">
        <v>78</v>
      </c>
      <c r="K72805" s="58" t="str">
        <f t="shared" si="1137"/>
        <v>выходные</v>
      </c>
      <c r="L72805">
        <v>18</v>
      </c>
    </row>
    <row r="72806" spans="1:12" x14ac:dyDescent="0.3">
      <c r="A72806">
        <v>221334</v>
      </c>
      <c r="B72806" s="2">
        <v>44374.772666666664</v>
      </c>
      <c r="C72806">
        <v>233343</v>
      </c>
      <c r="D72806">
        <v>473327</v>
      </c>
      <c r="I72806" s="59">
        <v>117090</v>
      </c>
      <c r="J72806" s="57" t="s">
        <v>82</v>
      </c>
      <c r="K72806" s="58" t="str">
        <f t="shared" si="1137"/>
        <v>выходные</v>
      </c>
      <c r="L72806">
        <v>18</v>
      </c>
    </row>
    <row r="72807" spans="1:12" x14ac:dyDescent="0.3">
      <c r="A72807">
        <v>221336</v>
      </c>
      <c r="B72807" s="2">
        <v>44374.77324595469</v>
      </c>
      <c r="C72807">
        <v>328470</v>
      </c>
      <c r="D72807">
        <v>5830</v>
      </c>
      <c r="I72807" s="59">
        <v>117091</v>
      </c>
      <c r="J72807" s="57" t="s">
        <v>83</v>
      </c>
      <c r="K72807" s="58" t="str">
        <f t="shared" si="1137"/>
        <v>будни</v>
      </c>
      <c r="L72807">
        <v>18</v>
      </c>
    </row>
    <row r="72808" spans="1:12" x14ac:dyDescent="0.3">
      <c r="A72808">
        <v>221341</v>
      </c>
      <c r="B72808" s="2">
        <v>44374.773666666668</v>
      </c>
      <c r="C72808">
        <v>28248</v>
      </c>
      <c r="D72808">
        <v>433247</v>
      </c>
      <c r="I72808" s="59">
        <v>117092</v>
      </c>
      <c r="J72808" s="57" t="s">
        <v>84</v>
      </c>
      <c r="K72808" s="58" t="str">
        <f t="shared" si="1137"/>
        <v>будни</v>
      </c>
      <c r="L72808">
        <v>18</v>
      </c>
    </row>
    <row r="72809" spans="1:12" x14ac:dyDescent="0.3">
      <c r="A72809">
        <v>221342</v>
      </c>
      <c r="B72809" s="2">
        <v>44374.77397991882</v>
      </c>
      <c r="C72809">
        <v>24993</v>
      </c>
      <c r="D72809">
        <v>179296</v>
      </c>
      <c r="I72809" s="59">
        <v>117093</v>
      </c>
      <c r="J72809" s="57" t="s">
        <v>79</v>
      </c>
      <c r="K72809" s="58" t="str">
        <f t="shared" si="1137"/>
        <v>будни</v>
      </c>
      <c r="L72809">
        <v>18</v>
      </c>
    </row>
    <row r="72810" spans="1:12" x14ac:dyDescent="0.3">
      <c r="A72810">
        <v>221347</v>
      </c>
      <c r="B72810" s="2">
        <v>44374.774040955839</v>
      </c>
      <c r="C72810">
        <v>13834</v>
      </c>
      <c r="D72810">
        <v>191238</v>
      </c>
      <c r="I72810" s="59">
        <v>117094</v>
      </c>
      <c r="J72810" s="57" t="s">
        <v>80</v>
      </c>
      <c r="K72810" s="58" t="str">
        <f t="shared" si="1137"/>
        <v>будни</v>
      </c>
      <c r="L72810">
        <v>18</v>
      </c>
    </row>
    <row r="72811" spans="1:12" x14ac:dyDescent="0.3">
      <c r="A72811">
        <v>221350</v>
      </c>
      <c r="B72811" s="2">
        <v>44374.774459546927</v>
      </c>
      <c r="C72811">
        <v>333322</v>
      </c>
      <c r="D72811">
        <v>223759</v>
      </c>
      <c r="I72811" s="59">
        <v>117095</v>
      </c>
      <c r="J72811" s="57" t="s">
        <v>81</v>
      </c>
      <c r="K72811" s="58" t="str">
        <f t="shared" si="1137"/>
        <v>будни</v>
      </c>
      <c r="L72811">
        <v>18</v>
      </c>
    </row>
    <row r="72812" spans="1:12" x14ac:dyDescent="0.3">
      <c r="A72812">
        <v>221354</v>
      </c>
      <c r="B72812" s="2">
        <v>44374.77510910367</v>
      </c>
      <c r="C72812">
        <v>18753</v>
      </c>
      <c r="D72812">
        <v>191893</v>
      </c>
      <c r="I72812" s="59">
        <v>117096</v>
      </c>
      <c r="J72812" s="57" t="s">
        <v>78</v>
      </c>
      <c r="K72812" s="58" t="str">
        <f t="shared" si="1137"/>
        <v>выходные</v>
      </c>
      <c r="L72812">
        <v>18</v>
      </c>
    </row>
    <row r="72813" spans="1:12" x14ac:dyDescent="0.3">
      <c r="A72813">
        <v>221358</v>
      </c>
      <c r="B72813" s="2">
        <v>44374.775673139164</v>
      </c>
      <c r="C72813">
        <v>2587</v>
      </c>
      <c r="D72813">
        <v>250679</v>
      </c>
      <c r="I72813" s="59">
        <v>117097</v>
      </c>
      <c r="J72813" s="57" t="s">
        <v>82</v>
      </c>
      <c r="K72813" s="58" t="str">
        <f t="shared" si="1137"/>
        <v>выходные</v>
      </c>
      <c r="L72813">
        <v>18</v>
      </c>
    </row>
    <row r="72814" spans="1:12" x14ac:dyDescent="0.3">
      <c r="A72814">
        <v>221363</v>
      </c>
      <c r="B72814" s="2">
        <v>44374.775673139164</v>
      </c>
      <c r="C72814">
        <v>33860</v>
      </c>
      <c r="D72814">
        <v>411922</v>
      </c>
      <c r="I72814" s="59">
        <v>117098</v>
      </c>
      <c r="J72814" s="57" t="s">
        <v>83</v>
      </c>
      <c r="K72814" s="58" t="str">
        <f t="shared" si="1137"/>
        <v>будни</v>
      </c>
      <c r="L72814">
        <v>18</v>
      </c>
    </row>
    <row r="72815" spans="1:12" x14ac:dyDescent="0.3">
      <c r="A72815">
        <v>221365</v>
      </c>
      <c r="B72815" s="2">
        <v>44374.775673139164</v>
      </c>
      <c r="C72815">
        <v>139477</v>
      </c>
      <c r="D72815">
        <v>343712</v>
      </c>
      <c r="I72815" s="59">
        <v>117099</v>
      </c>
      <c r="J72815" s="57" t="s">
        <v>84</v>
      </c>
      <c r="K72815" s="58" t="str">
        <f t="shared" si="1137"/>
        <v>будни</v>
      </c>
      <c r="L72815">
        <v>18</v>
      </c>
    </row>
    <row r="72816" spans="1:12" x14ac:dyDescent="0.3">
      <c r="A72816">
        <v>221366</v>
      </c>
      <c r="B72816" s="2">
        <v>44374.775673139164</v>
      </c>
      <c r="C72816">
        <v>188135</v>
      </c>
      <c r="D72816">
        <v>351192</v>
      </c>
      <c r="I72816" s="59">
        <v>117100</v>
      </c>
      <c r="J72816" s="57" t="s">
        <v>79</v>
      </c>
      <c r="K72816" s="58" t="str">
        <f t="shared" si="1137"/>
        <v>будни</v>
      </c>
      <c r="L72816">
        <v>18</v>
      </c>
    </row>
    <row r="72817" spans="1:12" x14ac:dyDescent="0.3">
      <c r="A72817">
        <v>221370</v>
      </c>
      <c r="B72817" s="2">
        <v>44374.7760776699</v>
      </c>
      <c r="C72817">
        <v>180571</v>
      </c>
      <c r="D72817">
        <v>151932</v>
      </c>
      <c r="I72817" s="59">
        <v>117101</v>
      </c>
      <c r="J72817" s="57" t="s">
        <v>80</v>
      </c>
      <c r="K72817" s="58" t="str">
        <f t="shared" si="1137"/>
        <v>будни</v>
      </c>
      <c r="L72817">
        <v>18</v>
      </c>
    </row>
    <row r="72818" spans="1:12" x14ac:dyDescent="0.3">
      <c r="A72818">
        <v>221374</v>
      </c>
      <c r="B72818" s="2">
        <v>44374.7760776699</v>
      </c>
      <c r="C72818">
        <v>318948</v>
      </c>
      <c r="D72818">
        <v>264316</v>
      </c>
      <c r="I72818" s="59">
        <v>117102</v>
      </c>
      <c r="J72818" s="57" t="s">
        <v>81</v>
      </c>
      <c r="K72818" s="58" t="str">
        <f t="shared" si="1137"/>
        <v>будни</v>
      </c>
      <c r="L72818">
        <v>18</v>
      </c>
    </row>
    <row r="72819" spans="1:12" x14ac:dyDescent="0.3">
      <c r="A72819">
        <v>221379</v>
      </c>
      <c r="B72819" s="2">
        <v>44374.776886731393</v>
      </c>
      <c r="C72819">
        <v>287866</v>
      </c>
      <c r="D72819">
        <v>396575</v>
      </c>
      <c r="I72819" s="59">
        <v>117103</v>
      </c>
      <c r="J72819" s="57" t="s">
        <v>78</v>
      </c>
      <c r="K72819" s="58" t="str">
        <f t="shared" si="1137"/>
        <v>выходные</v>
      </c>
      <c r="L72819">
        <v>18</v>
      </c>
    </row>
    <row r="72820" spans="1:12" x14ac:dyDescent="0.3">
      <c r="A72820">
        <v>221382</v>
      </c>
      <c r="B72820" s="2">
        <v>44374.776940214237</v>
      </c>
      <c r="C72820">
        <v>310292</v>
      </c>
      <c r="D72820">
        <v>21760</v>
      </c>
      <c r="I72820" s="59">
        <v>117104</v>
      </c>
      <c r="J72820" s="57" t="s">
        <v>82</v>
      </c>
      <c r="K72820" s="58" t="str">
        <f t="shared" si="1137"/>
        <v>выходные</v>
      </c>
      <c r="L72820">
        <v>18</v>
      </c>
    </row>
    <row r="72821" spans="1:12" x14ac:dyDescent="0.3">
      <c r="A72821">
        <v>221387</v>
      </c>
      <c r="B72821" s="2">
        <v>44374.777291262137</v>
      </c>
      <c r="C72821">
        <v>161870</v>
      </c>
      <c r="D72821">
        <v>254768</v>
      </c>
      <c r="I72821" s="59">
        <v>117105</v>
      </c>
      <c r="J72821" s="57" t="s">
        <v>83</v>
      </c>
      <c r="K72821" s="58" t="str">
        <f t="shared" si="1137"/>
        <v>будни</v>
      </c>
      <c r="L72821">
        <v>18</v>
      </c>
    </row>
    <row r="72822" spans="1:12" x14ac:dyDescent="0.3">
      <c r="A72822">
        <v>221392</v>
      </c>
      <c r="B72822" s="2">
        <v>44374.777291262137</v>
      </c>
      <c r="C72822">
        <v>210191</v>
      </c>
      <c r="D72822">
        <v>163865</v>
      </c>
      <c r="I72822" s="59">
        <v>117106</v>
      </c>
      <c r="J72822" s="57" t="s">
        <v>84</v>
      </c>
      <c r="K72822" s="58" t="str">
        <f t="shared" si="1137"/>
        <v>будни</v>
      </c>
      <c r="L72822">
        <v>18</v>
      </c>
    </row>
    <row r="72823" spans="1:12" x14ac:dyDescent="0.3">
      <c r="A72823">
        <v>221396</v>
      </c>
      <c r="B72823" s="2">
        <v>44374.77769579288</v>
      </c>
      <c r="C72823">
        <v>79411</v>
      </c>
      <c r="D72823">
        <v>441799</v>
      </c>
      <c r="I72823" s="59">
        <v>117107</v>
      </c>
      <c r="J72823" s="57" t="s">
        <v>79</v>
      </c>
      <c r="K72823" s="58" t="str">
        <f t="shared" si="1137"/>
        <v>будни</v>
      </c>
      <c r="L72823">
        <v>18</v>
      </c>
    </row>
    <row r="72824" spans="1:12" x14ac:dyDescent="0.3">
      <c r="A72824">
        <v>221398</v>
      </c>
      <c r="B72824" s="2">
        <v>44374.77769579288</v>
      </c>
      <c r="C72824">
        <v>97748</v>
      </c>
      <c r="D72824">
        <v>396828</v>
      </c>
      <c r="I72824" s="59">
        <v>117108</v>
      </c>
      <c r="J72824" s="57" t="s">
        <v>80</v>
      </c>
      <c r="K72824" s="58" t="str">
        <f t="shared" si="1137"/>
        <v>будни</v>
      </c>
      <c r="L72824">
        <v>18</v>
      </c>
    </row>
    <row r="72825" spans="1:12" x14ac:dyDescent="0.3">
      <c r="A72825">
        <v>221402</v>
      </c>
      <c r="B72825" s="2">
        <v>44374.778504854366</v>
      </c>
      <c r="C72825">
        <v>346079</v>
      </c>
      <c r="D72825">
        <v>155280</v>
      </c>
      <c r="I72825" s="59">
        <v>117109</v>
      </c>
      <c r="J72825" s="57" t="s">
        <v>81</v>
      </c>
      <c r="K72825" s="58" t="str">
        <f t="shared" si="1137"/>
        <v>будни</v>
      </c>
      <c r="L72825">
        <v>18</v>
      </c>
    </row>
    <row r="72826" spans="1:12" x14ac:dyDescent="0.3">
      <c r="A72826">
        <v>221406</v>
      </c>
      <c r="B72826" s="2">
        <v>44374.778909385117</v>
      </c>
      <c r="C72826">
        <v>224612</v>
      </c>
      <c r="D72826">
        <v>104958</v>
      </c>
      <c r="I72826" s="59">
        <v>117110</v>
      </c>
      <c r="J72826" s="57" t="s">
        <v>78</v>
      </c>
      <c r="K72826" s="58" t="str">
        <f t="shared" si="1137"/>
        <v>выходные</v>
      </c>
      <c r="L72826">
        <v>18</v>
      </c>
    </row>
    <row r="72827" spans="1:12" x14ac:dyDescent="0.3">
      <c r="A72827">
        <v>221410</v>
      </c>
      <c r="B72827" s="2">
        <v>44374.779313915853</v>
      </c>
      <c r="C72827">
        <v>293209</v>
      </c>
      <c r="D72827">
        <v>185535</v>
      </c>
      <c r="I72827" s="59">
        <v>117111</v>
      </c>
      <c r="J72827" s="57" t="s">
        <v>82</v>
      </c>
      <c r="K72827" s="58" t="str">
        <f t="shared" si="1137"/>
        <v>выходные</v>
      </c>
      <c r="L72827">
        <v>18</v>
      </c>
    </row>
    <row r="72828" spans="1:12" x14ac:dyDescent="0.3">
      <c r="A72828">
        <v>221414</v>
      </c>
      <c r="B72828" s="2">
        <v>44374.779412213509</v>
      </c>
      <c r="C72828">
        <v>226470</v>
      </c>
      <c r="D72828">
        <v>137327</v>
      </c>
      <c r="I72828" s="59">
        <v>117112</v>
      </c>
      <c r="J72828" s="57" t="s">
        <v>83</v>
      </c>
      <c r="K72828" s="58" t="str">
        <f t="shared" si="1137"/>
        <v>будни</v>
      </c>
      <c r="L72828">
        <v>18</v>
      </c>
    </row>
    <row r="72829" spans="1:12" x14ac:dyDescent="0.3">
      <c r="A72829">
        <v>221418</v>
      </c>
      <c r="B72829" s="2">
        <v>44374.779666666662</v>
      </c>
      <c r="C72829">
        <v>265900</v>
      </c>
      <c r="D72829">
        <v>200576</v>
      </c>
      <c r="I72829" s="59">
        <v>117113</v>
      </c>
      <c r="J72829" s="57" t="s">
        <v>84</v>
      </c>
      <c r="K72829" s="58" t="str">
        <f t="shared" si="1137"/>
        <v>будни</v>
      </c>
      <c r="L72829">
        <v>18</v>
      </c>
    </row>
    <row r="72830" spans="1:12" x14ac:dyDescent="0.3">
      <c r="A72830">
        <v>221423</v>
      </c>
      <c r="B72830" s="2">
        <v>44374.779718446604</v>
      </c>
      <c r="C72830">
        <v>5053</v>
      </c>
      <c r="D72830">
        <v>455878</v>
      </c>
      <c r="I72830" s="59">
        <v>117114</v>
      </c>
      <c r="J72830" s="57" t="s">
        <v>79</v>
      </c>
      <c r="K72830" s="58" t="str">
        <f t="shared" si="1137"/>
        <v>будни</v>
      </c>
      <c r="L72830">
        <v>18</v>
      </c>
    </row>
    <row r="72831" spans="1:12" x14ac:dyDescent="0.3">
      <c r="A72831">
        <v>221427</v>
      </c>
      <c r="B72831" s="2">
        <v>44374.779747917113</v>
      </c>
      <c r="C72831">
        <v>163288</v>
      </c>
      <c r="D72831">
        <v>46386</v>
      </c>
      <c r="I72831" s="59">
        <v>117115</v>
      </c>
      <c r="J72831" s="57" t="s">
        <v>80</v>
      </c>
      <c r="K72831" s="58" t="str">
        <f t="shared" si="1137"/>
        <v>будни</v>
      </c>
      <c r="L72831">
        <v>18</v>
      </c>
    </row>
    <row r="72832" spans="1:12" x14ac:dyDescent="0.3">
      <c r="A72832">
        <v>221428</v>
      </c>
      <c r="B72832" s="2">
        <v>44374.780053102208</v>
      </c>
      <c r="C72832">
        <v>51310</v>
      </c>
      <c r="D72832">
        <v>192331</v>
      </c>
      <c r="I72832" s="59">
        <v>117116</v>
      </c>
      <c r="J72832" s="57" t="s">
        <v>81</v>
      </c>
      <c r="K72832" s="58" t="str">
        <f t="shared" si="1137"/>
        <v>будни</v>
      </c>
      <c r="L72832">
        <v>18</v>
      </c>
    </row>
    <row r="72833" spans="1:12" x14ac:dyDescent="0.3">
      <c r="A72833">
        <v>221430</v>
      </c>
      <c r="B72833" s="2">
        <v>44374.78044984283</v>
      </c>
      <c r="C72833">
        <v>185215</v>
      </c>
      <c r="D72833">
        <v>258219</v>
      </c>
      <c r="I72833" s="59">
        <v>117117</v>
      </c>
      <c r="J72833" s="57" t="s">
        <v>78</v>
      </c>
      <c r="K72833" s="58" t="str">
        <f t="shared" si="1137"/>
        <v>выходные</v>
      </c>
      <c r="L72833">
        <v>18</v>
      </c>
    </row>
    <row r="72834" spans="1:12" x14ac:dyDescent="0.3">
      <c r="A72834">
        <v>221434</v>
      </c>
      <c r="B72834" s="2">
        <v>44374.78052750809</v>
      </c>
      <c r="C72834">
        <v>244419</v>
      </c>
      <c r="D72834">
        <v>70091</v>
      </c>
      <c r="I72834" s="59">
        <v>117118</v>
      </c>
      <c r="J72834" s="57" t="s">
        <v>82</v>
      </c>
      <c r="K72834" s="58" t="str">
        <f t="shared" si="1137"/>
        <v>выходные</v>
      </c>
      <c r="L72834">
        <v>18</v>
      </c>
    </row>
    <row r="72835" spans="1:12" x14ac:dyDescent="0.3">
      <c r="A72835">
        <v>221436</v>
      </c>
      <c r="B72835" s="2">
        <v>44374.781336569577</v>
      </c>
      <c r="C72835">
        <v>175138</v>
      </c>
      <c r="D72835">
        <v>122982</v>
      </c>
      <c r="I72835" s="59">
        <v>117119</v>
      </c>
      <c r="J72835" s="57" t="s">
        <v>83</v>
      </c>
      <c r="K72835" s="58" t="str">
        <f t="shared" ref="K72835:K72898" si="1138">IF(OR(J72835="суббота",J72835="воскресенье"),"выходные","будни")</f>
        <v>будни</v>
      </c>
      <c r="L72835">
        <v>18</v>
      </c>
    </row>
    <row r="72836" spans="1:12" x14ac:dyDescent="0.3">
      <c r="A72836">
        <v>221440</v>
      </c>
      <c r="B72836" s="2">
        <v>44374.781336569577</v>
      </c>
      <c r="C72836">
        <v>336216</v>
      </c>
      <c r="D72836">
        <v>347008</v>
      </c>
      <c r="I72836" s="59">
        <v>117120</v>
      </c>
      <c r="J72836" s="57" t="s">
        <v>84</v>
      </c>
      <c r="K72836" s="58" t="str">
        <f t="shared" si="1138"/>
        <v>будни</v>
      </c>
      <c r="L72836">
        <v>18</v>
      </c>
    </row>
    <row r="72837" spans="1:12" x14ac:dyDescent="0.3">
      <c r="A72837">
        <v>221445</v>
      </c>
      <c r="B72837" s="2">
        <v>44374.7833592233</v>
      </c>
      <c r="C72837">
        <v>114307</v>
      </c>
      <c r="D72837">
        <v>182913</v>
      </c>
      <c r="I72837" s="59">
        <v>117121</v>
      </c>
      <c r="J72837" s="57" t="s">
        <v>79</v>
      </c>
      <c r="K72837" s="58" t="str">
        <f t="shared" si="1138"/>
        <v>будни</v>
      </c>
      <c r="L72837">
        <v>18</v>
      </c>
    </row>
    <row r="72838" spans="1:12" x14ac:dyDescent="0.3">
      <c r="A72838">
        <v>221448</v>
      </c>
      <c r="B72838" s="2">
        <v>44374.7833592233</v>
      </c>
      <c r="C72838">
        <v>335480</v>
      </c>
      <c r="D72838">
        <v>347008</v>
      </c>
      <c r="I72838" s="59">
        <v>117122</v>
      </c>
      <c r="J72838" s="57" t="s">
        <v>80</v>
      </c>
      <c r="K72838" s="58" t="str">
        <f t="shared" si="1138"/>
        <v>будни</v>
      </c>
      <c r="L72838">
        <v>18</v>
      </c>
    </row>
    <row r="72839" spans="1:12" x14ac:dyDescent="0.3">
      <c r="A72839">
        <v>221453</v>
      </c>
      <c r="B72839" s="2">
        <v>44374.783763754051</v>
      </c>
      <c r="C72839">
        <v>138320</v>
      </c>
      <c r="D72839">
        <v>78646</v>
      </c>
      <c r="I72839" s="59">
        <v>117123</v>
      </c>
      <c r="J72839" s="57" t="s">
        <v>81</v>
      </c>
      <c r="K72839" s="58" t="str">
        <f t="shared" si="1138"/>
        <v>будни</v>
      </c>
      <c r="L72839">
        <v>18</v>
      </c>
    </row>
    <row r="72840" spans="1:12" x14ac:dyDescent="0.3">
      <c r="A72840">
        <v>221456</v>
      </c>
      <c r="B72840" s="2">
        <v>44374.784168284787</v>
      </c>
      <c r="C72840">
        <v>50265</v>
      </c>
      <c r="D72840">
        <v>185131</v>
      </c>
      <c r="I72840" s="59">
        <v>117124</v>
      </c>
      <c r="J72840" s="57" t="s">
        <v>78</v>
      </c>
      <c r="K72840" s="58" t="str">
        <f t="shared" si="1138"/>
        <v>выходные</v>
      </c>
      <c r="L72840">
        <v>18</v>
      </c>
    </row>
    <row r="72841" spans="1:12" x14ac:dyDescent="0.3">
      <c r="A72841">
        <v>221459</v>
      </c>
      <c r="B72841" s="2">
        <v>44374.784168284787</v>
      </c>
      <c r="C72841">
        <v>69686</v>
      </c>
      <c r="D72841">
        <v>161398</v>
      </c>
      <c r="I72841" s="59">
        <v>117125</v>
      </c>
      <c r="J72841" s="57" t="s">
        <v>82</v>
      </c>
      <c r="K72841" s="58" t="str">
        <f t="shared" si="1138"/>
        <v>выходные</v>
      </c>
      <c r="L72841">
        <v>18</v>
      </c>
    </row>
    <row r="72842" spans="1:12" x14ac:dyDescent="0.3">
      <c r="A72842">
        <v>221463</v>
      </c>
      <c r="B72842" s="2">
        <v>44374.784168284787</v>
      </c>
      <c r="C72842">
        <v>275998</v>
      </c>
      <c r="D72842">
        <v>227425</v>
      </c>
      <c r="I72842" s="59">
        <v>117126</v>
      </c>
      <c r="J72842" s="57" t="s">
        <v>83</v>
      </c>
      <c r="K72842" s="58" t="str">
        <f t="shared" si="1138"/>
        <v>будни</v>
      </c>
      <c r="L72842">
        <v>18</v>
      </c>
    </row>
    <row r="72843" spans="1:12" x14ac:dyDescent="0.3">
      <c r="A72843">
        <v>221467</v>
      </c>
      <c r="B72843" s="2">
        <v>44374.784572815537</v>
      </c>
      <c r="C72843">
        <v>45247</v>
      </c>
      <c r="D72843">
        <v>250771</v>
      </c>
      <c r="I72843" s="59">
        <v>117127</v>
      </c>
      <c r="J72843" s="57" t="s">
        <v>84</v>
      </c>
      <c r="K72843" s="58" t="str">
        <f t="shared" si="1138"/>
        <v>будни</v>
      </c>
      <c r="L72843">
        <v>18</v>
      </c>
    </row>
    <row r="72844" spans="1:12" x14ac:dyDescent="0.3">
      <c r="A72844">
        <v>221469</v>
      </c>
      <c r="B72844" s="2">
        <v>44374.7848750267</v>
      </c>
      <c r="C72844">
        <v>190840</v>
      </c>
      <c r="D72844">
        <v>288529</v>
      </c>
      <c r="I72844" s="59">
        <v>117128</v>
      </c>
      <c r="J72844" s="57" t="s">
        <v>79</v>
      </c>
      <c r="K72844" s="58" t="str">
        <f t="shared" si="1138"/>
        <v>будни</v>
      </c>
      <c r="L72844">
        <v>18</v>
      </c>
    </row>
    <row r="72845" spans="1:12" x14ac:dyDescent="0.3">
      <c r="A72845">
        <v>221471</v>
      </c>
      <c r="B72845" s="2">
        <v>44374.785381877024</v>
      </c>
      <c r="C72845">
        <v>167163</v>
      </c>
      <c r="D72845">
        <v>303258</v>
      </c>
      <c r="I72845" s="59">
        <v>117129</v>
      </c>
      <c r="J72845" s="57" t="s">
        <v>80</v>
      </c>
      <c r="K72845" s="58" t="str">
        <f t="shared" si="1138"/>
        <v>будни</v>
      </c>
      <c r="L72845">
        <v>18</v>
      </c>
    </row>
    <row r="72846" spans="1:12" x14ac:dyDescent="0.3">
      <c r="A72846">
        <v>221475</v>
      </c>
      <c r="B72846" s="2">
        <v>44374.785381877024</v>
      </c>
      <c r="C72846">
        <v>277677</v>
      </c>
      <c r="D72846">
        <v>182191</v>
      </c>
      <c r="I72846" s="59">
        <v>117130</v>
      </c>
      <c r="J72846" s="57" t="s">
        <v>81</v>
      </c>
      <c r="K72846" s="58" t="str">
        <f t="shared" si="1138"/>
        <v>будни</v>
      </c>
      <c r="L72846">
        <v>18</v>
      </c>
    </row>
    <row r="72847" spans="1:12" x14ac:dyDescent="0.3">
      <c r="A72847">
        <v>221477</v>
      </c>
      <c r="B72847" s="2">
        <v>44374.785786407767</v>
      </c>
      <c r="C72847">
        <v>117718</v>
      </c>
      <c r="D72847">
        <v>192331</v>
      </c>
      <c r="I72847" s="59">
        <v>117131</v>
      </c>
      <c r="J72847" s="57" t="s">
        <v>78</v>
      </c>
      <c r="K72847" s="58" t="str">
        <f t="shared" si="1138"/>
        <v>выходные</v>
      </c>
      <c r="L72847">
        <v>18</v>
      </c>
    </row>
    <row r="72848" spans="1:12" x14ac:dyDescent="0.3">
      <c r="A72848">
        <v>221478</v>
      </c>
      <c r="B72848" s="2">
        <v>44374.787000000004</v>
      </c>
      <c r="C72848">
        <v>10099</v>
      </c>
      <c r="D72848">
        <v>244574</v>
      </c>
      <c r="I72848" s="59">
        <v>117132</v>
      </c>
      <c r="J72848" s="57" t="s">
        <v>82</v>
      </c>
      <c r="K72848" s="58" t="str">
        <f t="shared" si="1138"/>
        <v>выходные</v>
      </c>
      <c r="L72848">
        <v>18</v>
      </c>
    </row>
    <row r="72849" spans="1:12" x14ac:dyDescent="0.3">
      <c r="A72849">
        <v>221480</v>
      </c>
      <c r="B72849" s="2">
        <v>44374.787000000004</v>
      </c>
      <c r="C72849">
        <v>146303</v>
      </c>
      <c r="D72849">
        <v>104958</v>
      </c>
      <c r="I72849" s="59">
        <v>117133</v>
      </c>
      <c r="J72849" s="57" t="s">
        <v>83</v>
      </c>
      <c r="K72849" s="58" t="str">
        <f t="shared" si="1138"/>
        <v>будни</v>
      </c>
      <c r="L72849">
        <v>18</v>
      </c>
    </row>
    <row r="72850" spans="1:12" x14ac:dyDescent="0.3">
      <c r="A72850">
        <v>221481</v>
      </c>
      <c r="B72850" s="2">
        <v>44374.787000000004</v>
      </c>
      <c r="C72850">
        <v>214268</v>
      </c>
      <c r="D72850">
        <v>204394</v>
      </c>
      <c r="I72850" s="59">
        <v>117134</v>
      </c>
      <c r="J72850" s="57" t="s">
        <v>84</v>
      </c>
      <c r="K72850" s="58" t="str">
        <f t="shared" si="1138"/>
        <v>будни</v>
      </c>
      <c r="L72850">
        <v>18</v>
      </c>
    </row>
    <row r="72851" spans="1:12" x14ac:dyDescent="0.3">
      <c r="A72851">
        <v>221483</v>
      </c>
      <c r="B72851" s="2">
        <v>44374.78740453074</v>
      </c>
      <c r="C72851">
        <v>124087</v>
      </c>
      <c r="D72851">
        <v>317833</v>
      </c>
      <c r="I72851" s="59">
        <v>117135</v>
      </c>
      <c r="J72851" s="57" t="s">
        <v>79</v>
      </c>
      <c r="K72851" s="58" t="str">
        <f t="shared" si="1138"/>
        <v>будни</v>
      </c>
      <c r="L72851">
        <v>18</v>
      </c>
    </row>
    <row r="72852" spans="1:12" x14ac:dyDescent="0.3">
      <c r="A72852">
        <v>221486</v>
      </c>
      <c r="B72852" s="2">
        <v>44374.78753013703</v>
      </c>
      <c r="C72852">
        <v>312558</v>
      </c>
      <c r="D72852">
        <v>229106</v>
      </c>
      <c r="I72852" s="59">
        <v>117136</v>
      </c>
      <c r="J72852" s="57" t="s">
        <v>80</v>
      </c>
      <c r="K72852" s="58" t="str">
        <f t="shared" si="1138"/>
        <v>будни</v>
      </c>
      <c r="L72852">
        <v>18</v>
      </c>
    </row>
    <row r="72853" spans="1:12" x14ac:dyDescent="0.3">
      <c r="A72853">
        <v>221489</v>
      </c>
      <c r="B72853" s="2">
        <v>44374.787809061483</v>
      </c>
      <c r="C72853">
        <v>187165</v>
      </c>
      <c r="D72853">
        <v>154256</v>
      </c>
      <c r="I72853" s="59">
        <v>117137</v>
      </c>
      <c r="J72853" s="57" t="s">
        <v>81</v>
      </c>
      <c r="K72853" s="58" t="str">
        <f t="shared" si="1138"/>
        <v>будни</v>
      </c>
      <c r="L72853">
        <v>18</v>
      </c>
    </row>
    <row r="72854" spans="1:12" x14ac:dyDescent="0.3">
      <c r="A72854">
        <v>221494</v>
      </c>
      <c r="B72854" s="2">
        <v>44374.78780906149</v>
      </c>
      <c r="C72854">
        <v>272359</v>
      </c>
      <c r="D72854">
        <v>324743</v>
      </c>
      <c r="I72854" s="59">
        <v>117138</v>
      </c>
      <c r="J72854" s="57" t="s">
        <v>78</v>
      </c>
      <c r="K72854" s="58" t="str">
        <f t="shared" si="1138"/>
        <v>выходные</v>
      </c>
      <c r="L72854">
        <v>18</v>
      </c>
    </row>
    <row r="72855" spans="1:12" x14ac:dyDescent="0.3">
      <c r="A72855">
        <v>221498</v>
      </c>
      <c r="B72855" s="2">
        <v>44374.788201544237</v>
      </c>
      <c r="C72855">
        <v>205127</v>
      </c>
      <c r="D72855">
        <v>309648</v>
      </c>
      <c r="I72855" s="59">
        <v>117139</v>
      </c>
      <c r="J72855" s="57" t="s">
        <v>82</v>
      </c>
      <c r="K72855" s="58" t="str">
        <f t="shared" si="1138"/>
        <v>выходные</v>
      </c>
      <c r="L72855">
        <v>18</v>
      </c>
    </row>
    <row r="72856" spans="1:12" x14ac:dyDescent="0.3">
      <c r="A72856">
        <v>221502</v>
      </c>
      <c r="B72856" s="2">
        <v>44374.788213592234</v>
      </c>
      <c r="C72856">
        <v>335143</v>
      </c>
      <c r="D72856">
        <v>411922</v>
      </c>
      <c r="I72856" s="59">
        <v>117140</v>
      </c>
      <c r="J72856" s="57" t="s">
        <v>83</v>
      </c>
      <c r="K72856" s="58" t="str">
        <f t="shared" si="1138"/>
        <v>будни</v>
      </c>
      <c r="L72856">
        <v>18</v>
      </c>
    </row>
    <row r="72857" spans="1:12" x14ac:dyDescent="0.3">
      <c r="A72857">
        <v>221504</v>
      </c>
      <c r="B72857" s="2">
        <v>44374.788618122977</v>
      </c>
      <c r="C72857">
        <v>46838</v>
      </c>
      <c r="D72857">
        <v>81226</v>
      </c>
      <c r="I72857" s="59">
        <v>117141</v>
      </c>
      <c r="J72857" s="57" t="s">
        <v>84</v>
      </c>
      <c r="K72857" s="58" t="str">
        <f t="shared" si="1138"/>
        <v>будни</v>
      </c>
      <c r="L72857">
        <v>18</v>
      </c>
    </row>
    <row r="72858" spans="1:12" x14ac:dyDescent="0.3">
      <c r="A72858">
        <v>221508</v>
      </c>
      <c r="B72858" s="2">
        <v>44374.789831715214</v>
      </c>
      <c r="C72858">
        <v>36857</v>
      </c>
      <c r="D72858">
        <v>90383</v>
      </c>
      <c r="I72858" s="59">
        <v>117142</v>
      </c>
      <c r="J72858" s="57" t="s">
        <v>79</v>
      </c>
      <c r="K72858" s="58" t="str">
        <f t="shared" si="1138"/>
        <v>будни</v>
      </c>
      <c r="L72858">
        <v>18</v>
      </c>
    </row>
    <row r="72859" spans="1:12" x14ac:dyDescent="0.3">
      <c r="A72859">
        <v>221510</v>
      </c>
      <c r="B72859" s="2">
        <v>44374.789831715214</v>
      </c>
      <c r="C72859">
        <v>137227</v>
      </c>
      <c r="D72859">
        <v>230507</v>
      </c>
      <c r="I72859" s="59">
        <v>117143</v>
      </c>
      <c r="J72859" s="57" t="s">
        <v>80</v>
      </c>
      <c r="K72859" s="58" t="str">
        <f t="shared" si="1138"/>
        <v>будни</v>
      </c>
      <c r="L72859">
        <v>18</v>
      </c>
    </row>
    <row r="72860" spans="1:12" x14ac:dyDescent="0.3">
      <c r="A72860">
        <v>221511</v>
      </c>
      <c r="B72860" s="2">
        <v>44374.790368358408</v>
      </c>
      <c r="C72860">
        <v>109804</v>
      </c>
      <c r="D72860">
        <v>411922</v>
      </c>
      <c r="I72860" s="59">
        <v>117144</v>
      </c>
      <c r="J72860" s="57" t="s">
        <v>81</v>
      </c>
      <c r="K72860" s="58" t="str">
        <f t="shared" si="1138"/>
        <v>будни</v>
      </c>
      <c r="L72860">
        <v>18</v>
      </c>
    </row>
    <row r="72861" spans="1:12" x14ac:dyDescent="0.3">
      <c r="A72861">
        <v>221516</v>
      </c>
      <c r="B72861" s="2">
        <v>44374.790666666668</v>
      </c>
      <c r="C72861">
        <v>203104</v>
      </c>
      <c r="D72861">
        <v>312954</v>
      </c>
      <c r="I72861" s="59">
        <v>117145</v>
      </c>
      <c r="J72861" s="57" t="s">
        <v>78</v>
      </c>
      <c r="K72861" s="58" t="str">
        <f t="shared" si="1138"/>
        <v>выходные</v>
      </c>
      <c r="L72861">
        <v>18</v>
      </c>
    </row>
    <row r="72862" spans="1:12" x14ac:dyDescent="0.3">
      <c r="A72862">
        <v>221519</v>
      </c>
      <c r="B72862" s="2">
        <v>44374.791131321144</v>
      </c>
      <c r="C72862">
        <v>338928</v>
      </c>
      <c r="D72862">
        <v>151496</v>
      </c>
      <c r="I72862" s="59">
        <v>117146</v>
      </c>
      <c r="J72862" s="57" t="s">
        <v>82</v>
      </c>
      <c r="K72862" s="58" t="str">
        <f t="shared" si="1138"/>
        <v>выходные</v>
      </c>
      <c r="L72862">
        <v>18</v>
      </c>
    </row>
    <row r="72863" spans="1:12" x14ac:dyDescent="0.3">
      <c r="A72863">
        <v>221521</v>
      </c>
      <c r="B72863" s="2">
        <v>44374.791854368937</v>
      </c>
      <c r="C72863">
        <v>132001</v>
      </c>
      <c r="D72863">
        <v>325852</v>
      </c>
      <c r="I72863" s="59">
        <v>117147</v>
      </c>
      <c r="J72863" s="57" t="s">
        <v>83</v>
      </c>
      <c r="K72863" s="58" t="str">
        <f t="shared" si="1138"/>
        <v>будни</v>
      </c>
      <c r="L72863">
        <v>19</v>
      </c>
    </row>
    <row r="72864" spans="1:12" x14ac:dyDescent="0.3">
      <c r="A72864">
        <v>221525</v>
      </c>
      <c r="B72864" s="2">
        <v>44374.791854368937</v>
      </c>
      <c r="C72864">
        <v>320046</v>
      </c>
      <c r="D72864">
        <v>346056</v>
      </c>
      <c r="I72864" s="59">
        <v>117148</v>
      </c>
      <c r="J72864" s="57" t="s">
        <v>84</v>
      </c>
      <c r="K72864" s="58" t="str">
        <f t="shared" si="1138"/>
        <v>будни</v>
      </c>
      <c r="L72864">
        <v>19</v>
      </c>
    </row>
    <row r="72865" spans="1:12" x14ac:dyDescent="0.3">
      <c r="A72865">
        <v>221530</v>
      </c>
      <c r="B72865" s="2">
        <v>44374.792258899673</v>
      </c>
      <c r="C72865">
        <v>191450</v>
      </c>
      <c r="D72865">
        <v>1019</v>
      </c>
      <c r="I72865" s="59">
        <v>117149</v>
      </c>
      <c r="J72865" s="57" t="s">
        <v>79</v>
      </c>
      <c r="K72865" s="58" t="str">
        <f t="shared" si="1138"/>
        <v>будни</v>
      </c>
      <c r="L72865">
        <v>19</v>
      </c>
    </row>
    <row r="72866" spans="1:12" x14ac:dyDescent="0.3">
      <c r="A72866">
        <v>221532</v>
      </c>
      <c r="B72866" s="2">
        <v>44374.792258899673</v>
      </c>
      <c r="C72866">
        <v>308876</v>
      </c>
      <c r="D72866">
        <v>81226</v>
      </c>
      <c r="I72866" s="59">
        <v>117150</v>
      </c>
      <c r="J72866" s="57" t="s">
        <v>80</v>
      </c>
      <c r="K72866" s="58" t="str">
        <f t="shared" si="1138"/>
        <v>будни</v>
      </c>
      <c r="L72866">
        <v>19</v>
      </c>
    </row>
    <row r="72867" spans="1:12" x14ac:dyDescent="0.3">
      <c r="A72867">
        <v>221534</v>
      </c>
      <c r="B72867" s="2">
        <v>44374.792663430424</v>
      </c>
      <c r="C72867">
        <v>114604</v>
      </c>
      <c r="D72867">
        <v>357547</v>
      </c>
      <c r="I72867" s="59">
        <v>117151</v>
      </c>
      <c r="J72867" s="57" t="s">
        <v>81</v>
      </c>
      <c r="K72867" s="58" t="str">
        <f t="shared" si="1138"/>
        <v>будни</v>
      </c>
      <c r="L72867">
        <v>19</v>
      </c>
    </row>
    <row r="72868" spans="1:12" x14ac:dyDescent="0.3">
      <c r="A72868">
        <v>221539</v>
      </c>
      <c r="B72868" s="2">
        <v>44374.793067961167</v>
      </c>
      <c r="C72868">
        <v>185301</v>
      </c>
      <c r="D72868">
        <v>158978</v>
      </c>
      <c r="I72868" s="59">
        <v>117152</v>
      </c>
      <c r="J72868" s="57" t="s">
        <v>78</v>
      </c>
      <c r="K72868" s="58" t="str">
        <f t="shared" si="1138"/>
        <v>выходные</v>
      </c>
      <c r="L72868">
        <v>19</v>
      </c>
    </row>
    <row r="72869" spans="1:12" x14ac:dyDescent="0.3">
      <c r="A72869">
        <v>221541</v>
      </c>
      <c r="B72869" s="2">
        <v>44374.793067961167</v>
      </c>
      <c r="C72869">
        <v>234938</v>
      </c>
      <c r="D72869">
        <v>86587</v>
      </c>
      <c r="I72869" s="59">
        <v>117153</v>
      </c>
      <c r="J72869" s="57" t="s">
        <v>82</v>
      </c>
      <c r="K72869" s="58" t="str">
        <f t="shared" si="1138"/>
        <v>выходные</v>
      </c>
      <c r="L72869">
        <v>19</v>
      </c>
    </row>
    <row r="72870" spans="1:12" x14ac:dyDescent="0.3">
      <c r="A72870">
        <v>221542</v>
      </c>
      <c r="B72870" s="2">
        <v>44374.793472491911</v>
      </c>
      <c r="C72870">
        <v>230046</v>
      </c>
      <c r="D72870">
        <v>439981</v>
      </c>
      <c r="I72870" s="59">
        <v>117154</v>
      </c>
      <c r="J72870" s="57" t="s">
        <v>83</v>
      </c>
      <c r="K72870" s="58" t="str">
        <f t="shared" si="1138"/>
        <v>будни</v>
      </c>
      <c r="L72870">
        <v>19</v>
      </c>
    </row>
    <row r="72871" spans="1:12" x14ac:dyDescent="0.3">
      <c r="A72871">
        <v>221547</v>
      </c>
      <c r="B72871" s="2">
        <v>44374.793877022654</v>
      </c>
      <c r="C72871">
        <v>92142</v>
      </c>
      <c r="D72871">
        <v>399760</v>
      </c>
      <c r="I72871" s="59">
        <v>117155</v>
      </c>
      <c r="J72871" s="57" t="s">
        <v>84</v>
      </c>
      <c r="K72871" s="58" t="str">
        <f t="shared" si="1138"/>
        <v>будни</v>
      </c>
      <c r="L72871">
        <v>19</v>
      </c>
    </row>
    <row r="72872" spans="1:12" x14ac:dyDescent="0.3">
      <c r="A72872">
        <v>221551</v>
      </c>
      <c r="B72872" s="2">
        <v>44374.793877022654</v>
      </c>
      <c r="C72872">
        <v>196321</v>
      </c>
      <c r="D72872">
        <v>158978</v>
      </c>
      <c r="I72872" s="59">
        <v>117156</v>
      </c>
      <c r="J72872" s="57" t="s">
        <v>79</v>
      </c>
      <c r="K72872" s="58" t="str">
        <f t="shared" si="1138"/>
        <v>будни</v>
      </c>
      <c r="L72872">
        <v>19</v>
      </c>
    </row>
    <row r="72873" spans="1:12" x14ac:dyDescent="0.3">
      <c r="A72873">
        <v>221553</v>
      </c>
      <c r="B72873" s="2">
        <v>44374.794281553397</v>
      </c>
      <c r="C72873">
        <v>10640</v>
      </c>
      <c r="D72873">
        <v>227775</v>
      </c>
      <c r="I72873" s="59">
        <v>117157</v>
      </c>
      <c r="J72873" s="57" t="s">
        <v>80</v>
      </c>
      <c r="K72873" s="58" t="str">
        <f t="shared" si="1138"/>
        <v>будни</v>
      </c>
      <c r="L72873">
        <v>19</v>
      </c>
    </row>
    <row r="72874" spans="1:12" x14ac:dyDescent="0.3">
      <c r="A72874">
        <v>221554</v>
      </c>
      <c r="B72874" s="2">
        <v>44374.794281553397</v>
      </c>
      <c r="C72874">
        <v>252053</v>
      </c>
      <c r="D72874">
        <v>57209</v>
      </c>
      <c r="I72874" s="59">
        <v>117158</v>
      </c>
      <c r="J72874" s="57" t="s">
        <v>81</v>
      </c>
      <c r="K72874" s="58" t="str">
        <f t="shared" si="1138"/>
        <v>будни</v>
      </c>
      <c r="L72874">
        <v>19</v>
      </c>
    </row>
    <row r="72875" spans="1:12" x14ac:dyDescent="0.3">
      <c r="A72875">
        <v>221557</v>
      </c>
      <c r="B72875" s="2">
        <v>44374.794281553397</v>
      </c>
      <c r="C72875">
        <v>337093</v>
      </c>
      <c r="D72875">
        <v>351192</v>
      </c>
      <c r="I72875" s="59">
        <v>117159</v>
      </c>
      <c r="J72875" s="57" t="s">
        <v>78</v>
      </c>
      <c r="K72875" s="58" t="str">
        <f t="shared" si="1138"/>
        <v>выходные</v>
      </c>
      <c r="L72875">
        <v>19</v>
      </c>
    </row>
    <row r="72876" spans="1:12" x14ac:dyDescent="0.3">
      <c r="A72876">
        <v>221559</v>
      </c>
      <c r="B72876" s="2">
        <v>44374.794999999998</v>
      </c>
      <c r="C72876">
        <v>320472</v>
      </c>
      <c r="D72876">
        <v>8805</v>
      </c>
      <c r="I72876" s="59">
        <v>117160</v>
      </c>
      <c r="J72876" s="57" t="s">
        <v>82</v>
      </c>
      <c r="K72876" s="58" t="str">
        <f t="shared" si="1138"/>
        <v>выходные</v>
      </c>
      <c r="L72876">
        <v>19</v>
      </c>
    </row>
    <row r="72877" spans="1:12" x14ac:dyDescent="0.3">
      <c r="A72877">
        <v>221562</v>
      </c>
      <c r="B72877" s="2">
        <v>44374.795495145627</v>
      </c>
      <c r="C72877">
        <v>87677</v>
      </c>
      <c r="D72877">
        <v>54565</v>
      </c>
      <c r="I72877" s="59">
        <v>117161</v>
      </c>
      <c r="J72877" s="57" t="s">
        <v>83</v>
      </c>
      <c r="K72877" s="58" t="str">
        <f t="shared" si="1138"/>
        <v>будни</v>
      </c>
      <c r="L72877">
        <v>19</v>
      </c>
    </row>
    <row r="72878" spans="1:12" x14ac:dyDescent="0.3">
      <c r="A72878">
        <v>221566</v>
      </c>
      <c r="B72878" s="2">
        <v>44374.795899676377</v>
      </c>
      <c r="C72878">
        <v>346932</v>
      </c>
      <c r="D72878">
        <v>249086</v>
      </c>
      <c r="I72878" s="59">
        <v>117162</v>
      </c>
      <c r="J72878" s="57" t="s">
        <v>84</v>
      </c>
      <c r="K72878" s="58" t="str">
        <f t="shared" si="1138"/>
        <v>будни</v>
      </c>
      <c r="L72878">
        <v>19</v>
      </c>
    </row>
    <row r="72879" spans="1:12" x14ac:dyDescent="0.3">
      <c r="A72879">
        <v>221568</v>
      </c>
      <c r="B72879" s="2">
        <v>44374.796708737864</v>
      </c>
      <c r="C72879">
        <v>172023</v>
      </c>
      <c r="D72879">
        <v>118549</v>
      </c>
      <c r="I72879" s="59">
        <v>117163</v>
      </c>
      <c r="J72879" s="57" t="s">
        <v>79</v>
      </c>
      <c r="K72879" s="58" t="str">
        <f t="shared" si="1138"/>
        <v>будни</v>
      </c>
      <c r="L72879">
        <v>19</v>
      </c>
    </row>
    <row r="72880" spans="1:12" x14ac:dyDescent="0.3">
      <c r="A72880">
        <v>221572</v>
      </c>
      <c r="B72880" s="2">
        <v>44374.796708737864</v>
      </c>
      <c r="C72880">
        <v>199490</v>
      </c>
      <c r="D72880">
        <v>91120</v>
      </c>
      <c r="I72880" s="59">
        <v>117164</v>
      </c>
      <c r="J72880" s="57" t="s">
        <v>80</v>
      </c>
      <c r="K72880" s="58" t="str">
        <f t="shared" si="1138"/>
        <v>будни</v>
      </c>
      <c r="L72880">
        <v>19</v>
      </c>
    </row>
    <row r="72881" spans="1:12" x14ac:dyDescent="0.3">
      <c r="A72881">
        <v>221574</v>
      </c>
      <c r="B72881" s="2">
        <v>44374.797113268607</v>
      </c>
      <c r="C72881">
        <v>159972</v>
      </c>
      <c r="D72881">
        <v>304128</v>
      </c>
      <c r="I72881" s="59">
        <v>117165</v>
      </c>
      <c r="J72881" s="57" t="s">
        <v>81</v>
      </c>
      <c r="K72881" s="58" t="str">
        <f t="shared" si="1138"/>
        <v>будни</v>
      </c>
      <c r="L72881">
        <v>19</v>
      </c>
    </row>
    <row r="72882" spans="1:12" x14ac:dyDescent="0.3">
      <c r="A72882">
        <v>221577</v>
      </c>
      <c r="B72882" s="2">
        <v>44374.797922330094</v>
      </c>
      <c r="C72882">
        <v>118036</v>
      </c>
      <c r="D72882">
        <v>58504</v>
      </c>
      <c r="I72882" s="59">
        <v>117166</v>
      </c>
      <c r="J72882" s="57" t="s">
        <v>78</v>
      </c>
      <c r="K72882" s="58" t="str">
        <f t="shared" si="1138"/>
        <v>выходные</v>
      </c>
      <c r="L72882">
        <v>19</v>
      </c>
    </row>
    <row r="72883" spans="1:12" x14ac:dyDescent="0.3">
      <c r="A72883">
        <v>221578</v>
      </c>
      <c r="B72883" s="2">
        <v>44374.797922330094</v>
      </c>
      <c r="C72883">
        <v>320812</v>
      </c>
      <c r="D72883">
        <v>298909</v>
      </c>
      <c r="I72883" s="59">
        <v>117167</v>
      </c>
      <c r="J72883" s="57" t="s">
        <v>82</v>
      </c>
      <c r="K72883" s="58" t="str">
        <f t="shared" si="1138"/>
        <v>выходные</v>
      </c>
      <c r="L72883">
        <v>19</v>
      </c>
    </row>
    <row r="72884" spans="1:12" x14ac:dyDescent="0.3">
      <c r="A72884">
        <v>221581</v>
      </c>
      <c r="B72884" s="2">
        <v>44374.798326860844</v>
      </c>
      <c r="C72884">
        <v>56198</v>
      </c>
      <c r="D72884">
        <v>146529</v>
      </c>
      <c r="I72884" s="59">
        <v>117168</v>
      </c>
      <c r="J72884" s="57" t="s">
        <v>83</v>
      </c>
      <c r="K72884" s="58" t="str">
        <f t="shared" si="1138"/>
        <v>будни</v>
      </c>
      <c r="L72884">
        <v>19</v>
      </c>
    </row>
    <row r="72885" spans="1:12" x14ac:dyDescent="0.3">
      <c r="A72885">
        <v>221585</v>
      </c>
      <c r="B72885" s="2">
        <v>44374.798326860844</v>
      </c>
      <c r="C72885">
        <v>163364</v>
      </c>
      <c r="D72885">
        <v>48738</v>
      </c>
      <c r="I72885" s="59">
        <v>117169</v>
      </c>
      <c r="J72885" s="57" t="s">
        <v>84</v>
      </c>
      <c r="K72885" s="58" t="str">
        <f t="shared" si="1138"/>
        <v>будни</v>
      </c>
      <c r="L72885">
        <v>19</v>
      </c>
    </row>
    <row r="72886" spans="1:12" x14ac:dyDescent="0.3">
      <c r="A72886">
        <v>221588</v>
      </c>
      <c r="B72886" s="2">
        <v>44374.79873139158</v>
      </c>
      <c r="C72886">
        <v>64694</v>
      </c>
      <c r="D72886">
        <v>159247</v>
      </c>
      <c r="I72886" s="59">
        <v>117170</v>
      </c>
      <c r="J72886" s="57" t="s">
        <v>79</v>
      </c>
      <c r="K72886" s="58" t="str">
        <f t="shared" si="1138"/>
        <v>будни</v>
      </c>
      <c r="L72886">
        <v>19</v>
      </c>
    </row>
    <row r="72887" spans="1:12" x14ac:dyDescent="0.3">
      <c r="A72887">
        <v>221589</v>
      </c>
      <c r="B72887" s="2">
        <v>44374.79873139158</v>
      </c>
      <c r="C72887">
        <v>211042</v>
      </c>
      <c r="D72887">
        <v>411922</v>
      </c>
      <c r="I72887" s="59">
        <v>117171</v>
      </c>
      <c r="J72887" s="57" t="s">
        <v>80</v>
      </c>
      <c r="K72887" s="58" t="str">
        <f t="shared" si="1138"/>
        <v>будни</v>
      </c>
      <c r="L72887">
        <v>19</v>
      </c>
    </row>
    <row r="72888" spans="1:12" x14ac:dyDescent="0.3">
      <c r="A72888">
        <v>221592</v>
      </c>
      <c r="B72888" s="2">
        <v>44374.798999999999</v>
      </c>
      <c r="C72888">
        <v>154833</v>
      </c>
      <c r="D72888">
        <v>227775</v>
      </c>
      <c r="I72888" s="59">
        <v>117172</v>
      </c>
      <c r="J72888" s="57" t="s">
        <v>81</v>
      </c>
      <c r="K72888" s="58" t="str">
        <f t="shared" si="1138"/>
        <v>будни</v>
      </c>
      <c r="L72888">
        <v>19</v>
      </c>
    </row>
    <row r="72889" spans="1:12" x14ac:dyDescent="0.3">
      <c r="A72889">
        <v>221595</v>
      </c>
      <c r="B72889" s="2">
        <v>44374.80034951456</v>
      </c>
      <c r="C72889">
        <v>16519</v>
      </c>
      <c r="D72889">
        <v>305874</v>
      </c>
      <c r="I72889" s="59">
        <v>117173</v>
      </c>
      <c r="J72889" s="57" t="s">
        <v>78</v>
      </c>
      <c r="K72889" s="58" t="str">
        <f t="shared" si="1138"/>
        <v>выходные</v>
      </c>
      <c r="L72889">
        <v>19</v>
      </c>
    </row>
    <row r="72890" spans="1:12" x14ac:dyDescent="0.3">
      <c r="A72890">
        <v>221599</v>
      </c>
      <c r="B72890" s="2">
        <v>44374.801158576054</v>
      </c>
      <c r="C72890">
        <v>245227</v>
      </c>
      <c r="D72890">
        <v>250679</v>
      </c>
      <c r="I72890" s="59">
        <v>117174</v>
      </c>
      <c r="J72890" s="57" t="s">
        <v>82</v>
      </c>
      <c r="K72890" s="58" t="str">
        <f t="shared" si="1138"/>
        <v>выходные</v>
      </c>
      <c r="L72890">
        <v>19</v>
      </c>
    </row>
    <row r="72891" spans="1:12" x14ac:dyDescent="0.3">
      <c r="A72891">
        <v>221602</v>
      </c>
      <c r="B72891" s="2">
        <v>44374.802372168284</v>
      </c>
      <c r="C72891">
        <v>39637</v>
      </c>
      <c r="D72891">
        <v>411922</v>
      </c>
      <c r="I72891" s="59">
        <v>117175</v>
      </c>
      <c r="J72891" s="57" t="s">
        <v>83</v>
      </c>
      <c r="K72891" s="58" t="str">
        <f t="shared" si="1138"/>
        <v>будни</v>
      </c>
      <c r="L72891">
        <v>19</v>
      </c>
    </row>
    <row r="72892" spans="1:12" x14ac:dyDescent="0.3">
      <c r="A72892">
        <v>221606</v>
      </c>
      <c r="B72892" s="2">
        <v>44374.802372168284</v>
      </c>
      <c r="C72892">
        <v>69072</v>
      </c>
      <c r="D72892">
        <v>413828</v>
      </c>
      <c r="I72892" s="59">
        <v>117176</v>
      </c>
      <c r="J72892" s="57" t="s">
        <v>84</v>
      </c>
      <c r="K72892" s="58" t="str">
        <f t="shared" si="1138"/>
        <v>будни</v>
      </c>
      <c r="L72892">
        <v>19</v>
      </c>
    </row>
    <row r="72893" spans="1:12" x14ac:dyDescent="0.3">
      <c r="A72893">
        <v>221608</v>
      </c>
      <c r="B72893" s="2">
        <v>44374.802372168284</v>
      </c>
      <c r="C72893">
        <v>172356</v>
      </c>
      <c r="D72893">
        <v>232500</v>
      </c>
      <c r="I72893" s="59">
        <v>117177</v>
      </c>
      <c r="J72893" s="57" t="s">
        <v>79</v>
      </c>
      <c r="K72893" s="58" t="str">
        <f t="shared" si="1138"/>
        <v>будни</v>
      </c>
      <c r="L72893">
        <v>19</v>
      </c>
    </row>
    <row r="72894" spans="1:12" x14ac:dyDescent="0.3">
      <c r="A72894">
        <v>221609</v>
      </c>
      <c r="B72894" s="2">
        <v>44374.802545243692</v>
      </c>
      <c r="C72894">
        <v>85371</v>
      </c>
      <c r="D72894">
        <v>112334</v>
      </c>
      <c r="I72894" s="59">
        <v>117178</v>
      </c>
      <c r="J72894" s="57" t="s">
        <v>80</v>
      </c>
      <c r="K72894" s="58" t="str">
        <f t="shared" si="1138"/>
        <v>будни</v>
      </c>
      <c r="L72894">
        <v>19</v>
      </c>
    </row>
    <row r="72895" spans="1:12" x14ac:dyDescent="0.3">
      <c r="A72895">
        <v>221610</v>
      </c>
      <c r="B72895" s="2">
        <v>44374.803181229778</v>
      </c>
      <c r="C72895">
        <v>69182</v>
      </c>
      <c r="D72895">
        <v>21407</v>
      </c>
      <c r="I72895" s="59">
        <v>117179</v>
      </c>
      <c r="J72895" s="57" t="s">
        <v>81</v>
      </c>
      <c r="K72895" s="58" t="str">
        <f t="shared" si="1138"/>
        <v>будни</v>
      </c>
      <c r="L72895">
        <v>19</v>
      </c>
    </row>
    <row r="72896" spans="1:12" x14ac:dyDescent="0.3">
      <c r="A72896">
        <v>221611</v>
      </c>
      <c r="B72896" s="2">
        <v>44374.803181229778</v>
      </c>
      <c r="C72896">
        <v>156017</v>
      </c>
      <c r="D72896">
        <v>326304</v>
      </c>
      <c r="I72896" s="59">
        <v>117180</v>
      </c>
      <c r="J72896" s="57" t="s">
        <v>78</v>
      </c>
      <c r="K72896" s="58" t="str">
        <f t="shared" si="1138"/>
        <v>выходные</v>
      </c>
      <c r="L72896">
        <v>19</v>
      </c>
    </row>
    <row r="72897" spans="1:12" x14ac:dyDescent="0.3">
      <c r="A72897">
        <v>221615</v>
      </c>
      <c r="B72897" s="2">
        <v>44374.803181229778</v>
      </c>
      <c r="C72897">
        <v>204133</v>
      </c>
      <c r="D72897">
        <v>142127</v>
      </c>
      <c r="I72897" s="59">
        <v>117181</v>
      </c>
      <c r="J72897" s="57" t="s">
        <v>82</v>
      </c>
      <c r="K72897" s="58" t="str">
        <f t="shared" si="1138"/>
        <v>выходные</v>
      </c>
      <c r="L72897">
        <v>19</v>
      </c>
    </row>
    <row r="72898" spans="1:12" x14ac:dyDescent="0.3">
      <c r="A72898">
        <v>221619</v>
      </c>
      <c r="B72898" s="2">
        <v>44374.803181229778</v>
      </c>
      <c r="C72898">
        <v>287312</v>
      </c>
      <c r="D72898">
        <v>250679</v>
      </c>
      <c r="I72898" s="59">
        <v>117182</v>
      </c>
      <c r="J72898" s="57" t="s">
        <v>83</v>
      </c>
      <c r="K72898" s="58" t="str">
        <f t="shared" si="1138"/>
        <v>будни</v>
      </c>
      <c r="L72898">
        <v>19</v>
      </c>
    </row>
    <row r="72899" spans="1:12" x14ac:dyDescent="0.3">
      <c r="A72899">
        <v>221622</v>
      </c>
      <c r="B72899" s="2">
        <v>44374.803585760514</v>
      </c>
      <c r="C72899">
        <v>107318</v>
      </c>
      <c r="D72899">
        <v>304128</v>
      </c>
      <c r="I72899" s="59">
        <v>117183</v>
      </c>
      <c r="J72899" s="57" t="s">
        <v>84</v>
      </c>
      <c r="K72899" s="58" t="str">
        <f t="shared" ref="K72899:K72962" si="1139">IF(OR(J72899="суббота",J72899="воскресенье"),"выходные","будни")</f>
        <v>будни</v>
      </c>
      <c r="L72899">
        <v>19</v>
      </c>
    </row>
    <row r="72900" spans="1:12" x14ac:dyDescent="0.3">
      <c r="A72900">
        <v>221627</v>
      </c>
      <c r="B72900" s="2">
        <v>44374.803585760514</v>
      </c>
      <c r="C72900">
        <v>109677</v>
      </c>
      <c r="D72900">
        <v>154256</v>
      </c>
      <c r="I72900" s="59">
        <v>117184</v>
      </c>
      <c r="J72900" s="57" t="s">
        <v>79</v>
      </c>
      <c r="K72900" s="58" t="str">
        <f t="shared" si="1139"/>
        <v>будни</v>
      </c>
      <c r="L72900">
        <v>19</v>
      </c>
    </row>
    <row r="72901" spans="1:12" x14ac:dyDescent="0.3">
      <c r="A72901">
        <v>221629</v>
      </c>
      <c r="B72901" s="2">
        <v>44374.804799352751</v>
      </c>
      <c r="C72901">
        <v>212081</v>
      </c>
      <c r="D72901">
        <v>227775</v>
      </c>
      <c r="I72901" s="59">
        <v>117185</v>
      </c>
      <c r="J72901" s="57" t="s">
        <v>80</v>
      </c>
      <c r="K72901" s="58" t="str">
        <f t="shared" si="1139"/>
        <v>будни</v>
      </c>
      <c r="L72901">
        <v>19</v>
      </c>
    </row>
    <row r="72902" spans="1:12" x14ac:dyDescent="0.3">
      <c r="A72902">
        <v>221631</v>
      </c>
      <c r="B72902" s="2">
        <v>44374.805169835505</v>
      </c>
      <c r="C72902">
        <v>62672</v>
      </c>
      <c r="D72902">
        <v>356280</v>
      </c>
      <c r="I72902" s="59">
        <v>117186</v>
      </c>
      <c r="J72902" s="57" t="s">
        <v>81</v>
      </c>
      <c r="K72902" s="58" t="str">
        <f t="shared" si="1139"/>
        <v>будни</v>
      </c>
      <c r="L72902">
        <v>19</v>
      </c>
    </row>
    <row r="72903" spans="1:12" x14ac:dyDescent="0.3">
      <c r="A72903">
        <v>221634</v>
      </c>
      <c r="B72903" s="2">
        <v>44374.805203883494</v>
      </c>
      <c r="C72903">
        <v>105533</v>
      </c>
      <c r="D72903">
        <v>330333</v>
      </c>
      <c r="I72903" s="59">
        <v>117187</v>
      </c>
      <c r="J72903" s="57" t="s">
        <v>78</v>
      </c>
      <c r="K72903" s="58" t="str">
        <f t="shared" si="1139"/>
        <v>выходные</v>
      </c>
      <c r="L72903">
        <v>19</v>
      </c>
    </row>
    <row r="72904" spans="1:12" x14ac:dyDescent="0.3">
      <c r="A72904">
        <v>221637</v>
      </c>
      <c r="B72904" s="2">
        <v>44374.805597094637</v>
      </c>
      <c r="C72904">
        <v>243287</v>
      </c>
      <c r="D72904">
        <v>153893</v>
      </c>
      <c r="I72904" s="59">
        <v>117188</v>
      </c>
      <c r="J72904" s="57" t="s">
        <v>82</v>
      </c>
      <c r="K72904" s="58" t="str">
        <f t="shared" si="1139"/>
        <v>выходные</v>
      </c>
      <c r="L72904">
        <v>19</v>
      </c>
    </row>
    <row r="72905" spans="1:12" x14ac:dyDescent="0.3">
      <c r="A72905">
        <v>221639</v>
      </c>
      <c r="B72905" s="2">
        <v>44374.805608414237</v>
      </c>
      <c r="C72905">
        <v>267404</v>
      </c>
      <c r="D72905">
        <v>470762</v>
      </c>
      <c r="I72905" s="59">
        <v>117189</v>
      </c>
      <c r="J72905" s="57" t="s">
        <v>83</v>
      </c>
      <c r="K72905" s="58" t="str">
        <f t="shared" si="1139"/>
        <v>будни</v>
      </c>
      <c r="L72905">
        <v>19</v>
      </c>
    </row>
    <row r="72906" spans="1:12" x14ac:dyDescent="0.3">
      <c r="A72906">
        <v>221641</v>
      </c>
      <c r="B72906" s="2">
        <v>44374.806054872279</v>
      </c>
      <c r="C72906">
        <v>58071</v>
      </c>
      <c r="D72906">
        <v>304128</v>
      </c>
      <c r="I72906" s="59">
        <v>117190</v>
      </c>
      <c r="J72906" s="57" t="s">
        <v>84</v>
      </c>
      <c r="K72906" s="58" t="str">
        <f t="shared" si="1139"/>
        <v>будни</v>
      </c>
      <c r="L72906">
        <v>19</v>
      </c>
    </row>
    <row r="72907" spans="1:12" x14ac:dyDescent="0.3">
      <c r="A72907">
        <v>221643</v>
      </c>
      <c r="B72907" s="2">
        <v>44374.806417475731</v>
      </c>
      <c r="C72907">
        <v>234787</v>
      </c>
      <c r="D72907">
        <v>111457</v>
      </c>
      <c r="I72907" s="59">
        <v>117191</v>
      </c>
      <c r="J72907" s="57" t="s">
        <v>79</v>
      </c>
      <c r="K72907" s="58" t="str">
        <f t="shared" si="1139"/>
        <v>будни</v>
      </c>
      <c r="L72907">
        <v>19</v>
      </c>
    </row>
    <row r="72908" spans="1:12" x14ac:dyDescent="0.3">
      <c r="A72908">
        <v>221644</v>
      </c>
      <c r="B72908" s="2">
        <v>44374.806417475731</v>
      </c>
      <c r="C72908">
        <v>285571</v>
      </c>
      <c r="D72908">
        <v>95782</v>
      </c>
      <c r="I72908" s="59">
        <v>117192</v>
      </c>
      <c r="J72908" s="57" t="s">
        <v>80</v>
      </c>
      <c r="K72908" s="58" t="str">
        <f t="shared" si="1139"/>
        <v>будни</v>
      </c>
      <c r="L72908">
        <v>19</v>
      </c>
    </row>
    <row r="72909" spans="1:12" x14ac:dyDescent="0.3">
      <c r="A72909">
        <v>221645</v>
      </c>
      <c r="B72909" s="2">
        <v>44374.806822006467</v>
      </c>
      <c r="C72909">
        <v>116044</v>
      </c>
      <c r="D72909">
        <v>17483</v>
      </c>
      <c r="I72909" s="59">
        <v>117193</v>
      </c>
      <c r="J72909" s="57" t="s">
        <v>81</v>
      </c>
      <c r="K72909" s="58" t="str">
        <f t="shared" si="1139"/>
        <v>будни</v>
      </c>
      <c r="L72909">
        <v>19</v>
      </c>
    </row>
    <row r="72910" spans="1:12" x14ac:dyDescent="0.3">
      <c r="A72910">
        <v>221648</v>
      </c>
      <c r="B72910" s="2">
        <v>44374.806822006467</v>
      </c>
      <c r="C72910">
        <v>251019</v>
      </c>
      <c r="D72910">
        <v>291822</v>
      </c>
      <c r="I72910" s="59">
        <v>117194</v>
      </c>
      <c r="J72910" s="57" t="s">
        <v>78</v>
      </c>
      <c r="K72910" s="58" t="str">
        <f t="shared" si="1139"/>
        <v>выходные</v>
      </c>
      <c r="L72910">
        <v>19</v>
      </c>
    </row>
    <row r="72911" spans="1:12" x14ac:dyDescent="0.3">
      <c r="A72911">
        <v>221650</v>
      </c>
      <c r="B72911" s="2">
        <v>44374.807226537218</v>
      </c>
      <c r="C72911">
        <v>328184</v>
      </c>
      <c r="D72911">
        <v>341333</v>
      </c>
      <c r="I72911" s="59">
        <v>117195</v>
      </c>
      <c r="J72911" s="57" t="s">
        <v>82</v>
      </c>
      <c r="K72911" s="58" t="str">
        <f t="shared" si="1139"/>
        <v>выходные</v>
      </c>
      <c r="L72911">
        <v>19</v>
      </c>
    </row>
    <row r="72912" spans="1:12" x14ac:dyDescent="0.3">
      <c r="A72912">
        <v>221654</v>
      </c>
      <c r="B72912" s="2">
        <v>44374.807631067961</v>
      </c>
      <c r="C72912">
        <v>332755</v>
      </c>
      <c r="D72912">
        <v>189009</v>
      </c>
      <c r="I72912" s="59">
        <v>117196</v>
      </c>
      <c r="J72912" s="57" t="s">
        <v>83</v>
      </c>
      <c r="K72912" s="58" t="str">
        <f t="shared" si="1139"/>
        <v>будни</v>
      </c>
      <c r="L72912">
        <v>19</v>
      </c>
    </row>
    <row r="72913" spans="1:12" x14ac:dyDescent="0.3">
      <c r="A72913">
        <v>221659</v>
      </c>
      <c r="B72913" s="2">
        <v>44374.808035598711</v>
      </c>
      <c r="C72913">
        <v>19642</v>
      </c>
      <c r="D72913">
        <v>411922</v>
      </c>
      <c r="I72913" s="59">
        <v>117197</v>
      </c>
      <c r="J72913" s="57" t="s">
        <v>84</v>
      </c>
      <c r="K72913" s="58" t="str">
        <f t="shared" si="1139"/>
        <v>будни</v>
      </c>
      <c r="L72913">
        <v>19</v>
      </c>
    </row>
    <row r="72914" spans="1:12" x14ac:dyDescent="0.3">
      <c r="A72914">
        <v>221662</v>
      </c>
      <c r="B72914" s="2">
        <v>44374.808035598711</v>
      </c>
      <c r="C72914">
        <v>21186</v>
      </c>
      <c r="D72914">
        <v>20000</v>
      </c>
      <c r="I72914" s="59">
        <v>117198</v>
      </c>
      <c r="J72914" s="57" t="s">
        <v>79</v>
      </c>
      <c r="K72914" s="58" t="str">
        <f t="shared" si="1139"/>
        <v>будни</v>
      </c>
      <c r="L72914">
        <v>19</v>
      </c>
    </row>
    <row r="72915" spans="1:12" x14ac:dyDescent="0.3">
      <c r="A72915">
        <v>221663</v>
      </c>
      <c r="B72915" s="2">
        <v>44374.808035598711</v>
      </c>
      <c r="C72915">
        <v>85516</v>
      </c>
      <c r="D72915">
        <v>336965</v>
      </c>
      <c r="I72915" s="59">
        <v>117199</v>
      </c>
      <c r="J72915" s="57" t="s">
        <v>80</v>
      </c>
      <c r="K72915" s="58" t="str">
        <f t="shared" si="1139"/>
        <v>будни</v>
      </c>
      <c r="L72915">
        <v>19</v>
      </c>
    </row>
    <row r="72916" spans="1:12" x14ac:dyDescent="0.3">
      <c r="A72916">
        <v>221667</v>
      </c>
      <c r="B72916" s="2">
        <v>44374.808035598711</v>
      </c>
      <c r="C72916">
        <v>103888</v>
      </c>
      <c r="D72916">
        <v>347393</v>
      </c>
      <c r="I72916" s="59">
        <v>117200</v>
      </c>
      <c r="J72916" s="57" t="s">
        <v>81</v>
      </c>
      <c r="K72916" s="58" t="str">
        <f t="shared" si="1139"/>
        <v>будни</v>
      </c>
      <c r="L72916">
        <v>19</v>
      </c>
    </row>
    <row r="72917" spans="1:12" x14ac:dyDescent="0.3">
      <c r="A72917">
        <v>221668</v>
      </c>
      <c r="B72917" s="2">
        <v>44374.808313241978</v>
      </c>
      <c r="C72917">
        <v>102555</v>
      </c>
      <c r="D72917">
        <v>313721</v>
      </c>
      <c r="I72917" s="59">
        <v>117201</v>
      </c>
      <c r="J72917" s="57" t="s">
        <v>78</v>
      </c>
      <c r="K72917" s="58" t="str">
        <f t="shared" si="1139"/>
        <v>выходные</v>
      </c>
      <c r="L72917">
        <v>19</v>
      </c>
    </row>
    <row r="72918" spans="1:12" x14ac:dyDescent="0.3">
      <c r="A72918">
        <v>221670</v>
      </c>
      <c r="B72918" s="2">
        <v>44374.808440129447</v>
      </c>
      <c r="C72918">
        <v>202250</v>
      </c>
      <c r="D72918">
        <v>104958</v>
      </c>
      <c r="I72918" s="59">
        <v>117202</v>
      </c>
      <c r="J72918" s="57" t="s">
        <v>82</v>
      </c>
      <c r="K72918" s="58" t="str">
        <f t="shared" si="1139"/>
        <v>выходные</v>
      </c>
      <c r="L72918">
        <v>19</v>
      </c>
    </row>
    <row r="72919" spans="1:12" x14ac:dyDescent="0.3">
      <c r="A72919">
        <v>221671</v>
      </c>
      <c r="B72919" s="2">
        <v>44374.808440129447</v>
      </c>
      <c r="C72919">
        <v>244982</v>
      </c>
      <c r="D72919">
        <v>258219</v>
      </c>
      <c r="I72919" s="59">
        <v>117203</v>
      </c>
      <c r="J72919" s="57" t="s">
        <v>83</v>
      </c>
      <c r="K72919" s="58" t="str">
        <f t="shared" si="1139"/>
        <v>будни</v>
      </c>
      <c r="L72919">
        <v>19</v>
      </c>
    </row>
    <row r="72920" spans="1:12" x14ac:dyDescent="0.3">
      <c r="A72920">
        <v>221676</v>
      </c>
      <c r="B72920" s="2">
        <v>44374.808666666664</v>
      </c>
      <c r="C72920">
        <v>13193</v>
      </c>
      <c r="D72920">
        <v>411922</v>
      </c>
      <c r="I72920" s="59">
        <v>117204</v>
      </c>
      <c r="J72920" s="57" t="s">
        <v>84</v>
      </c>
      <c r="K72920" s="58" t="str">
        <f t="shared" si="1139"/>
        <v>будни</v>
      </c>
      <c r="L72920">
        <v>19</v>
      </c>
    </row>
    <row r="72921" spans="1:12" x14ac:dyDescent="0.3">
      <c r="A72921">
        <v>221679</v>
      </c>
      <c r="B72921" s="2">
        <v>44374.809249190941</v>
      </c>
      <c r="C72921">
        <v>141211</v>
      </c>
      <c r="D72921">
        <v>154256</v>
      </c>
      <c r="I72921" s="59">
        <v>117205</v>
      </c>
      <c r="J72921" s="57" t="s">
        <v>79</v>
      </c>
      <c r="K72921" s="58" t="str">
        <f t="shared" si="1139"/>
        <v>будни</v>
      </c>
      <c r="L72921">
        <v>19</v>
      </c>
    </row>
    <row r="72922" spans="1:12" x14ac:dyDescent="0.3">
      <c r="A72922">
        <v>221680</v>
      </c>
      <c r="B72922" s="2">
        <v>44374.809249190941</v>
      </c>
      <c r="C72922">
        <v>246872</v>
      </c>
      <c r="D72922">
        <v>379466</v>
      </c>
      <c r="I72922" s="59">
        <v>117206</v>
      </c>
      <c r="J72922" s="57" t="s">
        <v>80</v>
      </c>
      <c r="K72922" s="58" t="str">
        <f t="shared" si="1139"/>
        <v>будни</v>
      </c>
      <c r="L72922">
        <v>19</v>
      </c>
    </row>
    <row r="72923" spans="1:12" x14ac:dyDescent="0.3">
      <c r="A72923">
        <v>221683</v>
      </c>
      <c r="B72923" s="2">
        <v>44374.809653721684</v>
      </c>
      <c r="C72923">
        <v>345150</v>
      </c>
      <c r="D72923">
        <v>347008</v>
      </c>
      <c r="I72923" s="59">
        <v>117207</v>
      </c>
      <c r="J72923" s="57" t="s">
        <v>81</v>
      </c>
      <c r="K72923" s="58" t="str">
        <f t="shared" si="1139"/>
        <v>будни</v>
      </c>
      <c r="L72923">
        <v>19</v>
      </c>
    </row>
    <row r="72924" spans="1:12" x14ac:dyDescent="0.3">
      <c r="A72924">
        <v>221688</v>
      </c>
      <c r="B72924" s="2">
        <v>44374.810058252428</v>
      </c>
      <c r="C72924">
        <v>220213</v>
      </c>
      <c r="D72924">
        <v>376706</v>
      </c>
      <c r="I72924" s="59">
        <v>117208</v>
      </c>
      <c r="J72924" s="57" t="s">
        <v>78</v>
      </c>
      <c r="K72924" s="58" t="str">
        <f t="shared" si="1139"/>
        <v>выходные</v>
      </c>
      <c r="L72924">
        <v>19</v>
      </c>
    </row>
    <row r="72925" spans="1:12" x14ac:dyDescent="0.3">
      <c r="A72925">
        <v>221691</v>
      </c>
      <c r="B72925" s="2">
        <v>44374.811151463364</v>
      </c>
      <c r="C72925">
        <v>65123</v>
      </c>
      <c r="D72925">
        <v>230507</v>
      </c>
      <c r="I72925" s="59">
        <v>117209</v>
      </c>
      <c r="J72925" s="57" t="s">
        <v>82</v>
      </c>
      <c r="K72925" s="58" t="str">
        <f t="shared" si="1139"/>
        <v>выходные</v>
      </c>
      <c r="L72925">
        <v>19</v>
      </c>
    </row>
    <row r="72926" spans="1:12" x14ac:dyDescent="0.3">
      <c r="A72926">
        <v>221694</v>
      </c>
      <c r="B72926" s="2">
        <v>44374.811271844665</v>
      </c>
      <c r="C72926">
        <v>32030</v>
      </c>
      <c r="D72926">
        <v>5151</v>
      </c>
      <c r="I72926" s="59">
        <v>117210</v>
      </c>
      <c r="J72926" s="57" t="s">
        <v>83</v>
      </c>
      <c r="K72926" s="58" t="str">
        <f t="shared" si="1139"/>
        <v>будни</v>
      </c>
      <c r="L72926">
        <v>19</v>
      </c>
    </row>
    <row r="72927" spans="1:12" x14ac:dyDescent="0.3">
      <c r="A72927">
        <v>221699</v>
      </c>
      <c r="B72927" s="2">
        <v>44374.811271844665</v>
      </c>
      <c r="C72927">
        <v>65342</v>
      </c>
      <c r="D72927">
        <v>3805</v>
      </c>
      <c r="I72927" s="59">
        <v>117211</v>
      </c>
      <c r="J72927" s="57" t="s">
        <v>84</v>
      </c>
      <c r="K72927" s="58" t="str">
        <f t="shared" si="1139"/>
        <v>будни</v>
      </c>
      <c r="L72927">
        <v>19</v>
      </c>
    </row>
    <row r="72928" spans="1:12" x14ac:dyDescent="0.3">
      <c r="A72928">
        <v>221700</v>
      </c>
      <c r="B72928" s="2">
        <v>44374.811271844665</v>
      </c>
      <c r="C72928">
        <v>102064</v>
      </c>
      <c r="D72928">
        <v>209122</v>
      </c>
      <c r="I72928" s="59">
        <v>117212</v>
      </c>
      <c r="J72928" s="57" t="s">
        <v>79</v>
      </c>
      <c r="K72928" s="58" t="str">
        <f t="shared" si="1139"/>
        <v>будни</v>
      </c>
      <c r="L72928">
        <v>19</v>
      </c>
    </row>
    <row r="72929" spans="1:12" x14ac:dyDescent="0.3">
      <c r="A72929">
        <v>221705</v>
      </c>
      <c r="B72929" s="2">
        <v>44374.811271844665</v>
      </c>
      <c r="C72929">
        <v>216763</v>
      </c>
      <c r="D72929">
        <v>463334</v>
      </c>
      <c r="I72929" s="59">
        <v>117213</v>
      </c>
      <c r="J72929" s="57" t="s">
        <v>80</v>
      </c>
      <c r="K72929" s="58" t="str">
        <f t="shared" si="1139"/>
        <v>будни</v>
      </c>
      <c r="L72929">
        <v>19</v>
      </c>
    </row>
    <row r="72930" spans="1:12" x14ac:dyDescent="0.3">
      <c r="A72930">
        <v>221709</v>
      </c>
      <c r="B72930" s="2">
        <v>44374.812080906151</v>
      </c>
      <c r="C72930">
        <v>346785</v>
      </c>
      <c r="D72930">
        <v>351192</v>
      </c>
      <c r="I72930" s="59">
        <v>117214</v>
      </c>
      <c r="J72930" s="57" t="s">
        <v>81</v>
      </c>
      <c r="K72930" s="58" t="str">
        <f t="shared" si="1139"/>
        <v>будни</v>
      </c>
      <c r="L72930">
        <v>19</v>
      </c>
    </row>
    <row r="72931" spans="1:12" x14ac:dyDescent="0.3">
      <c r="A72931">
        <v>221713</v>
      </c>
      <c r="B72931" s="2">
        <v>44374.812485436894</v>
      </c>
      <c r="C72931">
        <v>56132</v>
      </c>
      <c r="D72931">
        <v>250679</v>
      </c>
      <c r="I72931" s="59">
        <v>117215</v>
      </c>
      <c r="J72931" s="57" t="s">
        <v>78</v>
      </c>
      <c r="K72931" s="58" t="str">
        <f t="shared" si="1139"/>
        <v>выходные</v>
      </c>
      <c r="L72931">
        <v>19</v>
      </c>
    </row>
    <row r="72932" spans="1:12" x14ac:dyDescent="0.3">
      <c r="A72932">
        <v>221718</v>
      </c>
      <c r="B72932" s="2">
        <v>44374.812889967638</v>
      </c>
      <c r="C72932">
        <v>42764</v>
      </c>
      <c r="D72932">
        <v>196571</v>
      </c>
      <c r="I72932" s="59">
        <v>117216</v>
      </c>
      <c r="J72932" s="57" t="s">
        <v>82</v>
      </c>
      <c r="K72932" s="58" t="str">
        <f t="shared" si="1139"/>
        <v>выходные</v>
      </c>
      <c r="L72932">
        <v>19</v>
      </c>
    </row>
    <row r="72933" spans="1:12" x14ac:dyDescent="0.3">
      <c r="A72933">
        <v>221722</v>
      </c>
      <c r="B72933" s="2">
        <v>44374.812889967638</v>
      </c>
      <c r="C72933">
        <v>109161</v>
      </c>
      <c r="D72933">
        <v>118549</v>
      </c>
      <c r="I72933" s="59">
        <v>117217</v>
      </c>
      <c r="J72933" s="57" t="s">
        <v>83</v>
      </c>
      <c r="K72933" s="58" t="str">
        <f t="shared" si="1139"/>
        <v>будни</v>
      </c>
      <c r="L72933">
        <v>19</v>
      </c>
    </row>
    <row r="72934" spans="1:12" x14ac:dyDescent="0.3">
      <c r="A72934">
        <v>221723</v>
      </c>
      <c r="B72934" s="2">
        <v>44374.813699029124</v>
      </c>
      <c r="C72934">
        <v>99950</v>
      </c>
      <c r="D72934">
        <v>32612</v>
      </c>
      <c r="I72934" s="59">
        <v>117218</v>
      </c>
      <c r="J72934" s="57" t="s">
        <v>84</v>
      </c>
      <c r="K72934" s="58" t="str">
        <f t="shared" si="1139"/>
        <v>будни</v>
      </c>
      <c r="L72934">
        <v>19</v>
      </c>
    </row>
    <row r="72935" spans="1:12" x14ac:dyDescent="0.3">
      <c r="A72935">
        <v>221725</v>
      </c>
      <c r="B72935" s="2">
        <v>44374.814912621354</v>
      </c>
      <c r="C72935">
        <v>7857</v>
      </c>
      <c r="D72935">
        <v>517</v>
      </c>
      <c r="I72935" s="59">
        <v>117219</v>
      </c>
      <c r="J72935" s="57" t="s">
        <v>79</v>
      </c>
      <c r="K72935" s="58" t="str">
        <f t="shared" si="1139"/>
        <v>будни</v>
      </c>
      <c r="L72935">
        <v>19</v>
      </c>
    </row>
    <row r="72936" spans="1:12" x14ac:dyDescent="0.3">
      <c r="A72936">
        <v>221729</v>
      </c>
      <c r="B72936" s="2">
        <v>44374.815317152104</v>
      </c>
      <c r="C72936">
        <v>253442</v>
      </c>
      <c r="D72936">
        <v>341333</v>
      </c>
      <c r="I72936" s="59">
        <v>117220</v>
      </c>
      <c r="J72936" s="57" t="s">
        <v>80</v>
      </c>
      <c r="K72936" s="58" t="str">
        <f t="shared" si="1139"/>
        <v>будни</v>
      </c>
      <c r="L72936">
        <v>19</v>
      </c>
    </row>
    <row r="72937" spans="1:12" x14ac:dyDescent="0.3">
      <c r="A72937">
        <v>221730</v>
      </c>
      <c r="B72937" s="2">
        <v>44374.816530744334</v>
      </c>
      <c r="C72937">
        <v>56763</v>
      </c>
      <c r="D72937">
        <v>381767</v>
      </c>
      <c r="I72937" s="59">
        <v>117221</v>
      </c>
      <c r="J72937" s="57" t="s">
        <v>81</v>
      </c>
      <c r="K72937" s="58" t="str">
        <f t="shared" si="1139"/>
        <v>будни</v>
      </c>
      <c r="L72937">
        <v>19</v>
      </c>
    </row>
    <row r="72938" spans="1:12" x14ac:dyDescent="0.3">
      <c r="A72938">
        <v>221732</v>
      </c>
      <c r="B72938" s="2">
        <v>44374.816919461657</v>
      </c>
      <c r="C72938">
        <v>148178</v>
      </c>
      <c r="D72938">
        <v>311565</v>
      </c>
      <c r="I72938" s="59">
        <v>117222</v>
      </c>
      <c r="J72938" s="57" t="s">
        <v>78</v>
      </c>
      <c r="K72938" s="58" t="str">
        <f t="shared" si="1139"/>
        <v>выходные</v>
      </c>
      <c r="L72938">
        <v>19</v>
      </c>
    </row>
    <row r="72939" spans="1:12" x14ac:dyDescent="0.3">
      <c r="A72939">
        <v>221736</v>
      </c>
      <c r="B72939" s="2">
        <v>44374.816935275077</v>
      </c>
      <c r="C72939">
        <v>59218</v>
      </c>
      <c r="D72939">
        <v>150225</v>
      </c>
      <c r="I72939" s="59">
        <v>117223</v>
      </c>
      <c r="J72939" s="57" t="s">
        <v>82</v>
      </c>
      <c r="K72939" s="58" t="str">
        <f t="shared" si="1139"/>
        <v>выходные</v>
      </c>
      <c r="L72939">
        <v>19</v>
      </c>
    </row>
    <row r="72940" spans="1:12" x14ac:dyDescent="0.3">
      <c r="A72940">
        <v>221738</v>
      </c>
      <c r="B72940" s="2">
        <v>44374.817224646751</v>
      </c>
      <c r="C72940">
        <v>182124</v>
      </c>
      <c r="D72940">
        <v>337058</v>
      </c>
      <c r="I72940" s="59">
        <v>117224</v>
      </c>
      <c r="J72940" s="57" t="s">
        <v>83</v>
      </c>
      <c r="K72940" s="58" t="str">
        <f t="shared" si="1139"/>
        <v>будни</v>
      </c>
      <c r="L72940">
        <v>19</v>
      </c>
    </row>
    <row r="72941" spans="1:12" x14ac:dyDescent="0.3">
      <c r="A72941">
        <v>221740</v>
      </c>
      <c r="B72941" s="2">
        <v>44374.817744336571</v>
      </c>
      <c r="C72941">
        <v>200218</v>
      </c>
      <c r="D72941">
        <v>406648</v>
      </c>
      <c r="I72941" s="59">
        <v>117225</v>
      </c>
      <c r="J72941" s="57" t="s">
        <v>84</v>
      </c>
      <c r="K72941" s="58" t="str">
        <f t="shared" si="1139"/>
        <v>будни</v>
      </c>
      <c r="L72941">
        <v>19</v>
      </c>
    </row>
    <row r="72942" spans="1:12" x14ac:dyDescent="0.3">
      <c r="A72942">
        <v>221741</v>
      </c>
      <c r="B72942" s="2">
        <v>44374.817744336571</v>
      </c>
      <c r="C72942">
        <v>298248</v>
      </c>
      <c r="D72942">
        <v>21407</v>
      </c>
      <c r="I72942" s="59">
        <v>117226</v>
      </c>
      <c r="J72942" s="57" t="s">
        <v>79</v>
      </c>
      <c r="K72942" s="58" t="str">
        <f t="shared" si="1139"/>
        <v>будни</v>
      </c>
      <c r="L72942">
        <v>19</v>
      </c>
    </row>
    <row r="72943" spans="1:12" x14ac:dyDescent="0.3">
      <c r="A72943">
        <v>221746</v>
      </c>
      <c r="B72943" s="2">
        <v>44374.817744336571</v>
      </c>
      <c r="C72943">
        <v>303046</v>
      </c>
      <c r="D72943">
        <v>221182</v>
      </c>
      <c r="I72943" s="59">
        <v>117227</v>
      </c>
      <c r="J72943" s="57" t="s">
        <v>80</v>
      </c>
      <c r="K72943" s="58" t="str">
        <f t="shared" si="1139"/>
        <v>будни</v>
      </c>
      <c r="L72943">
        <v>19</v>
      </c>
    </row>
    <row r="72944" spans="1:12" x14ac:dyDescent="0.3">
      <c r="A72944">
        <v>221749</v>
      </c>
      <c r="B72944" s="2">
        <v>44374.818148867314</v>
      </c>
      <c r="C72944">
        <v>62989</v>
      </c>
      <c r="D72944">
        <v>179296</v>
      </c>
      <c r="I72944" s="59">
        <v>117228</v>
      </c>
      <c r="J72944" s="57" t="s">
        <v>81</v>
      </c>
      <c r="K72944" s="58" t="str">
        <f t="shared" si="1139"/>
        <v>будни</v>
      </c>
      <c r="L72944">
        <v>19</v>
      </c>
    </row>
    <row r="72945" spans="1:12" x14ac:dyDescent="0.3">
      <c r="A72945">
        <v>221753</v>
      </c>
      <c r="B72945" s="2">
        <v>44374.818957928801</v>
      </c>
      <c r="C72945">
        <v>86977</v>
      </c>
      <c r="D72945">
        <v>21760</v>
      </c>
      <c r="I72945" s="59">
        <v>117229</v>
      </c>
      <c r="J72945" s="57" t="s">
        <v>78</v>
      </c>
      <c r="K72945" s="58" t="str">
        <f t="shared" si="1139"/>
        <v>выходные</v>
      </c>
      <c r="L72945">
        <v>19</v>
      </c>
    </row>
    <row r="72946" spans="1:12" x14ac:dyDescent="0.3">
      <c r="A72946">
        <v>221757</v>
      </c>
      <c r="B72946" s="2">
        <v>44374.818957928801</v>
      </c>
      <c r="C72946">
        <v>211343</v>
      </c>
      <c r="D72946">
        <v>411922</v>
      </c>
      <c r="I72946" s="59">
        <v>117230</v>
      </c>
      <c r="J72946" s="57" t="s">
        <v>82</v>
      </c>
      <c r="K72946" s="58" t="str">
        <f t="shared" si="1139"/>
        <v>выходные</v>
      </c>
      <c r="L72946">
        <v>19</v>
      </c>
    </row>
    <row r="72947" spans="1:12" x14ac:dyDescent="0.3">
      <c r="A72947">
        <v>221760</v>
      </c>
      <c r="B72947" s="2">
        <v>44374.819362459551</v>
      </c>
      <c r="C72947">
        <v>27854</v>
      </c>
      <c r="D72947">
        <v>227775</v>
      </c>
      <c r="I72947" s="59">
        <v>117231</v>
      </c>
      <c r="J72947" s="57" t="s">
        <v>83</v>
      </c>
      <c r="K72947" s="58" t="str">
        <f t="shared" si="1139"/>
        <v>будни</v>
      </c>
      <c r="L72947">
        <v>19</v>
      </c>
    </row>
    <row r="72948" spans="1:12" x14ac:dyDescent="0.3">
      <c r="A72948">
        <v>221763</v>
      </c>
      <c r="B72948" s="2">
        <v>44374.819362459551</v>
      </c>
      <c r="C72948">
        <v>63408</v>
      </c>
      <c r="D72948">
        <v>362198</v>
      </c>
      <c r="I72948" s="59">
        <v>117232</v>
      </c>
      <c r="J72948" s="57" t="s">
        <v>84</v>
      </c>
      <c r="K72948" s="58" t="str">
        <f t="shared" si="1139"/>
        <v>будни</v>
      </c>
      <c r="L72948">
        <v>19</v>
      </c>
    </row>
    <row r="72949" spans="1:12" x14ac:dyDescent="0.3">
      <c r="A72949">
        <v>221768</v>
      </c>
      <c r="B72949" s="2">
        <v>44374.819362459551</v>
      </c>
      <c r="C72949">
        <v>113444</v>
      </c>
      <c r="D72949">
        <v>16029</v>
      </c>
      <c r="I72949" s="59">
        <v>117233</v>
      </c>
      <c r="J72949" s="57" t="s">
        <v>79</v>
      </c>
      <c r="K72949" s="58" t="str">
        <f t="shared" si="1139"/>
        <v>будни</v>
      </c>
      <c r="L72949">
        <v>19</v>
      </c>
    </row>
    <row r="72950" spans="1:12" x14ac:dyDescent="0.3">
      <c r="A72950">
        <v>221770</v>
      </c>
      <c r="B72950" s="2">
        <v>44374.819362459551</v>
      </c>
      <c r="C72950">
        <v>319880</v>
      </c>
      <c r="D72950">
        <v>411922</v>
      </c>
      <c r="I72950" s="59">
        <v>117234</v>
      </c>
      <c r="J72950" s="57" t="s">
        <v>80</v>
      </c>
      <c r="K72950" s="58" t="str">
        <f t="shared" si="1139"/>
        <v>будни</v>
      </c>
      <c r="L72950">
        <v>19</v>
      </c>
    </row>
    <row r="72951" spans="1:12" x14ac:dyDescent="0.3">
      <c r="A72951">
        <v>221775</v>
      </c>
      <c r="B72951" s="2">
        <v>44374.820576051781</v>
      </c>
      <c r="C72951">
        <v>100117</v>
      </c>
      <c r="D72951">
        <v>146115</v>
      </c>
      <c r="I72951" s="59">
        <v>117235</v>
      </c>
      <c r="J72951" s="57" t="s">
        <v>81</v>
      </c>
      <c r="K72951" s="58" t="str">
        <f t="shared" si="1139"/>
        <v>будни</v>
      </c>
      <c r="L72951">
        <v>19</v>
      </c>
    </row>
    <row r="72952" spans="1:12" x14ac:dyDescent="0.3">
      <c r="A72952">
        <v>221776</v>
      </c>
      <c r="B72952" s="2">
        <v>44374.820576051781</v>
      </c>
      <c r="C72952">
        <v>174637</v>
      </c>
      <c r="D72952">
        <v>242428</v>
      </c>
      <c r="I72952" s="59">
        <v>117236</v>
      </c>
      <c r="J72952" s="57" t="s">
        <v>78</v>
      </c>
      <c r="K72952" s="58" t="str">
        <f t="shared" si="1139"/>
        <v>выходные</v>
      </c>
      <c r="L72952">
        <v>19</v>
      </c>
    </row>
    <row r="72953" spans="1:12" x14ac:dyDescent="0.3">
      <c r="A72953">
        <v>221780</v>
      </c>
      <c r="B72953" s="2">
        <v>44374.820576051781</v>
      </c>
      <c r="C72953">
        <v>178949</v>
      </c>
      <c r="D72953">
        <v>137327</v>
      </c>
      <c r="I72953" s="59">
        <v>117237</v>
      </c>
      <c r="J72953" s="57" t="s">
        <v>82</v>
      </c>
      <c r="K72953" s="58" t="str">
        <f t="shared" si="1139"/>
        <v>выходные</v>
      </c>
      <c r="L72953">
        <v>19</v>
      </c>
    </row>
    <row r="72954" spans="1:12" x14ac:dyDescent="0.3">
      <c r="A72954">
        <v>221785</v>
      </c>
      <c r="B72954" s="2">
        <v>44374.820980582524</v>
      </c>
      <c r="C72954">
        <v>94120</v>
      </c>
      <c r="D72954">
        <v>182191</v>
      </c>
      <c r="I72954" s="59">
        <v>117238</v>
      </c>
      <c r="J72954" s="57" t="s">
        <v>83</v>
      </c>
      <c r="K72954" s="58" t="str">
        <f t="shared" si="1139"/>
        <v>будни</v>
      </c>
      <c r="L72954">
        <v>19</v>
      </c>
    </row>
    <row r="72955" spans="1:12" x14ac:dyDescent="0.3">
      <c r="A72955">
        <v>221789</v>
      </c>
      <c r="B72955" s="2">
        <v>44374.820980582524</v>
      </c>
      <c r="C72955">
        <v>275159</v>
      </c>
      <c r="D72955">
        <v>389335</v>
      </c>
      <c r="I72955" s="59">
        <v>117239</v>
      </c>
      <c r="J72955" s="57" t="s">
        <v>84</v>
      </c>
      <c r="K72955" s="58" t="str">
        <f t="shared" si="1139"/>
        <v>будни</v>
      </c>
      <c r="L72955">
        <v>19</v>
      </c>
    </row>
    <row r="72956" spans="1:12" x14ac:dyDescent="0.3">
      <c r="A72956">
        <v>221791</v>
      </c>
      <c r="B72956" s="2">
        <v>44374.821893978697</v>
      </c>
      <c r="C72956">
        <v>238863</v>
      </c>
      <c r="D72956">
        <v>411922</v>
      </c>
      <c r="I72956" s="59">
        <v>117240</v>
      </c>
      <c r="J72956" s="57" t="s">
        <v>79</v>
      </c>
      <c r="K72956" s="58" t="str">
        <f t="shared" si="1139"/>
        <v>будни</v>
      </c>
      <c r="L72956">
        <v>19</v>
      </c>
    </row>
    <row r="72957" spans="1:12" x14ac:dyDescent="0.3">
      <c r="A72957">
        <v>221792</v>
      </c>
      <c r="B72957" s="2">
        <v>44374.822598705505</v>
      </c>
      <c r="C72957">
        <v>310733</v>
      </c>
      <c r="D72957">
        <v>189554</v>
      </c>
      <c r="I72957" s="59">
        <v>117241</v>
      </c>
      <c r="J72957" s="57" t="s">
        <v>80</v>
      </c>
      <c r="K72957" s="58" t="str">
        <f t="shared" si="1139"/>
        <v>будни</v>
      </c>
      <c r="L72957">
        <v>19</v>
      </c>
    </row>
    <row r="72958" spans="1:12" x14ac:dyDescent="0.3">
      <c r="A72958">
        <v>221797</v>
      </c>
      <c r="B72958" s="2">
        <v>44374.823003236241</v>
      </c>
      <c r="C72958">
        <v>27135</v>
      </c>
      <c r="D72958">
        <v>12149</v>
      </c>
      <c r="I72958" s="59">
        <v>117242</v>
      </c>
      <c r="J72958" s="57" t="s">
        <v>81</v>
      </c>
      <c r="K72958" s="58" t="str">
        <f t="shared" si="1139"/>
        <v>будни</v>
      </c>
      <c r="L72958">
        <v>19</v>
      </c>
    </row>
    <row r="72959" spans="1:12" x14ac:dyDescent="0.3">
      <c r="A72959">
        <v>221802</v>
      </c>
      <c r="B72959" s="2">
        <v>44374.823407766991</v>
      </c>
      <c r="C72959">
        <v>345956</v>
      </c>
      <c r="D72959">
        <v>114753</v>
      </c>
      <c r="I72959" s="59">
        <v>117243</v>
      </c>
      <c r="J72959" s="57" t="s">
        <v>78</v>
      </c>
      <c r="K72959" s="58" t="str">
        <f t="shared" si="1139"/>
        <v>выходные</v>
      </c>
      <c r="L72959">
        <v>19</v>
      </c>
    </row>
    <row r="72960" spans="1:12" x14ac:dyDescent="0.3">
      <c r="A72960">
        <v>221803</v>
      </c>
      <c r="B72960" s="2">
        <v>44374.823572496716</v>
      </c>
      <c r="C72960">
        <v>184608</v>
      </c>
      <c r="D72960">
        <v>344487</v>
      </c>
      <c r="I72960" s="59">
        <v>117244</v>
      </c>
      <c r="J72960" s="57" t="s">
        <v>82</v>
      </c>
      <c r="K72960" s="58" t="str">
        <f t="shared" si="1139"/>
        <v>выходные</v>
      </c>
      <c r="L72960">
        <v>19</v>
      </c>
    </row>
    <row r="72961" spans="1:12" x14ac:dyDescent="0.3">
      <c r="A72961">
        <v>221805</v>
      </c>
      <c r="B72961" s="2">
        <v>44374.824216828478</v>
      </c>
      <c r="C72961">
        <v>17089</v>
      </c>
      <c r="D72961">
        <v>112334</v>
      </c>
      <c r="I72961" s="59">
        <v>117245</v>
      </c>
      <c r="J72961" s="57" t="s">
        <v>83</v>
      </c>
      <c r="K72961" s="58" t="str">
        <f t="shared" si="1139"/>
        <v>будни</v>
      </c>
      <c r="L72961">
        <v>19</v>
      </c>
    </row>
    <row r="72962" spans="1:12" x14ac:dyDescent="0.3">
      <c r="A72962">
        <v>221806</v>
      </c>
      <c r="B72962" s="2">
        <v>44374.824621359221</v>
      </c>
      <c r="C72962">
        <v>185098</v>
      </c>
      <c r="D72962">
        <v>60239</v>
      </c>
      <c r="I72962" s="59">
        <v>117246</v>
      </c>
      <c r="J72962" s="57" t="s">
        <v>84</v>
      </c>
      <c r="K72962" s="58" t="str">
        <f t="shared" si="1139"/>
        <v>будни</v>
      </c>
      <c r="L72962">
        <v>19</v>
      </c>
    </row>
    <row r="72963" spans="1:12" x14ac:dyDescent="0.3">
      <c r="A72963">
        <v>221809</v>
      </c>
      <c r="B72963" s="2">
        <v>44374.824621359221</v>
      </c>
      <c r="C72963">
        <v>185784</v>
      </c>
      <c r="D72963">
        <v>437897</v>
      </c>
      <c r="I72963" s="59">
        <v>117247</v>
      </c>
      <c r="J72963" s="57" t="s">
        <v>79</v>
      </c>
      <c r="K72963" s="58" t="str">
        <f t="shared" ref="K72963:K73026" si="1140">IF(OR(J72963="суббота",J72963="воскресенье"),"выходные","будни")</f>
        <v>будни</v>
      </c>
      <c r="L72963">
        <v>19</v>
      </c>
    </row>
    <row r="72964" spans="1:12" x14ac:dyDescent="0.3">
      <c r="A72964">
        <v>221814</v>
      </c>
      <c r="B72964" s="2">
        <v>44374.825025889964</v>
      </c>
      <c r="C72964">
        <v>225386</v>
      </c>
      <c r="D72964">
        <v>470762</v>
      </c>
      <c r="I72964" s="59">
        <v>117248</v>
      </c>
      <c r="J72964" s="57" t="s">
        <v>80</v>
      </c>
      <c r="K72964" s="58" t="str">
        <f t="shared" si="1140"/>
        <v>будни</v>
      </c>
      <c r="L72964">
        <v>19</v>
      </c>
    </row>
    <row r="72965" spans="1:12" x14ac:dyDescent="0.3">
      <c r="A72965">
        <v>221815</v>
      </c>
      <c r="B72965" s="2">
        <v>44374.825678273875</v>
      </c>
      <c r="C72965">
        <v>98352</v>
      </c>
      <c r="D72965">
        <v>388328</v>
      </c>
      <c r="I72965" s="59">
        <v>117249</v>
      </c>
      <c r="J72965" s="57" t="s">
        <v>81</v>
      </c>
      <c r="K72965" s="58" t="str">
        <f t="shared" si="1140"/>
        <v>будни</v>
      </c>
      <c r="L72965">
        <v>19</v>
      </c>
    </row>
    <row r="72966" spans="1:12" x14ac:dyDescent="0.3">
      <c r="A72966">
        <v>221817</v>
      </c>
      <c r="B72966" s="2">
        <v>44374.826239482201</v>
      </c>
      <c r="C72966">
        <v>56403</v>
      </c>
      <c r="D72966">
        <v>118</v>
      </c>
      <c r="I72966" s="59">
        <v>117250</v>
      </c>
      <c r="J72966" s="57" t="s">
        <v>78</v>
      </c>
      <c r="K72966" s="58" t="str">
        <f t="shared" si="1140"/>
        <v>выходные</v>
      </c>
      <c r="L72966">
        <v>19</v>
      </c>
    </row>
    <row r="72967" spans="1:12" x14ac:dyDescent="0.3">
      <c r="A72967">
        <v>221821</v>
      </c>
      <c r="B72967" s="2">
        <v>44374.826644012945</v>
      </c>
      <c r="C72967">
        <v>298533</v>
      </c>
      <c r="D72967">
        <v>439981</v>
      </c>
      <c r="I72967" s="59">
        <v>117251</v>
      </c>
      <c r="J72967" s="57" t="s">
        <v>82</v>
      </c>
      <c r="K72967" s="58" t="str">
        <f t="shared" si="1140"/>
        <v>выходные</v>
      </c>
      <c r="L72967">
        <v>19</v>
      </c>
    </row>
    <row r="72968" spans="1:12" x14ac:dyDescent="0.3">
      <c r="A72968">
        <v>221826</v>
      </c>
      <c r="B72968" s="2">
        <v>44374.827453074438</v>
      </c>
      <c r="C72968">
        <v>222295</v>
      </c>
      <c r="D72968">
        <v>29267</v>
      </c>
      <c r="I72968" s="59">
        <v>117252</v>
      </c>
      <c r="J72968" s="57" t="s">
        <v>83</v>
      </c>
      <c r="K72968" s="58" t="str">
        <f t="shared" si="1140"/>
        <v>будни</v>
      </c>
      <c r="L72968">
        <v>19</v>
      </c>
    </row>
    <row r="72969" spans="1:12" x14ac:dyDescent="0.3">
      <c r="A72969">
        <v>221829</v>
      </c>
      <c r="B72969" s="2">
        <v>44374.828666666668</v>
      </c>
      <c r="C72969">
        <v>157238</v>
      </c>
      <c r="D72969">
        <v>207760</v>
      </c>
      <c r="I72969" s="59">
        <v>117253</v>
      </c>
      <c r="J72969" s="57" t="s">
        <v>84</v>
      </c>
      <c r="K72969" s="58" t="str">
        <f t="shared" si="1140"/>
        <v>будни</v>
      </c>
      <c r="L72969">
        <v>19</v>
      </c>
    </row>
    <row r="72970" spans="1:12" x14ac:dyDescent="0.3">
      <c r="A72970">
        <v>221831</v>
      </c>
      <c r="B72970" s="2">
        <v>44374.828943754386</v>
      </c>
      <c r="C72970">
        <v>160374</v>
      </c>
      <c r="D72970">
        <v>250679</v>
      </c>
      <c r="I72970" s="59">
        <v>117254</v>
      </c>
      <c r="J72970" s="57" t="s">
        <v>79</v>
      </c>
      <c r="K72970" s="58" t="str">
        <f t="shared" si="1140"/>
        <v>будни</v>
      </c>
      <c r="L72970">
        <v>19</v>
      </c>
    </row>
    <row r="72971" spans="1:12" x14ac:dyDescent="0.3">
      <c r="A72971">
        <v>221834</v>
      </c>
      <c r="B72971" s="2">
        <v>44374.829071197411</v>
      </c>
      <c r="C72971">
        <v>326570</v>
      </c>
      <c r="D72971">
        <v>185535</v>
      </c>
      <c r="I72971" s="59">
        <v>117255</v>
      </c>
      <c r="J72971" s="57" t="s">
        <v>80</v>
      </c>
      <c r="K72971" s="58" t="str">
        <f t="shared" si="1140"/>
        <v>будни</v>
      </c>
      <c r="L72971">
        <v>19</v>
      </c>
    </row>
    <row r="72972" spans="1:12" x14ac:dyDescent="0.3">
      <c r="A72972">
        <v>221836</v>
      </c>
      <c r="B72972" s="2">
        <v>44374.829218420971</v>
      </c>
      <c r="C72972">
        <v>285760</v>
      </c>
      <c r="D72972">
        <v>196571</v>
      </c>
      <c r="I72972" s="59">
        <v>117256</v>
      </c>
      <c r="J72972" s="57" t="s">
        <v>81</v>
      </c>
      <c r="K72972" s="58" t="str">
        <f t="shared" si="1140"/>
        <v>будни</v>
      </c>
      <c r="L72972">
        <v>19</v>
      </c>
    </row>
    <row r="72973" spans="1:12" x14ac:dyDescent="0.3">
      <c r="A72973">
        <v>221838</v>
      </c>
      <c r="B72973" s="2">
        <v>44374.829475728155</v>
      </c>
      <c r="C72973">
        <v>341594</v>
      </c>
      <c r="D72973">
        <v>238334</v>
      </c>
      <c r="I72973" s="59">
        <v>117257</v>
      </c>
      <c r="J72973" s="57" t="s">
        <v>78</v>
      </c>
      <c r="K72973" s="58" t="str">
        <f t="shared" si="1140"/>
        <v>выходные</v>
      </c>
      <c r="L72973">
        <v>19</v>
      </c>
    </row>
    <row r="72974" spans="1:12" x14ac:dyDescent="0.3">
      <c r="A72974">
        <v>221839</v>
      </c>
      <c r="B72974" s="2">
        <v>44374.829880258905</v>
      </c>
      <c r="C72974">
        <v>115264</v>
      </c>
      <c r="D72974">
        <v>470762</v>
      </c>
      <c r="I72974" s="59">
        <v>117258</v>
      </c>
      <c r="J72974" s="57" t="s">
        <v>82</v>
      </c>
      <c r="K72974" s="58" t="str">
        <f t="shared" si="1140"/>
        <v>выходные</v>
      </c>
      <c r="L72974">
        <v>19</v>
      </c>
    </row>
    <row r="72975" spans="1:12" x14ac:dyDescent="0.3">
      <c r="A72975">
        <v>221843</v>
      </c>
      <c r="B72975" s="2">
        <v>44374.831093851128</v>
      </c>
      <c r="C72975">
        <v>203004</v>
      </c>
      <c r="D72975">
        <v>465849</v>
      </c>
      <c r="I72975" s="59">
        <v>117259</v>
      </c>
      <c r="J72975" s="57" t="s">
        <v>83</v>
      </c>
      <c r="K72975" s="58" t="str">
        <f t="shared" si="1140"/>
        <v>будни</v>
      </c>
      <c r="L72975">
        <v>19</v>
      </c>
    </row>
    <row r="72976" spans="1:12" x14ac:dyDescent="0.3">
      <c r="A72976">
        <v>221848</v>
      </c>
      <c r="B72976" s="2">
        <v>44374.832361827452</v>
      </c>
      <c r="C72976">
        <v>283278</v>
      </c>
      <c r="D72976">
        <v>226626</v>
      </c>
      <c r="I72976" s="59">
        <v>117260</v>
      </c>
      <c r="J72976" s="57" t="s">
        <v>84</v>
      </c>
      <c r="K72976" s="58" t="str">
        <f t="shared" si="1140"/>
        <v>будни</v>
      </c>
      <c r="L72976">
        <v>19</v>
      </c>
    </row>
    <row r="72977" spans="1:12" x14ac:dyDescent="0.3">
      <c r="A72977">
        <v>221853</v>
      </c>
      <c r="B72977" s="2">
        <v>44374.832711974108</v>
      </c>
      <c r="C72977">
        <v>334729</v>
      </c>
      <c r="D72977">
        <v>470762</v>
      </c>
      <c r="I72977" s="59">
        <v>117261</v>
      </c>
      <c r="J72977" s="57" t="s">
        <v>79</v>
      </c>
      <c r="K72977" s="58" t="str">
        <f t="shared" si="1140"/>
        <v>будни</v>
      </c>
      <c r="L72977">
        <v>19</v>
      </c>
    </row>
    <row r="72978" spans="1:12" x14ac:dyDescent="0.3">
      <c r="A72978">
        <v>221854</v>
      </c>
      <c r="B72978" s="2">
        <v>44374.833521035602</v>
      </c>
      <c r="C72978">
        <v>268432</v>
      </c>
      <c r="D72978">
        <v>130721</v>
      </c>
      <c r="I72978" s="59">
        <v>117262</v>
      </c>
      <c r="J72978" s="57" t="s">
        <v>80</v>
      </c>
      <c r="K72978" s="58" t="str">
        <f t="shared" si="1140"/>
        <v>будни</v>
      </c>
      <c r="L72978">
        <v>20</v>
      </c>
    </row>
    <row r="72979" spans="1:12" x14ac:dyDescent="0.3">
      <c r="A72979">
        <v>221858</v>
      </c>
      <c r="B72979" s="2">
        <v>44374.833925566345</v>
      </c>
      <c r="C72979">
        <v>57036</v>
      </c>
      <c r="D72979">
        <v>411922</v>
      </c>
      <c r="I72979" s="59">
        <v>117263</v>
      </c>
      <c r="J72979" s="57" t="s">
        <v>81</v>
      </c>
      <c r="K72979" s="58" t="str">
        <f t="shared" si="1140"/>
        <v>будни</v>
      </c>
      <c r="L72979">
        <v>20</v>
      </c>
    </row>
    <row r="72980" spans="1:12" x14ac:dyDescent="0.3">
      <c r="A72980">
        <v>221862</v>
      </c>
      <c r="B72980" s="2">
        <v>44374.833925566345</v>
      </c>
      <c r="C72980">
        <v>187659</v>
      </c>
      <c r="D72980">
        <v>250679</v>
      </c>
      <c r="I72980" s="59">
        <v>117264</v>
      </c>
      <c r="J72980" s="57" t="s">
        <v>78</v>
      </c>
      <c r="K72980" s="58" t="str">
        <f t="shared" si="1140"/>
        <v>выходные</v>
      </c>
      <c r="L72980">
        <v>20</v>
      </c>
    </row>
    <row r="72981" spans="1:12" x14ac:dyDescent="0.3">
      <c r="A72981">
        <v>221867</v>
      </c>
      <c r="B72981" s="2">
        <v>44374.834734627831</v>
      </c>
      <c r="C72981">
        <v>269684</v>
      </c>
      <c r="D72981">
        <v>344775</v>
      </c>
      <c r="I72981" s="59">
        <v>117265</v>
      </c>
      <c r="J72981" s="57" t="s">
        <v>82</v>
      </c>
      <c r="K72981" s="58" t="str">
        <f t="shared" si="1140"/>
        <v>выходные</v>
      </c>
      <c r="L72981">
        <v>20</v>
      </c>
    </row>
    <row r="72982" spans="1:12" x14ac:dyDescent="0.3">
      <c r="A72982">
        <v>221872</v>
      </c>
      <c r="B72982" s="2">
        <v>44374.835543689325</v>
      </c>
      <c r="C72982">
        <v>185187</v>
      </c>
      <c r="D72982">
        <v>43842</v>
      </c>
      <c r="I72982" s="59">
        <v>117266</v>
      </c>
      <c r="J72982" s="57" t="s">
        <v>83</v>
      </c>
      <c r="K72982" s="58" t="str">
        <f t="shared" si="1140"/>
        <v>будни</v>
      </c>
      <c r="L72982">
        <v>20</v>
      </c>
    </row>
    <row r="72983" spans="1:12" x14ac:dyDescent="0.3">
      <c r="A72983">
        <v>221875</v>
      </c>
      <c r="B72983" s="2">
        <v>44374.835543689325</v>
      </c>
      <c r="C72983">
        <v>232825</v>
      </c>
      <c r="D72983">
        <v>4199</v>
      </c>
      <c r="I72983" s="59">
        <v>117267</v>
      </c>
      <c r="J72983" s="57" t="s">
        <v>84</v>
      </c>
      <c r="K72983" s="58" t="str">
        <f t="shared" si="1140"/>
        <v>будни</v>
      </c>
      <c r="L72983">
        <v>20</v>
      </c>
    </row>
    <row r="72984" spans="1:12" x14ac:dyDescent="0.3">
      <c r="A72984">
        <v>221876</v>
      </c>
      <c r="B72984" s="2">
        <v>44374.835948220061</v>
      </c>
      <c r="C72984">
        <v>185161</v>
      </c>
      <c r="D72984">
        <v>62149</v>
      </c>
      <c r="I72984" s="59">
        <v>117268</v>
      </c>
      <c r="J72984" s="57" t="s">
        <v>79</v>
      </c>
      <c r="K72984" s="58" t="str">
        <f t="shared" si="1140"/>
        <v>будни</v>
      </c>
      <c r="L72984">
        <v>20</v>
      </c>
    </row>
    <row r="72985" spans="1:12" x14ac:dyDescent="0.3">
      <c r="A72985">
        <v>221879</v>
      </c>
      <c r="B72985" s="2">
        <v>44374.835948220061</v>
      </c>
      <c r="C72985">
        <v>243404</v>
      </c>
      <c r="D72985">
        <v>230027</v>
      </c>
      <c r="I72985" s="59">
        <v>117269</v>
      </c>
      <c r="J72985" s="57" t="s">
        <v>80</v>
      </c>
      <c r="K72985" s="58" t="str">
        <f t="shared" si="1140"/>
        <v>будни</v>
      </c>
      <c r="L72985">
        <v>20</v>
      </c>
    </row>
    <row r="72986" spans="1:12" x14ac:dyDescent="0.3">
      <c r="A72986">
        <v>221881</v>
      </c>
      <c r="B72986" s="2">
        <v>44374.836115604114</v>
      </c>
      <c r="C72986">
        <v>31576</v>
      </c>
      <c r="D72986">
        <v>458081</v>
      </c>
      <c r="I72986" s="59">
        <v>117270</v>
      </c>
      <c r="J72986" s="57" t="s">
        <v>81</v>
      </c>
      <c r="K72986" s="58" t="str">
        <f t="shared" si="1140"/>
        <v>будни</v>
      </c>
      <c r="L72986">
        <v>20</v>
      </c>
    </row>
    <row r="72987" spans="1:12" x14ac:dyDescent="0.3">
      <c r="A72987">
        <v>221886</v>
      </c>
      <c r="B72987" s="2">
        <v>44374.836757281555</v>
      </c>
      <c r="C72987">
        <v>140642</v>
      </c>
      <c r="D72987">
        <v>82901</v>
      </c>
      <c r="I72987" s="59">
        <v>117271</v>
      </c>
      <c r="J72987" s="57" t="s">
        <v>78</v>
      </c>
      <c r="K72987" s="58" t="str">
        <f t="shared" si="1140"/>
        <v>выходные</v>
      </c>
      <c r="L72987">
        <v>20</v>
      </c>
    </row>
    <row r="72988" spans="1:12" x14ac:dyDescent="0.3">
      <c r="A72988">
        <v>221891</v>
      </c>
      <c r="B72988" s="2">
        <v>44374.836757281555</v>
      </c>
      <c r="C72988">
        <v>342014</v>
      </c>
      <c r="D72988">
        <v>386837</v>
      </c>
      <c r="I72988" s="59">
        <v>117272</v>
      </c>
      <c r="J72988" s="57" t="s">
        <v>82</v>
      </c>
      <c r="K72988" s="58" t="str">
        <f t="shared" si="1140"/>
        <v>выходные</v>
      </c>
      <c r="L72988">
        <v>20</v>
      </c>
    </row>
    <row r="72989" spans="1:12" x14ac:dyDescent="0.3">
      <c r="A72989">
        <v>221894</v>
      </c>
      <c r="B72989" s="2">
        <v>44374.837161812298</v>
      </c>
      <c r="C72989">
        <v>233414</v>
      </c>
      <c r="D72989">
        <v>230507</v>
      </c>
      <c r="I72989" s="59">
        <v>117273</v>
      </c>
      <c r="J72989" s="57" t="s">
        <v>83</v>
      </c>
      <c r="K72989" s="58" t="str">
        <f t="shared" si="1140"/>
        <v>будни</v>
      </c>
      <c r="L72989">
        <v>20</v>
      </c>
    </row>
    <row r="72990" spans="1:12" x14ac:dyDescent="0.3">
      <c r="A72990">
        <v>221899</v>
      </c>
      <c r="B72990" s="2">
        <v>44374.837566343042</v>
      </c>
      <c r="C72990">
        <v>80287</v>
      </c>
      <c r="D72990">
        <v>373415</v>
      </c>
      <c r="I72990" s="59">
        <v>117274</v>
      </c>
      <c r="J72990" s="57" t="s">
        <v>84</v>
      </c>
      <c r="K72990" s="58" t="str">
        <f t="shared" si="1140"/>
        <v>будни</v>
      </c>
      <c r="L72990">
        <v>20</v>
      </c>
    </row>
    <row r="72991" spans="1:12" x14ac:dyDescent="0.3">
      <c r="A72991">
        <v>221903</v>
      </c>
      <c r="B72991" s="2">
        <v>44374.837566343042</v>
      </c>
      <c r="C72991">
        <v>214619</v>
      </c>
      <c r="D72991">
        <v>98921</v>
      </c>
      <c r="I72991" s="59">
        <v>117275</v>
      </c>
      <c r="J72991" s="57" t="s">
        <v>79</v>
      </c>
      <c r="K72991" s="58" t="str">
        <f t="shared" si="1140"/>
        <v>будни</v>
      </c>
      <c r="L72991">
        <v>20</v>
      </c>
    </row>
    <row r="72992" spans="1:12" x14ac:dyDescent="0.3">
      <c r="A72992">
        <v>221906</v>
      </c>
      <c r="B72992" s="2">
        <v>44374.837566343042</v>
      </c>
      <c r="C72992">
        <v>347819</v>
      </c>
      <c r="D72992">
        <v>23892</v>
      </c>
      <c r="I72992" s="59">
        <v>117276</v>
      </c>
      <c r="J72992" s="57" t="s">
        <v>80</v>
      </c>
      <c r="K72992" s="58" t="str">
        <f t="shared" si="1140"/>
        <v>будни</v>
      </c>
      <c r="L72992">
        <v>20</v>
      </c>
    </row>
    <row r="72993" spans="1:12" x14ac:dyDescent="0.3">
      <c r="A72993">
        <v>221910</v>
      </c>
      <c r="B72993" s="2">
        <v>44374.83797723319</v>
      </c>
      <c r="C72993">
        <v>161625</v>
      </c>
      <c r="D72993">
        <v>218037</v>
      </c>
      <c r="I72993" s="59">
        <v>117277</v>
      </c>
      <c r="J72993" s="57" t="s">
        <v>81</v>
      </c>
      <c r="K72993" s="58" t="str">
        <f t="shared" si="1140"/>
        <v>будни</v>
      </c>
      <c r="L72993">
        <v>20</v>
      </c>
    </row>
    <row r="72994" spans="1:12" x14ac:dyDescent="0.3">
      <c r="A72994">
        <v>221915</v>
      </c>
      <c r="B72994" s="2">
        <v>44374.838779935279</v>
      </c>
      <c r="C72994">
        <v>99326</v>
      </c>
      <c r="D72994">
        <v>14862</v>
      </c>
      <c r="I72994" s="59">
        <v>117278</v>
      </c>
      <c r="J72994" s="57" t="s">
        <v>78</v>
      </c>
      <c r="K72994" s="58" t="str">
        <f t="shared" si="1140"/>
        <v>выходные</v>
      </c>
      <c r="L72994">
        <v>20</v>
      </c>
    </row>
    <row r="72995" spans="1:12" x14ac:dyDescent="0.3">
      <c r="A72995">
        <v>221920</v>
      </c>
      <c r="B72995" s="2">
        <v>44374.838779935279</v>
      </c>
      <c r="C72995">
        <v>233926</v>
      </c>
      <c r="D72995">
        <v>182984</v>
      </c>
      <c r="I72995" s="59">
        <v>117279</v>
      </c>
      <c r="J72995" s="57" t="s">
        <v>82</v>
      </c>
      <c r="K72995" s="58" t="str">
        <f t="shared" si="1140"/>
        <v>выходные</v>
      </c>
      <c r="L72995">
        <v>20</v>
      </c>
    </row>
    <row r="72996" spans="1:12" x14ac:dyDescent="0.3">
      <c r="A72996">
        <v>221921</v>
      </c>
      <c r="B72996" s="2">
        <v>44374.839184466015</v>
      </c>
      <c r="C72996">
        <v>62075</v>
      </c>
      <c r="D72996">
        <v>219032</v>
      </c>
      <c r="I72996" s="59">
        <v>117280</v>
      </c>
      <c r="J72996" s="57" t="s">
        <v>83</v>
      </c>
      <c r="K72996" s="58" t="str">
        <f t="shared" si="1140"/>
        <v>будни</v>
      </c>
      <c r="L72996">
        <v>20</v>
      </c>
    </row>
    <row r="72997" spans="1:12" x14ac:dyDescent="0.3">
      <c r="A72997">
        <v>221923</v>
      </c>
      <c r="B72997" s="2">
        <v>44374.839442121644</v>
      </c>
      <c r="C72997">
        <v>135622</v>
      </c>
      <c r="D72997">
        <v>74638</v>
      </c>
      <c r="I72997" s="59">
        <v>117281</v>
      </c>
      <c r="J72997" s="57" t="s">
        <v>84</v>
      </c>
      <c r="K72997" s="58" t="str">
        <f t="shared" si="1140"/>
        <v>будни</v>
      </c>
      <c r="L72997">
        <v>20</v>
      </c>
    </row>
    <row r="72998" spans="1:12" x14ac:dyDescent="0.3">
      <c r="A72998">
        <v>221924</v>
      </c>
      <c r="B72998" s="2">
        <v>44374.839993527508</v>
      </c>
      <c r="C72998">
        <v>77286</v>
      </c>
      <c r="D72998">
        <v>82901</v>
      </c>
      <c r="I72998" s="59">
        <v>117282</v>
      </c>
      <c r="J72998" s="57" t="s">
        <v>79</v>
      </c>
      <c r="K72998" s="58" t="str">
        <f t="shared" si="1140"/>
        <v>будни</v>
      </c>
      <c r="L72998">
        <v>20</v>
      </c>
    </row>
    <row r="72999" spans="1:12" x14ac:dyDescent="0.3">
      <c r="A72999">
        <v>221927</v>
      </c>
      <c r="B72999" s="2">
        <v>44374.840398058252</v>
      </c>
      <c r="C72999">
        <v>198955</v>
      </c>
      <c r="D72999">
        <v>198326</v>
      </c>
      <c r="I72999" s="59">
        <v>117283</v>
      </c>
      <c r="J72999" s="57" t="s">
        <v>80</v>
      </c>
      <c r="K72999" s="58" t="str">
        <f t="shared" si="1140"/>
        <v>будни</v>
      </c>
      <c r="L72999">
        <v>20</v>
      </c>
    </row>
    <row r="73000" spans="1:12" x14ac:dyDescent="0.3">
      <c r="A73000">
        <v>221929</v>
      </c>
      <c r="B73000" s="2">
        <v>44374.840802588995</v>
      </c>
      <c r="C73000">
        <v>88952</v>
      </c>
      <c r="D73000">
        <v>194335</v>
      </c>
      <c r="I73000" s="59">
        <v>117284</v>
      </c>
      <c r="J73000" s="57" t="s">
        <v>81</v>
      </c>
      <c r="K73000" s="58" t="str">
        <f t="shared" si="1140"/>
        <v>будни</v>
      </c>
      <c r="L73000">
        <v>20</v>
      </c>
    </row>
    <row r="73001" spans="1:12" x14ac:dyDescent="0.3">
      <c r="A73001">
        <v>221930</v>
      </c>
      <c r="B73001" s="2">
        <v>44374.841611650489</v>
      </c>
      <c r="C73001">
        <v>173756</v>
      </c>
      <c r="D73001">
        <v>158978</v>
      </c>
      <c r="I73001" s="59">
        <v>117285</v>
      </c>
      <c r="J73001" s="57" t="s">
        <v>78</v>
      </c>
      <c r="K73001" s="58" t="str">
        <f t="shared" si="1140"/>
        <v>выходные</v>
      </c>
      <c r="L73001">
        <v>20</v>
      </c>
    </row>
    <row r="73002" spans="1:12" x14ac:dyDescent="0.3">
      <c r="A73002">
        <v>221934</v>
      </c>
      <c r="B73002" s="2">
        <v>44374.841611650489</v>
      </c>
      <c r="C73002">
        <v>272223</v>
      </c>
      <c r="D73002">
        <v>439981</v>
      </c>
      <c r="I73002" s="59">
        <v>117286</v>
      </c>
      <c r="J73002" s="57" t="s">
        <v>82</v>
      </c>
      <c r="K73002" s="58" t="str">
        <f t="shared" si="1140"/>
        <v>выходные</v>
      </c>
      <c r="L73002">
        <v>20</v>
      </c>
    </row>
    <row r="73003" spans="1:12" x14ac:dyDescent="0.3">
      <c r="A73003">
        <v>221937</v>
      </c>
      <c r="B73003" s="2">
        <v>44374.842016181232</v>
      </c>
      <c r="C73003">
        <v>9853</v>
      </c>
      <c r="D73003">
        <v>180863</v>
      </c>
      <c r="I73003" s="59">
        <v>117287</v>
      </c>
      <c r="J73003" s="57" t="s">
        <v>83</v>
      </c>
      <c r="K73003" s="58" t="str">
        <f t="shared" si="1140"/>
        <v>будни</v>
      </c>
      <c r="L73003">
        <v>20</v>
      </c>
    </row>
    <row r="73004" spans="1:12" x14ac:dyDescent="0.3">
      <c r="A73004">
        <v>221942</v>
      </c>
      <c r="B73004" s="2">
        <v>44374.842016181232</v>
      </c>
      <c r="C73004">
        <v>154713</v>
      </c>
      <c r="D73004">
        <v>202791</v>
      </c>
      <c r="I73004" s="59">
        <v>117288</v>
      </c>
      <c r="J73004" s="57" t="s">
        <v>84</v>
      </c>
      <c r="K73004" s="58" t="str">
        <f t="shared" si="1140"/>
        <v>будни</v>
      </c>
      <c r="L73004">
        <v>20</v>
      </c>
    </row>
    <row r="73005" spans="1:12" x14ac:dyDescent="0.3">
      <c r="A73005">
        <v>221945</v>
      </c>
      <c r="B73005" s="2">
        <v>44374.842825242718</v>
      </c>
      <c r="C73005">
        <v>34701</v>
      </c>
      <c r="D73005">
        <v>155428</v>
      </c>
      <c r="I73005" s="59">
        <v>117289</v>
      </c>
      <c r="J73005" s="57" t="s">
        <v>79</v>
      </c>
      <c r="K73005" s="58" t="str">
        <f t="shared" si="1140"/>
        <v>будни</v>
      </c>
      <c r="L73005">
        <v>20</v>
      </c>
    </row>
    <row r="73006" spans="1:12" x14ac:dyDescent="0.3">
      <c r="A73006">
        <v>221948</v>
      </c>
      <c r="B73006" s="2">
        <v>44374.842860194709</v>
      </c>
      <c r="C73006">
        <v>163223</v>
      </c>
      <c r="D73006">
        <v>227775</v>
      </c>
      <c r="I73006" s="59">
        <v>117290</v>
      </c>
      <c r="J73006" s="57" t="s">
        <v>80</v>
      </c>
      <c r="K73006" s="58" t="str">
        <f t="shared" si="1140"/>
        <v>будни</v>
      </c>
      <c r="L73006">
        <v>20</v>
      </c>
    </row>
    <row r="73007" spans="1:12" x14ac:dyDescent="0.3">
      <c r="A73007">
        <v>221949</v>
      </c>
      <c r="B73007" s="2">
        <v>44374.843634304212</v>
      </c>
      <c r="C73007">
        <v>147599</v>
      </c>
      <c r="D73007">
        <v>301748</v>
      </c>
      <c r="I73007" s="59">
        <v>117291</v>
      </c>
      <c r="J73007" s="57" t="s">
        <v>81</v>
      </c>
      <c r="K73007" s="58" t="str">
        <f t="shared" si="1140"/>
        <v>будни</v>
      </c>
      <c r="L73007">
        <v>20</v>
      </c>
    </row>
    <row r="73008" spans="1:12" x14ac:dyDescent="0.3">
      <c r="A73008">
        <v>221954</v>
      </c>
      <c r="B73008" s="2">
        <v>44374.843634304212</v>
      </c>
      <c r="C73008">
        <v>166854</v>
      </c>
      <c r="D73008">
        <v>86587</v>
      </c>
      <c r="I73008" s="59">
        <v>117292</v>
      </c>
      <c r="J73008" s="57" t="s">
        <v>78</v>
      </c>
      <c r="K73008" s="58" t="str">
        <f t="shared" si="1140"/>
        <v>выходные</v>
      </c>
      <c r="L73008">
        <v>20</v>
      </c>
    </row>
    <row r="73009" spans="1:12" x14ac:dyDescent="0.3">
      <c r="A73009">
        <v>221955</v>
      </c>
      <c r="B73009" s="2">
        <v>44374.844038834948</v>
      </c>
      <c r="C73009">
        <v>63823</v>
      </c>
      <c r="D73009">
        <v>411922</v>
      </c>
      <c r="I73009" s="59">
        <v>117293</v>
      </c>
      <c r="J73009" s="57" t="s">
        <v>82</v>
      </c>
      <c r="K73009" s="58" t="str">
        <f t="shared" si="1140"/>
        <v>выходные</v>
      </c>
      <c r="L73009">
        <v>20</v>
      </c>
    </row>
    <row r="73010" spans="1:12" x14ac:dyDescent="0.3">
      <c r="A73010">
        <v>221960</v>
      </c>
      <c r="B73010" s="2">
        <v>44374.844660786766</v>
      </c>
      <c r="C73010">
        <v>198002</v>
      </c>
      <c r="D73010">
        <v>196571</v>
      </c>
      <c r="I73010" s="59">
        <v>117294</v>
      </c>
      <c r="J73010" s="57" t="s">
        <v>83</v>
      </c>
      <c r="K73010" s="58" t="str">
        <f t="shared" si="1140"/>
        <v>будни</v>
      </c>
      <c r="L73010">
        <v>20</v>
      </c>
    </row>
    <row r="73011" spans="1:12" x14ac:dyDescent="0.3">
      <c r="A73011">
        <v>221965</v>
      </c>
      <c r="B73011" s="2">
        <v>44374.844782860804</v>
      </c>
      <c r="C73011">
        <v>329183</v>
      </c>
      <c r="D73011">
        <v>17483</v>
      </c>
      <c r="I73011" s="59">
        <v>117295</v>
      </c>
      <c r="J73011" s="57" t="s">
        <v>84</v>
      </c>
      <c r="K73011" s="58" t="str">
        <f t="shared" si="1140"/>
        <v>будни</v>
      </c>
      <c r="L73011">
        <v>20</v>
      </c>
    </row>
    <row r="73012" spans="1:12" x14ac:dyDescent="0.3">
      <c r="A73012">
        <v>221966</v>
      </c>
      <c r="B73012" s="2">
        <v>44374.845252427185</v>
      </c>
      <c r="C73012">
        <v>68889</v>
      </c>
      <c r="D73012">
        <v>20822</v>
      </c>
      <c r="I73012" s="59">
        <v>117296</v>
      </c>
      <c r="J73012" s="57" t="s">
        <v>79</v>
      </c>
      <c r="K73012" s="58" t="str">
        <f t="shared" si="1140"/>
        <v>будни</v>
      </c>
      <c r="L73012">
        <v>20</v>
      </c>
    </row>
    <row r="73013" spans="1:12" x14ac:dyDescent="0.3">
      <c r="A73013">
        <v>221967</v>
      </c>
      <c r="B73013" s="2">
        <v>44374.846870550165</v>
      </c>
      <c r="C73013">
        <v>81495</v>
      </c>
      <c r="D73013">
        <v>211577</v>
      </c>
      <c r="I73013" s="59">
        <v>117297</v>
      </c>
      <c r="J73013" s="57" t="s">
        <v>80</v>
      </c>
      <c r="K73013" s="58" t="str">
        <f t="shared" si="1140"/>
        <v>будни</v>
      </c>
      <c r="L73013">
        <v>20</v>
      </c>
    </row>
    <row r="73014" spans="1:12" x14ac:dyDescent="0.3">
      <c r="A73014">
        <v>221972</v>
      </c>
      <c r="B73014" s="2">
        <v>44374.846870550165</v>
      </c>
      <c r="C73014">
        <v>192664</v>
      </c>
      <c r="D73014">
        <v>158978</v>
      </c>
      <c r="I73014" s="59">
        <v>117298</v>
      </c>
      <c r="J73014" s="57" t="s">
        <v>81</v>
      </c>
      <c r="K73014" s="58" t="str">
        <f t="shared" si="1140"/>
        <v>будни</v>
      </c>
      <c r="L73014">
        <v>20</v>
      </c>
    </row>
    <row r="73015" spans="1:12" x14ac:dyDescent="0.3">
      <c r="A73015">
        <v>221973</v>
      </c>
      <c r="B73015" s="2">
        <v>44374.846870550165</v>
      </c>
      <c r="C73015">
        <v>233509</v>
      </c>
      <c r="D73015">
        <v>411922</v>
      </c>
      <c r="I73015" s="59">
        <v>117299</v>
      </c>
      <c r="J73015" s="57" t="s">
        <v>78</v>
      </c>
      <c r="K73015" s="58" t="str">
        <f t="shared" si="1140"/>
        <v>выходные</v>
      </c>
      <c r="L73015">
        <v>20</v>
      </c>
    </row>
    <row r="73016" spans="1:12" x14ac:dyDescent="0.3">
      <c r="A73016">
        <v>221975</v>
      </c>
      <c r="B73016" s="2">
        <v>44374.847275080901</v>
      </c>
      <c r="C73016">
        <v>330592</v>
      </c>
      <c r="D73016">
        <v>308796</v>
      </c>
      <c r="I73016" s="59">
        <v>117300</v>
      </c>
      <c r="J73016" s="57" t="s">
        <v>82</v>
      </c>
      <c r="K73016" s="58" t="str">
        <f t="shared" si="1140"/>
        <v>выходные</v>
      </c>
      <c r="L73016">
        <v>20</v>
      </c>
    </row>
    <row r="73017" spans="1:12" x14ac:dyDescent="0.3">
      <c r="A73017">
        <v>221977</v>
      </c>
      <c r="B73017" s="2">
        <v>44374.848536637473</v>
      </c>
      <c r="C73017">
        <v>343124</v>
      </c>
      <c r="D73017">
        <v>301890</v>
      </c>
      <c r="I73017" s="59">
        <v>117301</v>
      </c>
      <c r="J73017" s="57" t="s">
        <v>83</v>
      </c>
      <c r="K73017" s="58" t="str">
        <f t="shared" si="1140"/>
        <v>будни</v>
      </c>
      <c r="L73017">
        <v>20</v>
      </c>
    </row>
    <row r="73018" spans="1:12" x14ac:dyDescent="0.3">
      <c r="A73018">
        <v>221979</v>
      </c>
      <c r="B73018" s="2">
        <v>44374.849297734625</v>
      </c>
      <c r="C73018">
        <v>109194</v>
      </c>
      <c r="D73018">
        <v>151884</v>
      </c>
      <c r="I73018" s="59">
        <v>117302</v>
      </c>
      <c r="J73018" s="57" t="s">
        <v>84</v>
      </c>
      <c r="K73018" s="58" t="str">
        <f t="shared" si="1140"/>
        <v>будни</v>
      </c>
      <c r="L73018">
        <v>20</v>
      </c>
    </row>
    <row r="73019" spans="1:12" x14ac:dyDescent="0.3">
      <c r="A73019">
        <v>221984</v>
      </c>
      <c r="B73019" s="2">
        <v>44374.84984893338</v>
      </c>
      <c r="C73019">
        <v>53713</v>
      </c>
      <c r="D73019">
        <v>411922</v>
      </c>
      <c r="I73019" s="59">
        <v>117303</v>
      </c>
      <c r="J73019" s="57" t="s">
        <v>79</v>
      </c>
      <c r="K73019" s="58" t="str">
        <f t="shared" si="1140"/>
        <v>будни</v>
      </c>
      <c r="L73019">
        <v>20</v>
      </c>
    </row>
    <row r="73020" spans="1:12" x14ac:dyDescent="0.3">
      <c r="A73020">
        <v>221989</v>
      </c>
      <c r="B73020" s="2">
        <v>44374.850106796119</v>
      </c>
      <c r="C73020">
        <v>93950</v>
      </c>
      <c r="D73020">
        <v>351192</v>
      </c>
      <c r="I73020" s="59">
        <v>117304</v>
      </c>
      <c r="J73020" s="57" t="s">
        <v>80</v>
      </c>
      <c r="K73020" s="58" t="str">
        <f t="shared" si="1140"/>
        <v>будни</v>
      </c>
      <c r="L73020">
        <v>20</v>
      </c>
    </row>
    <row r="73021" spans="1:12" x14ac:dyDescent="0.3">
      <c r="A73021">
        <v>221993</v>
      </c>
      <c r="B73021" s="2">
        <v>44374.850106796119</v>
      </c>
      <c r="C73021">
        <v>266372</v>
      </c>
      <c r="D73021">
        <v>284424</v>
      </c>
      <c r="I73021" s="59">
        <v>117305</v>
      </c>
      <c r="J73021" s="57" t="s">
        <v>81</v>
      </c>
      <c r="K73021" s="58" t="str">
        <f t="shared" si="1140"/>
        <v>будни</v>
      </c>
      <c r="L73021">
        <v>20</v>
      </c>
    </row>
    <row r="73022" spans="1:12" x14ac:dyDescent="0.3">
      <c r="A73022">
        <v>221996</v>
      </c>
      <c r="B73022" s="2">
        <v>44374.851405377362</v>
      </c>
      <c r="C73022">
        <v>111525</v>
      </c>
      <c r="D73022">
        <v>17469</v>
      </c>
      <c r="I73022" s="59">
        <v>117306</v>
      </c>
      <c r="J73022" s="57" t="s">
        <v>78</v>
      </c>
      <c r="K73022" s="58" t="str">
        <f t="shared" si="1140"/>
        <v>выходные</v>
      </c>
      <c r="L73022">
        <v>20</v>
      </c>
    </row>
    <row r="73023" spans="1:12" x14ac:dyDescent="0.3">
      <c r="A73023">
        <v>222000</v>
      </c>
      <c r="B73023" s="2">
        <v>44374.851724919099</v>
      </c>
      <c r="C73023">
        <v>127391</v>
      </c>
      <c r="D73023">
        <v>37644</v>
      </c>
      <c r="I73023" s="59">
        <v>117307</v>
      </c>
      <c r="J73023" s="57" t="s">
        <v>82</v>
      </c>
      <c r="K73023" s="58" t="str">
        <f t="shared" si="1140"/>
        <v>выходные</v>
      </c>
      <c r="L73023">
        <v>20</v>
      </c>
    </row>
    <row r="73024" spans="1:12" x14ac:dyDescent="0.3">
      <c r="A73024">
        <v>222001</v>
      </c>
      <c r="B73024" s="2">
        <v>44374.851724919099</v>
      </c>
      <c r="C73024">
        <v>214162</v>
      </c>
      <c r="D73024">
        <v>250679</v>
      </c>
      <c r="I73024" s="59">
        <v>117308</v>
      </c>
      <c r="J73024" s="57" t="s">
        <v>83</v>
      </c>
      <c r="K73024" s="58" t="str">
        <f t="shared" si="1140"/>
        <v>будни</v>
      </c>
      <c r="L73024">
        <v>20</v>
      </c>
    </row>
    <row r="73025" spans="1:12" x14ac:dyDescent="0.3">
      <c r="A73025">
        <v>222003</v>
      </c>
      <c r="B73025" s="2">
        <v>44374.852809228796</v>
      </c>
      <c r="C73025">
        <v>19323</v>
      </c>
      <c r="D73025">
        <v>351192</v>
      </c>
      <c r="I73025" s="59">
        <v>117309</v>
      </c>
      <c r="J73025" s="57" t="s">
        <v>84</v>
      </c>
      <c r="K73025" s="58" t="str">
        <f t="shared" si="1140"/>
        <v>будни</v>
      </c>
      <c r="L73025">
        <v>20</v>
      </c>
    </row>
    <row r="73026" spans="1:12" x14ac:dyDescent="0.3">
      <c r="A73026">
        <v>222005</v>
      </c>
      <c r="B73026" s="2">
        <v>44374.852938511329</v>
      </c>
      <c r="C73026">
        <v>237082</v>
      </c>
      <c r="D73026">
        <v>560</v>
      </c>
      <c r="I73026" s="59">
        <v>117310</v>
      </c>
      <c r="J73026" s="57" t="s">
        <v>79</v>
      </c>
      <c r="K73026" s="58" t="str">
        <f t="shared" si="1140"/>
        <v>будни</v>
      </c>
      <c r="L73026">
        <v>20</v>
      </c>
    </row>
    <row r="73027" spans="1:12" x14ac:dyDescent="0.3">
      <c r="A73027">
        <v>222009</v>
      </c>
      <c r="B73027" s="2">
        <v>44374.852992339853</v>
      </c>
      <c r="C73027">
        <v>299004</v>
      </c>
      <c r="D73027">
        <v>86587</v>
      </c>
      <c r="I73027" s="59">
        <v>117311</v>
      </c>
      <c r="J73027" s="57" t="s">
        <v>80</v>
      </c>
      <c r="K73027" s="58" t="str">
        <f t="shared" ref="K73027:K73090" si="1141">IF(OR(J73027="суббота",J73027="воскресенье"),"выходные","будни")</f>
        <v>будни</v>
      </c>
      <c r="L73027">
        <v>20</v>
      </c>
    </row>
    <row r="73028" spans="1:12" x14ac:dyDescent="0.3">
      <c r="A73028">
        <v>222010</v>
      </c>
      <c r="B73028" s="2">
        <v>44374.853000000003</v>
      </c>
      <c r="C73028">
        <v>171030</v>
      </c>
      <c r="D73028">
        <v>304128</v>
      </c>
      <c r="I73028" s="59">
        <v>117312</v>
      </c>
      <c r="J73028" s="57" t="s">
        <v>81</v>
      </c>
      <c r="K73028" s="58" t="str">
        <f t="shared" si="1141"/>
        <v>будни</v>
      </c>
      <c r="L73028">
        <v>20</v>
      </c>
    </row>
    <row r="73029" spans="1:12" x14ac:dyDescent="0.3">
      <c r="A73029">
        <v>222011</v>
      </c>
      <c r="B73029" s="2">
        <v>44374.8531449324</v>
      </c>
      <c r="C73029">
        <v>254425</v>
      </c>
      <c r="D73029">
        <v>23892</v>
      </c>
      <c r="I73029" s="59">
        <v>117313</v>
      </c>
      <c r="J73029" s="57" t="s">
        <v>78</v>
      </c>
      <c r="K73029" s="58" t="str">
        <f t="shared" si="1141"/>
        <v>выходные</v>
      </c>
      <c r="L73029">
        <v>20</v>
      </c>
    </row>
    <row r="73030" spans="1:12" x14ac:dyDescent="0.3">
      <c r="A73030">
        <v>222014</v>
      </c>
      <c r="B73030" s="2">
        <v>44374.853343042072</v>
      </c>
      <c r="C73030">
        <v>23517</v>
      </c>
      <c r="D73030">
        <v>387595</v>
      </c>
      <c r="I73030" s="59">
        <v>117314</v>
      </c>
      <c r="J73030" s="57" t="s">
        <v>82</v>
      </c>
      <c r="K73030" s="58" t="str">
        <f t="shared" si="1141"/>
        <v>выходные</v>
      </c>
      <c r="L73030">
        <v>20</v>
      </c>
    </row>
    <row r="73031" spans="1:12" x14ac:dyDescent="0.3">
      <c r="A73031">
        <v>222018</v>
      </c>
      <c r="B73031" s="2">
        <v>44374.853343042072</v>
      </c>
      <c r="C73031">
        <v>310805</v>
      </c>
      <c r="D73031">
        <v>268009</v>
      </c>
      <c r="I73031" s="59">
        <v>117315</v>
      </c>
      <c r="J73031" s="57" t="s">
        <v>83</v>
      </c>
      <c r="K73031" s="58" t="str">
        <f t="shared" si="1141"/>
        <v>будни</v>
      </c>
      <c r="L73031">
        <v>20</v>
      </c>
    </row>
    <row r="73032" spans="1:12" x14ac:dyDescent="0.3">
      <c r="A73032">
        <v>222021</v>
      </c>
      <c r="B73032" s="2">
        <v>44374.854152103559</v>
      </c>
      <c r="C73032">
        <v>132806</v>
      </c>
      <c r="D73032">
        <v>16315</v>
      </c>
      <c r="I73032" s="59">
        <v>117316</v>
      </c>
      <c r="J73032" s="57" t="s">
        <v>84</v>
      </c>
      <c r="K73032" s="58" t="str">
        <f t="shared" si="1141"/>
        <v>будни</v>
      </c>
      <c r="L73032">
        <v>20</v>
      </c>
    </row>
    <row r="73033" spans="1:12" x14ac:dyDescent="0.3">
      <c r="A73033">
        <v>222026</v>
      </c>
      <c r="B73033" s="2">
        <v>44374.854961165052</v>
      </c>
      <c r="C73033">
        <v>217097</v>
      </c>
      <c r="D73033">
        <v>411922</v>
      </c>
      <c r="I73033" s="59">
        <v>117317</v>
      </c>
      <c r="J73033" s="57" t="s">
        <v>79</v>
      </c>
      <c r="K73033" s="58" t="str">
        <f t="shared" si="1141"/>
        <v>будни</v>
      </c>
      <c r="L73033">
        <v>20</v>
      </c>
    </row>
    <row r="73034" spans="1:12" x14ac:dyDescent="0.3">
      <c r="A73034">
        <v>222030</v>
      </c>
      <c r="B73034" s="2">
        <v>44374.855365695788</v>
      </c>
      <c r="C73034">
        <v>157091</v>
      </c>
      <c r="D73034">
        <v>100603</v>
      </c>
      <c r="I73034" s="59">
        <v>117318</v>
      </c>
      <c r="J73034" s="57" t="s">
        <v>80</v>
      </c>
      <c r="K73034" s="58" t="str">
        <f t="shared" si="1141"/>
        <v>будни</v>
      </c>
      <c r="L73034">
        <v>20</v>
      </c>
    </row>
    <row r="73035" spans="1:12" x14ac:dyDescent="0.3">
      <c r="A73035">
        <v>222031</v>
      </c>
      <c r="B73035" s="2">
        <v>44374.855677968691</v>
      </c>
      <c r="C73035">
        <v>43837</v>
      </c>
      <c r="D73035">
        <v>182191</v>
      </c>
      <c r="I73035" s="59">
        <v>117319</v>
      </c>
      <c r="J73035" s="57" t="s">
        <v>81</v>
      </c>
      <c r="K73035" s="58" t="str">
        <f t="shared" si="1141"/>
        <v>будни</v>
      </c>
      <c r="L73035">
        <v>20</v>
      </c>
    </row>
    <row r="73036" spans="1:12" x14ac:dyDescent="0.3">
      <c r="A73036">
        <v>222032</v>
      </c>
      <c r="B73036" s="2">
        <v>44374.85573900571</v>
      </c>
      <c r="C73036">
        <v>255080</v>
      </c>
      <c r="D73036">
        <v>230507</v>
      </c>
      <c r="I73036" s="59">
        <v>117320</v>
      </c>
      <c r="J73036" s="57" t="s">
        <v>78</v>
      </c>
      <c r="K73036" s="58" t="str">
        <f t="shared" si="1141"/>
        <v>выходные</v>
      </c>
      <c r="L73036">
        <v>20</v>
      </c>
    </row>
    <row r="73037" spans="1:12" x14ac:dyDescent="0.3">
      <c r="A73037">
        <v>222036</v>
      </c>
      <c r="B73037" s="2">
        <v>44374.855770226539</v>
      </c>
      <c r="C73037">
        <v>242801</v>
      </c>
      <c r="D73037">
        <v>227775</v>
      </c>
      <c r="I73037" s="59">
        <v>117321</v>
      </c>
      <c r="J73037" s="57" t="s">
        <v>82</v>
      </c>
      <c r="K73037" s="58" t="str">
        <f t="shared" si="1141"/>
        <v>выходные</v>
      </c>
      <c r="L73037">
        <v>20</v>
      </c>
    </row>
    <row r="73038" spans="1:12" x14ac:dyDescent="0.3">
      <c r="A73038">
        <v>222040</v>
      </c>
      <c r="B73038" s="2">
        <v>44374.856579288025</v>
      </c>
      <c r="C73038">
        <v>173586</v>
      </c>
      <c r="D73038">
        <v>351192</v>
      </c>
      <c r="I73038" s="59">
        <v>117322</v>
      </c>
      <c r="J73038" s="57" t="s">
        <v>83</v>
      </c>
      <c r="K73038" s="58" t="str">
        <f t="shared" si="1141"/>
        <v>будни</v>
      </c>
      <c r="L73038">
        <v>20</v>
      </c>
    </row>
    <row r="73039" spans="1:12" x14ac:dyDescent="0.3">
      <c r="A73039">
        <v>222045</v>
      </c>
      <c r="B73039" s="2">
        <v>44374.857570116277</v>
      </c>
      <c r="C73039">
        <v>13994</v>
      </c>
      <c r="D73039">
        <v>119030</v>
      </c>
      <c r="I73039" s="59">
        <v>117323</v>
      </c>
      <c r="J73039" s="57" t="s">
        <v>84</v>
      </c>
      <c r="K73039" s="58" t="str">
        <f t="shared" si="1141"/>
        <v>будни</v>
      </c>
      <c r="L73039">
        <v>20</v>
      </c>
    </row>
    <row r="73040" spans="1:12" x14ac:dyDescent="0.3">
      <c r="A73040">
        <v>222049</v>
      </c>
      <c r="B73040" s="2">
        <v>44374.857792880262</v>
      </c>
      <c r="C73040">
        <v>233779</v>
      </c>
      <c r="D73040">
        <v>347393</v>
      </c>
      <c r="I73040" s="59">
        <v>117324</v>
      </c>
      <c r="J73040" s="57" t="s">
        <v>79</v>
      </c>
      <c r="K73040" s="58" t="str">
        <f t="shared" si="1141"/>
        <v>будни</v>
      </c>
      <c r="L73040">
        <v>20</v>
      </c>
    </row>
    <row r="73041" spans="1:12" x14ac:dyDescent="0.3">
      <c r="A73041">
        <v>222050</v>
      </c>
      <c r="B73041" s="2">
        <v>44374.857792880262</v>
      </c>
      <c r="C73041">
        <v>295456</v>
      </c>
      <c r="D73041">
        <v>107303</v>
      </c>
      <c r="I73041" s="59">
        <v>117325</v>
      </c>
      <c r="J73041" s="57" t="s">
        <v>80</v>
      </c>
      <c r="K73041" s="58" t="str">
        <f t="shared" si="1141"/>
        <v>будни</v>
      </c>
      <c r="L73041">
        <v>20</v>
      </c>
    </row>
    <row r="73042" spans="1:12" x14ac:dyDescent="0.3">
      <c r="A73042">
        <v>222052</v>
      </c>
      <c r="B73042" s="2">
        <v>44374.859279152806</v>
      </c>
      <c r="C73042">
        <v>290655</v>
      </c>
      <c r="D73042">
        <v>218037</v>
      </c>
      <c r="I73042" s="59">
        <v>117326</v>
      </c>
      <c r="J73042" s="57" t="s">
        <v>81</v>
      </c>
      <c r="K73042" s="58" t="str">
        <f t="shared" si="1141"/>
        <v>будни</v>
      </c>
      <c r="L73042">
        <v>20</v>
      </c>
    </row>
    <row r="73043" spans="1:12" x14ac:dyDescent="0.3">
      <c r="A73043">
        <v>222055</v>
      </c>
      <c r="B73043" s="2">
        <v>44374.859815533986</v>
      </c>
      <c r="C73043">
        <v>97536</v>
      </c>
      <c r="D73043">
        <v>347008</v>
      </c>
      <c r="I73043" s="59">
        <v>117327</v>
      </c>
      <c r="J73043" s="57" t="s">
        <v>78</v>
      </c>
      <c r="K73043" s="58" t="str">
        <f t="shared" si="1141"/>
        <v>выходные</v>
      </c>
      <c r="L73043">
        <v>20</v>
      </c>
    </row>
    <row r="73044" spans="1:12" x14ac:dyDescent="0.3">
      <c r="A73044">
        <v>222056</v>
      </c>
      <c r="B73044" s="2">
        <v>44374.859815533986</v>
      </c>
      <c r="C73044">
        <v>159374</v>
      </c>
      <c r="D73044">
        <v>192331</v>
      </c>
      <c r="I73044" s="59">
        <v>117328</v>
      </c>
      <c r="J73044" s="57" t="s">
        <v>82</v>
      </c>
      <c r="K73044" s="58" t="str">
        <f t="shared" si="1141"/>
        <v>выходные</v>
      </c>
      <c r="L73044">
        <v>20</v>
      </c>
    </row>
    <row r="73045" spans="1:12" x14ac:dyDescent="0.3">
      <c r="A73045">
        <v>222061</v>
      </c>
      <c r="B73045" s="2">
        <v>44374.859815533986</v>
      </c>
      <c r="C73045">
        <v>223616</v>
      </c>
      <c r="D73045">
        <v>470762</v>
      </c>
      <c r="I73045" s="59">
        <v>117329</v>
      </c>
      <c r="J73045" s="57" t="s">
        <v>83</v>
      </c>
      <c r="K73045" s="58" t="str">
        <f t="shared" si="1141"/>
        <v>будни</v>
      </c>
      <c r="L73045">
        <v>20</v>
      </c>
    </row>
    <row r="73046" spans="1:12" x14ac:dyDescent="0.3">
      <c r="A73046">
        <v>222065</v>
      </c>
      <c r="B73046" s="2">
        <v>44374.860220064722</v>
      </c>
      <c r="C73046">
        <v>124504</v>
      </c>
      <c r="D73046">
        <v>241927</v>
      </c>
      <c r="I73046" s="59">
        <v>117330</v>
      </c>
      <c r="J73046" s="57" t="s">
        <v>84</v>
      </c>
      <c r="K73046" s="58" t="str">
        <f t="shared" si="1141"/>
        <v>будни</v>
      </c>
      <c r="L73046">
        <v>20</v>
      </c>
    </row>
    <row r="73047" spans="1:12" x14ac:dyDescent="0.3">
      <c r="A73047">
        <v>222066</v>
      </c>
      <c r="B73047" s="2">
        <v>44374.860220064722</v>
      </c>
      <c r="C73047">
        <v>190693</v>
      </c>
      <c r="D73047">
        <v>258251</v>
      </c>
      <c r="I73047" s="59">
        <v>117331</v>
      </c>
      <c r="J73047" s="57" t="s">
        <v>79</v>
      </c>
      <c r="K73047" s="58" t="str">
        <f t="shared" si="1141"/>
        <v>будни</v>
      </c>
      <c r="L73047">
        <v>20</v>
      </c>
    </row>
    <row r="73048" spans="1:12" x14ac:dyDescent="0.3">
      <c r="A73048">
        <v>222070</v>
      </c>
      <c r="B73048" s="2">
        <v>44374.862647249189</v>
      </c>
      <c r="C73048">
        <v>263799</v>
      </c>
      <c r="D73048">
        <v>154228</v>
      </c>
      <c r="I73048" s="59">
        <v>117332</v>
      </c>
      <c r="J73048" s="57" t="s">
        <v>80</v>
      </c>
      <c r="K73048" s="58" t="str">
        <f t="shared" si="1141"/>
        <v>будни</v>
      </c>
      <c r="L73048">
        <v>20</v>
      </c>
    </row>
    <row r="73049" spans="1:12" x14ac:dyDescent="0.3">
      <c r="A73049">
        <v>222074</v>
      </c>
      <c r="B73049" s="2">
        <v>44374.862666666668</v>
      </c>
      <c r="C73049">
        <v>231937</v>
      </c>
      <c r="D73049">
        <v>349014</v>
      </c>
      <c r="I73049" s="59">
        <v>117333</v>
      </c>
      <c r="J73049" s="57" t="s">
        <v>81</v>
      </c>
      <c r="K73049" s="58" t="str">
        <f t="shared" si="1141"/>
        <v>будни</v>
      </c>
      <c r="L73049">
        <v>20</v>
      </c>
    </row>
    <row r="73050" spans="1:12" x14ac:dyDescent="0.3">
      <c r="A73050">
        <v>222075</v>
      </c>
      <c r="B73050" s="2">
        <v>44374.863051779939</v>
      </c>
      <c r="C73050">
        <v>90900</v>
      </c>
      <c r="D73050">
        <v>118549</v>
      </c>
      <c r="I73050" s="59">
        <v>117334</v>
      </c>
      <c r="J73050" s="57" t="s">
        <v>78</v>
      </c>
      <c r="K73050" s="58" t="str">
        <f t="shared" si="1141"/>
        <v>выходные</v>
      </c>
      <c r="L73050">
        <v>20</v>
      </c>
    </row>
    <row r="73051" spans="1:12" x14ac:dyDescent="0.3">
      <c r="A73051">
        <v>222078</v>
      </c>
      <c r="B73051" s="2">
        <v>44374.863051779939</v>
      </c>
      <c r="C73051">
        <v>153494</v>
      </c>
      <c r="D73051">
        <v>217307</v>
      </c>
      <c r="I73051" s="59">
        <v>117335</v>
      </c>
      <c r="J73051" s="57" t="s">
        <v>82</v>
      </c>
      <c r="K73051" s="58" t="str">
        <f t="shared" si="1141"/>
        <v>выходные</v>
      </c>
      <c r="L73051">
        <v>20</v>
      </c>
    </row>
    <row r="73052" spans="1:12" x14ac:dyDescent="0.3">
      <c r="A73052">
        <v>222079</v>
      </c>
      <c r="B73052" s="2">
        <v>44374.863456310675</v>
      </c>
      <c r="C73052">
        <v>71992</v>
      </c>
      <c r="D73052">
        <v>347008</v>
      </c>
      <c r="I73052" s="59">
        <v>117336</v>
      </c>
      <c r="J73052" s="57" t="s">
        <v>83</v>
      </c>
      <c r="K73052" s="58" t="str">
        <f t="shared" si="1141"/>
        <v>будни</v>
      </c>
      <c r="L73052">
        <v>20</v>
      </c>
    </row>
    <row r="73053" spans="1:12" x14ac:dyDescent="0.3">
      <c r="A73053">
        <v>222080</v>
      </c>
      <c r="B73053" s="2">
        <v>44374.863860841426</v>
      </c>
      <c r="C73053">
        <v>23278</v>
      </c>
      <c r="D73053">
        <v>266896</v>
      </c>
      <c r="I73053" s="59">
        <v>117337</v>
      </c>
      <c r="J73053" s="57" t="s">
        <v>84</v>
      </c>
      <c r="K73053" s="58" t="str">
        <f t="shared" si="1141"/>
        <v>будни</v>
      </c>
      <c r="L73053">
        <v>20</v>
      </c>
    </row>
    <row r="73054" spans="1:12" x14ac:dyDescent="0.3">
      <c r="A73054">
        <v>222083</v>
      </c>
      <c r="B73054" s="2">
        <v>44374.864265372169</v>
      </c>
      <c r="C73054">
        <v>213602</v>
      </c>
      <c r="D73054">
        <v>227903</v>
      </c>
      <c r="I73054" s="59">
        <v>117338</v>
      </c>
      <c r="J73054" s="57" t="s">
        <v>79</v>
      </c>
      <c r="K73054" s="58" t="str">
        <f t="shared" si="1141"/>
        <v>будни</v>
      </c>
      <c r="L73054">
        <v>20</v>
      </c>
    </row>
    <row r="73055" spans="1:12" x14ac:dyDescent="0.3">
      <c r="A73055">
        <v>222086</v>
      </c>
      <c r="B73055" s="2">
        <v>44374.864265372169</v>
      </c>
      <c r="C73055">
        <v>223584</v>
      </c>
      <c r="D73055">
        <v>441559</v>
      </c>
      <c r="I73055" s="59">
        <v>117339</v>
      </c>
      <c r="J73055" s="57" t="s">
        <v>80</v>
      </c>
      <c r="K73055" s="58" t="str">
        <f t="shared" si="1141"/>
        <v>будни</v>
      </c>
      <c r="L73055">
        <v>20</v>
      </c>
    </row>
    <row r="73056" spans="1:12" x14ac:dyDescent="0.3">
      <c r="A73056">
        <v>222089</v>
      </c>
      <c r="B73056" s="2">
        <v>44374.864265372169</v>
      </c>
      <c r="C73056">
        <v>290737</v>
      </c>
      <c r="D73056">
        <v>111368</v>
      </c>
      <c r="I73056" s="59">
        <v>117340</v>
      </c>
      <c r="J73056" s="57" t="s">
        <v>81</v>
      </c>
      <c r="K73056" s="58" t="str">
        <f t="shared" si="1141"/>
        <v>будни</v>
      </c>
      <c r="L73056">
        <v>20</v>
      </c>
    </row>
    <row r="73057" spans="1:12" x14ac:dyDescent="0.3">
      <c r="A73057">
        <v>222093</v>
      </c>
      <c r="B73057" s="2">
        <v>44374.864265372169</v>
      </c>
      <c r="C73057">
        <v>334492</v>
      </c>
      <c r="D73057">
        <v>389195</v>
      </c>
      <c r="I73057" s="59">
        <v>117341</v>
      </c>
      <c r="J73057" s="57" t="s">
        <v>78</v>
      </c>
      <c r="K73057" s="58" t="str">
        <f t="shared" si="1141"/>
        <v>выходные</v>
      </c>
      <c r="L73057">
        <v>20</v>
      </c>
    </row>
    <row r="73058" spans="1:12" x14ac:dyDescent="0.3">
      <c r="A73058">
        <v>222094</v>
      </c>
      <c r="B73058" s="2">
        <v>44374.864333333338</v>
      </c>
      <c r="C73058">
        <v>146201</v>
      </c>
      <c r="D73058">
        <v>348155</v>
      </c>
      <c r="I73058" s="59">
        <v>117342</v>
      </c>
      <c r="J73058" s="57" t="s">
        <v>82</v>
      </c>
      <c r="K73058" s="58" t="str">
        <f t="shared" si="1141"/>
        <v>выходные</v>
      </c>
      <c r="L73058">
        <v>20</v>
      </c>
    </row>
    <row r="73059" spans="1:12" x14ac:dyDescent="0.3">
      <c r="A73059">
        <v>222095</v>
      </c>
      <c r="B73059" s="2">
        <v>44374.864497817929</v>
      </c>
      <c r="C73059">
        <v>226382</v>
      </c>
      <c r="D73059">
        <v>351192</v>
      </c>
      <c r="I73059" s="59">
        <v>117343</v>
      </c>
      <c r="J73059" s="57" t="s">
        <v>83</v>
      </c>
      <c r="K73059" s="58" t="str">
        <f t="shared" si="1141"/>
        <v>будни</v>
      </c>
      <c r="L73059">
        <v>20</v>
      </c>
    </row>
    <row r="73060" spans="1:12" x14ac:dyDescent="0.3">
      <c r="A73060">
        <v>222096</v>
      </c>
      <c r="B73060" s="2">
        <v>44374.864669902912</v>
      </c>
      <c r="C73060">
        <v>64877</v>
      </c>
      <c r="D73060">
        <v>364296</v>
      </c>
      <c r="I73060" s="59">
        <v>117344</v>
      </c>
      <c r="J73060" s="57" t="s">
        <v>84</v>
      </c>
      <c r="K73060" s="58" t="str">
        <f t="shared" si="1141"/>
        <v>будни</v>
      </c>
      <c r="L73060">
        <v>20</v>
      </c>
    </row>
    <row r="73061" spans="1:12" x14ac:dyDescent="0.3">
      <c r="A73061">
        <v>222099</v>
      </c>
      <c r="B73061" s="2">
        <v>44374.865074433656</v>
      </c>
      <c r="C73061">
        <v>94234</v>
      </c>
      <c r="D73061">
        <v>165114</v>
      </c>
      <c r="I73061" s="59">
        <v>117345</v>
      </c>
      <c r="J73061" s="57" t="s">
        <v>79</v>
      </c>
      <c r="K73061" s="58" t="str">
        <f t="shared" si="1141"/>
        <v>будни</v>
      </c>
      <c r="L73061">
        <v>20</v>
      </c>
    </row>
    <row r="73062" spans="1:12" x14ac:dyDescent="0.3">
      <c r="A73062">
        <v>222103</v>
      </c>
      <c r="B73062" s="2">
        <v>44374.865333333335</v>
      </c>
      <c r="C73062">
        <v>280914</v>
      </c>
      <c r="D73062">
        <v>330333</v>
      </c>
      <c r="I73062" s="59">
        <v>117346</v>
      </c>
      <c r="J73062" s="57" t="s">
        <v>80</v>
      </c>
      <c r="K73062" s="58" t="str">
        <f t="shared" si="1141"/>
        <v>будни</v>
      </c>
      <c r="L73062">
        <v>20</v>
      </c>
    </row>
    <row r="73063" spans="1:12" x14ac:dyDescent="0.3">
      <c r="A73063">
        <v>222105</v>
      </c>
      <c r="B73063" s="2">
        <v>44374.865478964399</v>
      </c>
      <c r="C73063">
        <v>124217</v>
      </c>
      <c r="D73063">
        <v>411922</v>
      </c>
      <c r="I73063" s="59">
        <v>117347</v>
      </c>
      <c r="J73063" s="57" t="s">
        <v>81</v>
      </c>
      <c r="K73063" s="58" t="str">
        <f t="shared" si="1141"/>
        <v>будни</v>
      </c>
      <c r="L73063">
        <v>20</v>
      </c>
    </row>
    <row r="73064" spans="1:12" x14ac:dyDescent="0.3">
      <c r="A73064">
        <v>222106</v>
      </c>
      <c r="B73064" s="2">
        <v>44374.865883495142</v>
      </c>
      <c r="C73064">
        <v>319408</v>
      </c>
      <c r="D73064">
        <v>254768</v>
      </c>
      <c r="I73064" s="59">
        <v>117348</v>
      </c>
      <c r="J73064" s="57" t="s">
        <v>78</v>
      </c>
      <c r="K73064" s="58" t="str">
        <f t="shared" si="1141"/>
        <v>выходные</v>
      </c>
      <c r="L73064">
        <v>20</v>
      </c>
    </row>
    <row r="73065" spans="1:12" x14ac:dyDescent="0.3">
      <c r="A73065">
        <v>222108</v>
      </c>
      <c r="B73065" s="2">
        <v>44374.866288025893</v>
      </c>
      <c r="C73065">
        <v>115699</v>
      </c>
      <c r="D73065">
        <v>5151</v>
      </c>
      <c r="I73065" s="59">
        <v>117349</v>
      </c>
      <c r="J73065" s="57" t="s">
        <v>82</v>
      </c>
      <c r="K73065" s="58" t="str">
        <f t="shared" si="1141"/>
        <v>выходные</v>
      </c>
      <c r="L73065">
        <v>20</v>
      </c>
    </row>
    <row r="73066" spans="1:12" x14ac:dyDescent="0.3">
      <c r="A73066">
        <v>222113</v>
      </c>
      <c r="B73066" s="2">
        <v>44374.866288025893</v>
      </c>
      <c r="C73066">
        <v>321367</v>
      </c>
      <c r="D73066">
        <v>20534</v>
      </c>
      <c r="I73066" s="59">
        <v>117350</v>
      </c>
      <c r="J73066" s="57" t="s">
        <v>83</v>
      </c>
      <c r="K73066" s="58" t="str">
        <f t="shared" si="1141"/>
        <v>будни</v>
      </c>
      <c r="L73066">
        <v>20</v>
      </c>
    </row>
    <row r="73067" spans="1:12" x14ac:dyDescent="0.3">
      <c r="A73067">
        <v>222116</v>
      </c>
      <c r="B73067" s="2">
        <v>44374.866692556629</v>
      </c>
      <c r="C73067">
        <v>139261</v>
      </c>
      <c r="D73067">
        <v>147566</v>
      </c>
      <c r="I73067" s="59">
        <v>117351</v>
      </c>
      <c r="J73067" s="57" t="s">
        <v>84</v>
      </c>
      <c r="K73067" s="58" t="str">
        <f t="shared" si="1141"/>
        <v>будни</v>
      </c>
      <c r="L73067">
        <v>20</v>
      </c>
    </row>
    <row r="73068" spans="1:12" x14ac:dyDescent="0.3">
      <c r="A73068">
        <v>222120</v>
      </c>
      <c r="B73068" s="2">
        <v>44374.867702261421</v>
      </c>
      <c r="C73068">
        <v>34363</v>
      </c>
      <c r="D73068">
        <v>81927</v>
      </c>
      <c r="I73068" s="59">
        <v>117352</v>
      </c>
      <c r="J73068" s="57" t="s">
        <v>79</v>
      </c>
      <c r="K73068" s="58" t="str">
        <f t="shared" si="1141"/>
        <v>будни</v>
      </c>
      <c r="L73068">
        <v>20</v>
      </c>
    </row>
    <row r="73069" spans="1:12" x14ac:dyDescent="0.3">
      <c r="A73069">
        <v>222125</v>
      </c>
      <c r="B73069" s="2">
        <v>44374.86776329844</v>
      </c>
      <c r="C73069">
        <v>336559</v>
      </c>
      <c r="D73069">
        <v>305608</v>
      </c>
      <c r="I73069" s="59">
        <v>117353</v>
      </c>
      <c r="J73069" s="57" t="s">
        <v>80</v>
      </c>
      <c r="K73069" s="58" t="str">
        <f t="shared" si="1141"/>
        <v>будни</v>
      </c>
      <c r="L73069">
        <v>20</v>
      </c>
    </row>
    <row r="73070" spans="1:12" x14ac:dyDescent="0.3">
      <c r="A73070">
        <v>222129</v>
      </c>
      <c r="B73070" s="2">
        <v>44374.867906148873</v>
      </c>
      <c r="C73070">
        <v>123206</v>
      </c>
      <c r="D73070">
        <v>154256</v>
      </c>
      <c r="I73070" s="59">
        <v>117354</v>
      </c>
      <c r="J73070" s="57" t="s">
        <v>81</v>
      </c>
      <c r="K73070" s="58" t="str">
        <f t="shared" si="1141"/>
        <v>будни</v>
      </c>
      <c r="L73070">
        <v>20</v>
      </c>
    </row>
    <row r="73071" spans="1:12" x14ac:dyDescent="0.3">
      <c r="A73071">
        <v>222130</v>
      </c>
      <c r="B73071" s="2">
        <v>44374.869136631365</v>
      </c>
      <c r="C73071">
        <v>112383</v>
      </c>
      <c r="D73071">
        <v>105200</v>
      </c>
      <c r="I73071" s="59">
        <v>117355</v>
      </c>
      <c r="J73071" s="57" t="s">
        <v>78</v>
      </c>
      <c r="K73071" s="58" t="str">
        <f t="shared" si="1141"/>
        <v>выходные</v>
      </c>
      <c r="L73071">
        <v>20</v>
      </c>
    </row>
    <row r="73072" spans="1:12" x14ac:dyDescent="0.3">
      <c r="A73072">
        <v>222134</v>
      </c>
      <c r="B73072" s="2">
        <v>44374.869524271846</v>
      </c>
      <c r="C73072">
        <v>93392</v>
      </c>
      <c r="D73072">
        <v>392434</v>
      </c>
      <c r="I73072" s="59">
        <v>117356</v>
      </c>
      <c r="J73072" s="57" t="s">
        <v>82</v>
      </c>
      <c r="K73072" s="58" t="str">
        <f t="shared" si="1141"/>
        <v>выходные</v>
      </c>
      <c r="L73072">
        <v>20</v>
      </c>
    </row>
    <row r="73073" spans="1:12" x14ac:dyDescent="0.3">
      <c r="A73073">
        <v>222138</v>
      </c>
      <c r="B73073" s="2">
        <v>44374.870737864076</v>
      </c>
      <c r="C73073">
        <v>113261</v>
      </c>
      <c r="D73073">
        <v>318314</v>
      </c>
      <c r="I73073" s="59">
        <v>117357</v>
      </c>
      <c r="J73073" s="57" t="s">
        <v>83</v>
      </c>
      <c r="K73073" s="58" t="str">
        <f t="shared" si="1141"/>
        <v>будни</v>
      </c>
      <c r="L73073">
        <v>20</v>
      </c>
    </row>
    <row r="73074" spans="1:12" x14ac:dyDescent="0.3">
      <c r="A73074">
        <v>222140</v>
      </c>
      <c r="B73074" s="2">
        <v>44374.870737864076</v>
      </c>
      <c r="C73074">
        <v>271677</v>
      </c>
      <c r="D73074">
        <v>381626</v>
      </c>
      <c r="I73074" s="59">
        <v>117358</v>
      </c>
      <c r="J73074" s="57" t="s">
        <v>84</v>
      </c>
      <c r="K73074" s="58" t="str">
        <f t="shared" si="1141"/>
        <v>будни</v>
      </c>
      <c r="L73074">
        <v>20</v>
      </c>
    </row>
    <row r="73075" spans="1:12" x14ac:dyDescent="0.3">
      <c r="A73075">
        <v>222143</v>
      </c>
      <c r="B73075" s="2">
        <v>44374.871142394826</v>
      </c>
      <c r="C73075">
        <v>53722</v>
      </c>
      <c r="D73075">
        <v>305874</v>
      </c>
      <c r="I73075" s="59">
        <v>117359</v>
      </c>
      <c r="J73075" s="57" t="s">
        <v>79</v>
      </c>
      <c r="K73075" s="58" t="str">
        <f t="shared" si="1141"/>
        <v>будни</v>
      </c>
      <c r="L73075">
        <v>20</v>
      </c>
    </row>
    <row r="73076" spans="1:12" x14ac:dyDescent="0.3">
      <c r="A73076">
        <v>222148</v>
      </c>
      <c r="B73076" s="2">
        <v>44374.871142394826</v>
      </c>
      <c r="C73076">
        <v>58761</v>
      </c>
      <c r="D73076">
        <v>145779</v>
      </c>
      <c r="I73076" s="59">
        <v>117360</v>
      </c>
      <c r="J73076" s="57" t="s">
        <v>80</v>
      </c>
      <c r="K73076" s="58" t="str">
        <f t="shared" si="1141"/>
        <v>будни</v>
      </c>
      <c r="L73076">
        <v>20</v>
      </c>
    </row>
    <row r="73077" spans="1:12" x14ac:dyDescent="0.3">
      <c r="A73077">
        <v>222151</v>
      </c>
      <c r="B73077" s="2">
        <v>44374.871142394826</v>
      </c>
      <c r="C73077">
        <v>234713</v>
      </c>
      <c r="D73077">
        <v>153893</v>
      </c>
      <c r="I73077" s="59">
        <v>117361</v>
      </c>
      <c r="J73077" s="57" t="s">
        <v>81</v>
      </c>
      <c r="K73077" s="58" t="str">
        <f t="shared" si="1141"/>
        <v>будни</v>
      </c>
      <c r="L73077">
        <v>20</v>
      </c>
    </row>
    <row r="73078" spans="1:12" x14ac:dyDescent="0.3">
      <c r="A73078">
        <v>222153</v>
      </c>
      <c r="B73078" s="2">
        <v>44374.871142394826</v>
      </c>
      <c r="C73078">
        <v>280071</v>
      </c>
      <c r="D73078">
        <v>387595</v>
      </c>
      <c r="I73078" s="59">
        <v>117362</v>
      </c>
      <c r="J73078" s="57" t="s">
        <v>78</v>
      </c>
      <c r="K73078" s="58" t="str">
        <f t="shared" si="1141"/>
        <v>выходные</v>
      </c>
      <c r="L73078">
        <v>20</v>
      </c>
    </row>
    <row r="73079" spans="1:12" x14ac:dyDescent="0.3">
      <c r="A73079">
        <v>222155</v>
      </c>
      <c r="B73079" s="2">
        <v>44374.871142394826</v>
      </c>
      <c r="C73079">
        <v>336704</v>
      </c>
      <c r="D73079">
        <v>385901</v>
      </c>
      <c r="I73079" s="59">
        <v>117363</v>
      </c>
      <c r="J73079" s="57" t="s">
        <v>82</v>
      </c>
      <c r="K73079" s="58" t="str">
        <f t="shared" si="1141"/>
        <v>выходные</v>
      </c>
      <c r="L73079">
        <v>20</v>
      </c>
    </row>
    <row r="73080" spans="1:12" x14ac:dyDescent="0.3">
      <c r="A73080">
        <v>222156</v>
      </c>
      <c r="B73080" s="2">
        <v>44374.871547593619</v>
      </c>
      <c r="C73080">
        <v>235326</v>
      </c>
      <c r="D73080">
        <v>411922</v>
      </c>
      <c r="I73080" s="59">
        <v>117364</v>
      </c>
      <c r="J73080" s="57" t="s">
        <v>83</v>
      </c>
      <c r="K73080" s="58" t="str">
        <f t="shared" si="1141"/>
        <v>будни</v>
      </c>
      <c r="L73080">
        <v>20</v>
      </c>
    </row>
    <row r="73081" spans="1:12" x14ac:dyDescent="0.3">
      <c r="A73081">
        <v>222158</v>
      </c>
      <c r="B73081" s="2">
        <v>44374.872760517799</v>
      </c>
      <c r="C73081">
        <v>67750</v>
      </c>
      <c r="D73081">
        <v>21407</v>
      </c>
      <c r="I73081" s="59">
        <v>117365</v>
      </c>
      <c r="J73081" s="57" t="s">
        <v>84</v>
      </c>
      <c r="K73081" s="58" t="str">
        <f t="shared" si="1141"/>
        <v>будни</v>
      </c>
      <c r="L73081">
        <v>20</v>
      </c>
    </row>
    <row r="73082" spans="1:12" x14ac:dyDescent="0.3">
      <c r="A73082">
        <v>222160</v>
      </c>
      <c r="B73082" s="2">
        <v>44374.873165048542</v>
      </c>
      <c r="C73082">
        <v>134810</v>
      </c>
      <c r="D73082">
        <v>254768</v>
      </c>
      <c r="I73082" s="59">
        <v>117366</v>
      </c>
      <c r="J73082" s="57" t="s">
        <v>79</v>
      </c>
      <c r="K73082" s="58" t="str">
        <f t="shared" si="1141"/>
        <v>будни</v>
      </c>
      <c r="L73082">
        <v>20</v>
      </c>
    </row>
    <row r="73083" spans="1:12" x14ac:dyDescent="0.3">
      <c r="A73083">
        <v>222163</v>
      </c>
      <c r="B73083" s="2">
        <v>44374.873974110029</v>
      </c>
      <c r="C73083">
        <v>100759</v>
      </c>
      <c r="D73083">
        <v>249721</v>
      </c>
      <c r="I73083" s="59">
        <v>117367</v>
      </c>
      <c r="J73083" s="57" t="s">
        <v>80</v>
      </c>
      <c r="K73083" s="58" t="str">
        <f t="shared" si="1141"/>
        <v>будни</v>
      </c>
      <c r="L73083">
        <v>20</v>
      </c>
    </row>
    <row r="73084" spans="1:12" x14ac:dyDescent="0.3">
      <c r="A73084">
        <v>222165</v>
      </c>
      <c r="B73084" s="2">
        <v>44374.874000000003</v>
      </c>
      <c r="C73084">
        <v>35540</v>
      </c>
      <c r="D73084">
        <v>141682</v>
      </c>
      <c r="I73084" s="59">
        <v>117368</v>
      </c>
      <c r="J73084" s="57" t="s">
        <v>81</v>
      </c>
      <c r="K73084" s="58" t="str">
        <f t="shared" si="1141"/>
        <v>будни</v>
      </c>
      <c r="L73084">
        <v>20</v>
      </c>
    </row>
    <row r="73085" spans="1:12" x14ac:dyDescent="0.3">
      <c r="A73085">
        <v>222169</v>
      </c>
      <c r="B73085" s="2">
        <v>44374.874378640779</v>
      </c>
      <c r="C73085">
        <v>46780</v>
      </c>
      <c r="D73085">
        <v>202914</v>
      </c>
      <c r="I73085" s="59">
        <v>117369</v>
      </c>
      <c r="J73085" s="57" t="s">
        <v>78</v>
      </c>
      <c r="K73085" s="58" t="str">
        <f t="shared" si="1141"/>
        <v>выходные</v>
      </c>
      <c r="L73085">
        <v>20</v>
      </c>
    </row>
    <row r="73086" spans="1:12" x14ac:dyDescent="0.3">
      <c r="A73086">
        <v>222171</v>
      </c>
      <c r="B73086" s="2">
        <v>44374.874378640779</v>
      </c>
      <c r="C73086">
        <v>70485</v>
      </c>
      <c r="D73086">
        <v>43697</v>
      </c>
      <c r="I73086" s="59">
        <v>117370</v>
      </c>
      <c r="J73086" s="57" t="s">
        <v>82</v>
      </c>
      <c r="K73086" s="58" t="str">
        <f t="shared" si="1141"/>
        <v>выходные</v>
      </c>
      <c r="L73086">
        <v>20</v>
      </c>
    </row>
    <row r="73087" spans="1:12" x14ac:dyDescent="0.3">
      <c r="A73087">
        <v>222173</v>
      </c>
      <c r="B73087" s="2">
        <v>44374.874378640779</v>
      </c>
      <c r="C73087">
        <v>261048</v>
      </c>
      <c r="D73087">
        <v>351192</v>
      </c>
      <c r="I73087" s="59">
        <v>117371</v>
      </c>
      <c r="J73087" s="57" t="s">
        <v>83</v>
      </c>
      <c r="K73087" s="58" t="str">
        <f t="shared" si="1141"/>
        <v>будни</v>
      </c>
      <c r="L73087">
        <v>20</v>
      </c>
    </row>
    <row r="73088" spans="1:12" x14ac:dyDescent="0.3">
      <c r="A73088">
        <v>222175</v>
      </c>
      <c r="B73088" s="2">
        <v>44374.874599444564</v>
      </c>
      <c r="C73088">
        <v>215701</v>
      </c>
      <c r="D73088">
        <v>411922</v>
      </c>
      <c r="I73088" s="59">
        <v>117372</v>
      </c>
      <c r="J73088" s="57" t="s">
        <v>84</v>
      </c>
      <c r="K73088" s="58" t="str">
        <f t="shared" si="1141"/>
        <v>будни</v>
      </c>
      <c r="L73088">
        <v>20</v>
      </c>
    </row>
    <row r="73089" spans="1:12" x14ac:dyDescent="0.3">
      <c r="A73089">
        <v>222178</v>
      </c>
      <c r="B73089" s="2">
        <v>44374.874783171515</v>
      </c>
      <c r="C73089">
        <v>211726</v>
      </c>
      <c r="D73089">
        <v>459697</v>
      </c>
      <c r="I73089" s="59">
        <v>117373</v>
      </c>
      <c r="J73089" s="57" t="s">
        <v>79</v>
      </c>
      <c r="K73089" s="58" t="str">
        <f t="shared" si="1141"/>
        <v>будни</v>
      </c>
      <c r="L73089">
        <v>20</v>
      </c>
    </row>
    <row r="73090" spans="1:12" x14ac:dyDescent="0.3">
      <c r="A73090">
        <v>222179</v>
      </c>
      <c r="B73090" s="2">
        <v>44374.87599676376</v>
      </c>
      <c r="C73090">
        <v>55538</v>
      </c>
      <c r="D73090">
        <v>230507</v>
      </c>
      <c r="I73090" s="59">
        <v>117374</v>
      </c>
      <c r="J73090" s="57" t="s">
        <v>80</v>
      </c>
      <c r="K73090" s="58" t="str">
        <f t="shared" si="1141"/>
        <v>будни</v>
      </c>
      <c r="L73090">
        <v>21</v>
      </c>
    </row>
    <row r="73091" spans="1:12" x14ac:dyDescent="0.3">
      <c r="A73091">
        <v>222182</v>
      </c>
      <c r="B73091" s="2">
        <v>44374.875999999997</v>
      </c>
      <c r="C73091">
        <v>217477</v>
      </c>
      <c r="D73091">
        <v>471403</v>
      </c>
      <c r="I73091" s="59">
        <v>117375</v>
      </c>
      <c r="J73091" s="57" t="s">
        <v>81</v>
      </c>
      <c r="K73091" s="58" t="str">
        <f t="shared" ref="K73091:K73154" si="1142">IF(OR(J73091="суббота",J73091="воскресенье"),"выходные","будни")</f>
        <v>будни</v>
      </c>
      <c r="L73091">
        <v>21</v>
      </c>
    </row>
    <row r="73092" spans="1:12" x14ac:dyDescent="0.3">
      <c r="A73092">
        <v>222185</v>
      </c>
      <c r="B73092" s="2">
        <v>44374.877614886733</v>
      </c>
      <c r="C73092">
        <v>122622</v>
      </c>
      <c r="D73092">
        <v>404226</v>
      </c>
      <c r="I73092" s="59">
        <v>117376</v>
      </c>
      <c r="J73092" s="57" t="s">
        <v>78</v>
      </c>
      <c r="K73092" s="58" t="str">
        <f t="shared" si="1142"/>
        <v>выходные</v>
      </c>
      <c r="L73092">
        <v>21</v>
      </c>
    </row>
    <row r="73093" spans="1:12" x14ac:dyDescent="0.3">
      <c r="A73093">
        <v>222186</v>
      </c>
      <c r="B73093" s="2">
        <v>44374.877614886733</v>
      </c>
      <c r="C73093">
        <v>343309</v>
      </c>
      <c r="D73093">
        <v>154256</v>
      </c>
      <c r="I73093" s="59">
        <v>117377</v>
      </c>
      <c r="J73093" s="57" t="s">
        <v>82</v>
      </c>
      <c r="K73093" s="58" t="str">
        <f t="shared" si="1142"/>
        <v>выходные</v>
      </c>
      <c r="L73093">
        <v>21</v>
      </c>
    </row>
    <row r="73094" spans="1:12" x14ac:dyDescent="0.3">
      <c r="A73094">
        <v>222187</v>
      </c>
      <c r="B73094" s="2">
        <v>44374.878828478963</v>
      </c>
      <c r="C73094">
        <v>36730</v>
      </c>
      <c r="D73094">
        <v>470762</v>
      </c>
      <c r="I73094" s="59">
        <v>117378</v>
      </c>
      <c r="J73094" s="57" t="s">
        <v>83</v>
      </c>
      <c r="K73094" s="58" t="str">
        <f t="shared" si="1142"/>
        <v>будни</v>
      </c>
      <c r="L73094">
        <v>21</v>
      </c>
    </row>
    <row r="73095" spans="1:12" x14ac:dyDescent="0.3">
      <c r="A73095">
        <v>222188</v>
      </c>
      <c r="B73095" s="2">
        <v>44374.878828478963</v>
      </c>
      <c r="C73095">
        <v>280586</v>
      </c>
      <c r="D73095">
        <v>80850</v>
      </c>
      <c r="I73095" s="59">
        <v>117379</v>
      </c>
      <c r="J73095" s="57" t="s">
        <v>84</v>
      </c>
      <c r="K73095" s="58" t="str">
        <f t="shared" si="1142"/>
        <v>будни</v>
      </c>
      <c r="L73095">
        <v>21</v>
      </c>
    </row>
    <row r="73096" spans="1:12" x14ac:dyDescent="0.3">
      <c r="A73096">
        <v>222190</v>
      </c>
      <c r="B73096" s="2">
        <v>44374.879177220988</v>
      </c>
      <c r="C73096">
        <v>150259</v>
      </c>
      <c r="D73096">
        <v>104958</v>
      </c>
      <c r="I73096" s="59">
        <v>117380</v>
      </c>
      <c r="J73096" s="57" t="s">
        <v>79</v>
      </c>
      <c r="K73096" s="58" t="str">
        <f t="shared" si="1142"/>
        <v>будни</v>
      </c>
      <c r="L73096">
        <v>21</v>
      </c>
    </row>
    <row r="73097" spans="1:12" x14ac:dyDescent="0.3">
      <c r="A73097">
        <v>222191</v>
      </c>
      <c r="B73097" s="2">
        <v>44374.879233009706</v>
      </c>
      <c r="C73097">
        <v>72659</v>
      </c>
      <c r="D73097">
        <v>96200</v>
      </c>
      <c r="I73097" s="59">
        <v>117381</v>
      </c>
      <c r="J73097" s="57" t="s">
        <v>80</v>
      </c>
      <c r="K73097" s="58" t="str">
        <f t="shared" si="1142"/>
        <v>будни</v>
      </c>
      <c r="L73097">
        <v>21</v>
      </c>
    </row>
    <row r="73098" spans="1:12" x14ac:dyDescent="0.3">
      <c r="A73098">
        <v>222195</v>
      </c>
      <c r="B73098" s="2">
        <v>44374.879333333338</v>
      </c>
      <c r="C73098">
        <v>188353</v>
      </c>
      <c r="D73098">
        <v>104958</v>
      </c>
      <c r="I73098" s="59">
        <v>117382</v>
      </c>
      <c r="J73098" s="57" t="s">
        <v>81</v>
      </c>
      <c r="K73098" s="58" t="str">
        <f t="shared" si="1142"/>
        <v>будни</v>
      </c>
      <c r="L73098">
        <v>21</v>
      </c>
    </row>
    <row r="73099" spans="1:12" x14ac:dyDescent="0.3">
      <c r="A73099">
        <v>222196</v>
      </c>
      <c r="B73099" s="2">
        <v>44374.879637540449</v>
      </c>
      <c r="C73099">
        <v>196538</v>
      </c>
      <c r="D73099">
        <v>478200</v>
      </c>
      <c r="I73099" s="59">
        <v>117383</v>
      </c>
      <c r="J73099" s="57" t="s">
        <v>78</v>
      </c>
      <c r="K73099" s="58" t="str">
        <f t="shared" si="1142"/>
        <v>выходные</v>
      </c>
      <c r="L73099">
        <v>21</v>
      </c>
    </row>
    <row r="73100" spans="1:12" x14ac:dyDescent="0.3">
      <c r="A73100">
        <v>222201</v>
      </c>
      <c r="B73100" s="2">
        <v>44374.879879146705</v>
      </c>
      <c r="C73100">
        <v>130262</v>
      </c>
      <c r="D73100">
        <v>111368</v>
      </c>
      <c r="I73100" s="59">
        <v>117384</v>
      </c>
      <c r="J73100" s="57" t="s">
        <v>82</v>
      </c>
      <c r="K73100" s="58" t="str">
        <f t="shared" si="1142"/>
        <v>выходные</v>
      </c>
      <c r="L73100">
        <v>21</v>
      </c>
    </row>
    <row r="73101" spans="1:12" x14ac:dyDescent="0.3">
      <c r="A73101">
        <v>222205</v>
      </c>
      <c r="B73101" s="2">
        <v>44374.880446601943</v>
      </c>
      <c r="C73101">
        <v>51040</v>
      </c>
      <c r="D73101">
        <v>104958</v>
      </c>
      <c r="I73101" s="59">
        <v>117385</v>
      </c>
      <c r="J73101" s="57" t="s">
        <v>83</v>
      </c>
      <c r="K73101" s="58" t="str">
        <f t="shared" si="1142"/>
        <v>будни</v>
      </c>
      <c r="L73101">
        <v>21</v>
      </c>
    </row>
    <row r="73102" spans="1:12" x14ac:dyDescent="0.3">
      <c r="A73102">
        <v>222209</v>
      </c>
      <c r="B73102" s="2">
        <v>44374.880446601943</v>
      </c>
      <c r="C73102">
        <v>155030</v>
      </c>
      <c r="D73102">
        <v>373970</v>
      </c>
      <c r="I73102" s="59">
        <v>117386</v>
      </c>
      <c r="J73102" s="57" t="s">
        <v>84</v>
      </c>
      <c r="K73102" s="58" t="str">
        <f t="shared" si="1142"/>
        <v>будни</v>
      </c>
      <c r="L73102">
        <v>21</v>
      </c>
    </row>
    <row r="73103" spans="1:12" x14ac:dyDescent="0.3">
      <c r="A73103">
        <v>222212</v>
      </c>
      <c r="B73103" s="2">
        <v>44374.880446601943</v>
      </c>
      <c r="C73103">
        <v>278295</v>
      </c>
      <c r="D73103">
        <v>458081</v>
      </c>
      <c r="I73103" s="59">
        <v>117387</v>
      </c>
      <c r="J73103" s="57" t="s">
        <v>79</v>
      </c>
      <c r="K73103" s="58" t="str">
        <f t="shared" si="1142"/>
        <v>будни</v>
      </c>
      <c r="L73103">
        <v>21</v>
      </c>
    </row>
    <row r="73104" spans="1:12" x14ac:dyDescent="0.3">
      <c r="A73104">
        <v>222214</v>
      </c>
      <c r="B73104" s="2">
        <v>44374.880851132686</v>
      </c>
      <c r="C73104">
        <v>59895</v>
      </c>
      <c r="D73104">
        <v>120139</v>
      </c>
      <c r="I73104" s="59">
        <v>117388</v>
      </c>
      <c r="J73104" s="57" t="s">
        <v>80</v>
      </c>
      <c r="K73104" s="58" t="str">
        <f t="shared" si="1142"/>
        <v>будни</v>
      </c>
      <c r="L73104">
        <v>21</v>
      </c>
    </row>
    <row r="73105" spans="1:12" x14ac:dyDescent="0.3">
      <c r="A73105">
        <v>222216</v>
      </c>
      <c r="B73105" s="2">
        <v>44374.882625812555</v>
      </c>
      <c r="C73105">
        <v>241616</v>
      </c>
      <c r="D73105">
        <v>351192</v>
      </c>
      <c r="I73105" s="59">
        <v>117389</v>
      </c>
      <c r="J73105" s="57" t="s">
        <v>81</v>
      </c>
      <c r="K73105" s="58" t="str">
        <f t="shared" si="1142"/>
        <v>будни</v>
      </c>
      <c r="L73105">
        <v>21</v>
      </c>
    </row>
    <row r="73106" spans="1:12" x14ac:dyDescent="0.3">
      <c r="A73106">
        <v>222219</v>
      </c>
      <c r="B73106" s="2">
        <v>44374.882873786402</v>
      </c>
      <c r="C73106">
        <v>217054</v>
      </c>
      <c r="D73106">
        <v>351192</v>
      </c>
      <c r="I73106" s="59">
        <v>117390</v>
      </c>
      <c r="J73106" s="57" t="s">
        <v>78</v>
      </c>
      <c r="K73106" s="58" t="str">
        <f t="shared" si="1142"/>
        <v>выходные</v>
      </c>
      <c r="L73106">
        <v>21</v>
      </c>
    </row>
    <row r="73107" spans="1:12" x14ac:dyDescent="0.3">
      <c r="A73107">
        <v>222223</v>
      </c>
      <c r="B73107" s="2">
        <v>44374.884087378639</v>
      </c>
      <c r="C73107">
        <v>133837</v>
      </c>
      <c r="D73107">
        <v>398027</v>
      </c>
      <c r="I73107" s="59">
        <v>117391</v>
      </c>
      <c r="J73107" s="57" t="s">
        <v>82</v>
      </c>
      <c r="K73107" s="58" t="str">
        <f t="shared" si="1142"/>
        <v>выходные</v>
      </c>
      <c r="L73107">
        <v>21</v>
      </c>
    </row>
    <row r="73108" spans="1:12" x14ac:dyDescent="0.3">
      <c r="A73108">
        <v>222224</v>
      </c>
      <c r="B73108" s="2">
        <v>44374.884087378647</v>
      </c>
      <c r="C73108">
        <v>47466</v>
      </c>
      <c r="D73108">
        <v>347393</v>
      </c>
      <c r="I73108" s="59">
        <v>117392</v>
      </c>
      <c r="J73108" s="57" t="s">
        <v>83</v>
      </c>
      <c r="K73108" s="58" t="str">
        <f t="shared" si="1142"/>
        <v>будни</v>
      </c>
      <c r="L73108">
        <v>21</v>
      </c>
    </row>
    <row r="73109" spans="1:12" x14ac:dyDescent="0.3">
      <c r="A73109">
        <v>222227</v>
      </c>
      <c r="B73109" s="2">
        <v>44374.88570550162</v>
      </c>
      <c r="C73109">
        <v>243766</v>
      </c>
      <c r="D73109">
        <v>411922</v>
      </c>
      <c r="I73109" s="59">
        <v>117393</v>
      </c>
      <c r="J73109" s="57" t="s">
        <v>84</v>
      </c>
      <c r="K73109" s="58" t="str">
        <f t="shared" si="1142"/>
        <v>будни</v>
      </c>
      <c r="L73109">
        <v>21</v>
      </c>
    </row>
    <row r="73110" spans="1:12" x14ac:dyDescent="0.3">
      <c r="A73110">
        <v>222230</v>
      </c>
      <c r="B73110" s="2">
        <v>44374.886110032363</v>
      </c>
      <c r="C73110">
        <v>128909</v>
      </c>
      <c r="D73110">
        <v>158978</v>
      </c>
      <c r="I73110" s="59">
        <v>117394</v>
      </c>
      <c r="J73110" s="57" t="s">
        <v>79</v>
      </c>
      <c r="K73110" s="58" t="str">
        <f t="shared" si="1142"/>
        <v>будни</v>
      </c>
      <c r="L73110">
        <v>21</v>
      </c>
    </row>
    <row r="73111" spans="1:12" x14ac:dyDescent="0.3">
      <c r="A73111">
        <v>222234</v>
      </c>
      <c r="B73111" s="2">
        <v>44374.886919093849</v>
      </c>
      <c r="C73111">
        <v>14946</v>
      </c>
      <c r="D73111">
        <v>49263</v>
      </c>
      <c r="I73111" s="59">
        <v>117395</v>
      </c>
      <c r="J73111" s="57" t="s">
        <v>80</v>
      </c>
      <c r="K73111" s="58" t="str">
        <f t="shared" si="1142"/>
        <v>будни</v>
      </c>
      <c r="L73111">
        <v>21</v>
      </c>
    </row>
    <row r="73112" spans="1:12" x14ac:dyDescent="0.3">
      <c r="A73112">
        <v>222239</v>
      </c>
      <c r="B73112" s="2">
        <v>44374.888454847867</v>
      </c>
      <c r="C73112">
        <v>32194</v>
      </c>
      <c r="D73112">
        <v>432277</v>
      </c>
      <c r="I73112" s="59">
        <v>117396</v>
      </c>
      <c r="J73112" s="57" t="s">
        <v>81</v>
      </c>
      <c r="K73112" s="58" t="str">
        <f t="shared" si="1142"/>
        <v>будни</v>
      </c>
      <c r="L73112">
        <v>21</v>
      </c>
    </row>
    <row r="73113" spans="1:12" x14ac:dyDescent="0.3">
      <c r="A73113">
        <v>222243</v>
      </c>
      <c r="B73113" s="2">
        <v>44374.88853721683</v>
      </c>
      <c r="C73113">
        <v>262657</v>
      </c>
      <c r="D73113">
        <v>118549</v>
      </c>
      <c r="I73113" s="59">
        <v>117397</v>
      </c>
      <c r="J73113" s="57" t="s">
        <v>78</v>
      </c>
      <c r="K73113" s="58" t="str">
        <f t="shared" si="1142"/>
        <v>выходные</v>
      </c>
      <c r="L73113">
        <v>21</v>
      </c>
    </row>
    <row r="73114" spans="1:12" x14ac:dyDescent="0.3">
      <c r="A73114">
        <v>222248</v>
      </c>
      <c r="B73114" s="2">
        <v>44374.890155339803</v>
      </c>
      <c r="C73114">
        <v>239336</v>
      </c>
      <c r="D73114">
        <v>180863</v>
      </c>
      <c r="I73114" s="59">
        <v>117398</v>
      </c>
      <c r="J73114" s="57" t="s">
        <v>82</v>
      </c>
      <c r="K73114" s="58" t="str">
        <f t="shared" si="1142"/>
        <v>выходные</v>
      </c>
      <c r="L73114">
        <v>21</v>
      </c>
    </row>
    <row r="73115" spans="1:12" x14ac:dyDescent="0.3">
      <c r="A73115">
        <v>222252</v>
      </c>
      <c r="B73115" s="2">
        <v>44374.890964401289</v>
      </c>
      <c r="C73115">
        <v>17117</v>
      </c>
      <c r="D73115">
        <v>4199</v>
      </c>
      <c r="I73115" s="59">
        <v>117399</v>
      </c>
      <c r="J73115" s="57" t="s">
        <v>83</v>
      </c>
      <c r="K73115" s="58" t="str">
        <f t="shared" si="1142"/>
        <v>будни</v>
      </c>
      <c r="L73115">
        <v>21</v>
      </c>
    </row>
    <row r="73116" spans="1:12" x14ac:dyDescent="0.3">
      <c r="A73116">
        <v>222255</v>
      </c>
      <c r="B73116" s="2">
        <v>44374.890964401289</v>
      </c>
      <c r="C73116">
        <v>235721</v>
      </c>
      <c r="D73116">
        <v>142733</v>
      </c>
      <c r="I73116" s="59">
        <v>117400</v>
      </c>
      <c r="J73116" s="57" t="s">
        <v>84</v>
      </c>
      <c r="K73116" s="58" t="str">
        <f t="shared" si="1142"/>
        <v>будни</v>
      </c>
      <c r="L73116">
        <v>21</v>
      </c>
    </row>
    <row r="73117" spans="1:12" x14ac:dyDescent="0.3">
      <c r="A73117">
        <v>222257</v>
      </c>
      <c r="B73117" s="2">
        <v>44374.890964401289</v>
      </c>
      <c r="C73117">
        <v>242194</v>
      </c>
      <c r="D73117">
        <v>411922</v>
      </c>
      <c r="I73117" s="59">
        <v>117401</v>
      </c>
      <c r="J73117" s="57" t="s">
        <v>79</v>
      </c>
      <c r="K73117" s="58" t="str">
        <f t="shared" si="1142"/>
        <v>будни</v>
      </c>
      <c r="L73117">
        <v>21</v>
      </c>
    </row>
    <row r="73118" spans="1:12" x14ac:dyDescent="0.3">
      <c r="A73118">
        <v>222262</v>
      </c>
      <c r="B73118" s="2">
        <v>44374.890964401289</v>
      </c>
      <c r="C73118">
        <v>271940</v>
      </c>
      <c r="D73118">
        <v>347393</v>
      </c>
      <c r="I73118" s="59">
        <v>117402</v>
      </c>
      <c r="J73118" s="57" t="s">
        <v>80</v>
      </c>
      <c r="K73118" s="58" t="str">
        <f t="shared" si="1142"/>
        <v>будни</v>
      </c>
      <c r="L73118">
        <v>21</v>
      </c>
    </row>
    <row r="73119" spans="1:12" x14ac:dyDescent="0.3">
      <c r="A73119">
        <v>222265</v>
      </c>
      <c r="B73119" s="2">
        <v>44374.891262550736</v>
      </c>
      <c r="C73119">
        <v>71004</v>
      </c>
      <c r="D73119">
        <v>250679</v>
      </c>
      <c r="I73119" s="59">
        <v>117403</v>
      </c>
      <c r="J73119" s="57" t="s">
        <v>81</v>
      </c>
      <c r="K73119" s="58" t="str">
        <f t="shared" si="1142"/>
        <v>будни</v>
      </c>
      <c r="L73119">
        <v>21</v>
      </c>
    </row>
    <row r="73120" spans="1:12" x14ac:dyDescent="0.3">
      <c r="A73120">
        <v>222266</v>
      </c>
      <c r="B73120" s="2">
        <v>44374.89136893204</v>
      </c>
      <c r="C73120">
        <v>314822</v>
      </c>
      <c r="D73120">
        <v>10958</v>
      </c>
      <c r="I73120" s="59">
        <v>117404</v>
      </c>
      <c r="J73120" s="57" t="s">
        <v>78</v>
      </c>
      <c r="K73120" s="58" t="str">
        <f t="shared" si="1142"/>
        <v>выходные</v>
      </c>
      <c r="L73120">
        <v>21</v>
      </c>
    </row>
    <row r="73121" spans="1:12" x14ac:dyDescent="0.3">
      <c r="A73121">
        <v>222268</v>
      </c>
      <c r="B73121" s="2">
        <v>44374.891773462783</v>
      </c>
      <c r="C73121">
        <v>89842</v>
      </c>
      <c r="D73121">
        <v>295484</v>
      </c>
      <c r="I73121" s="59">
        <v>117405</v>
      </c>
      <c r="J73121" s="57" t="s">
        <v>82</v>
      </c>
      <c r="K73121" s="58" t="str">
        <f t="shared" si="1142"/>
        <v>выходные</v>
      </c>
      <c r="L73121">
        <v>21</v>
      </c>
    </row>
    <row r="73122" spans="1:12" x14ac:dyDescent="0.3">
      <c r="A73122">
        <v>222271</v>
      </c>
      <c r="B73122" s="2">
        <v>44374.891773462783</v>
      </c>
      <c r="C73122">
        <v>257974</v>
      </c>
      <c r="D73122">
        <v>187920</v>
      </c>
      <c r="I73122" s="59">
        <v>117406</v>
      </c>
      <c r="J73122" s="57" t="s">
        <v>83</v>
      </c>
      <c r="K73122" s="58" t="str">
        <f t="shared" si="1142"/>
        <v>будни</v>
      </c>
      <c r="L73122">
        <v>21</v>
      </c>
    </row>
    <row r="73123" spans="1:12" x14ac:dyDescent="0.3">
      <c r="A73123">
        <v>222273</v>
      </c>
      <c r="B73123" s="2">
        <v>44374.89258252427</v>
      </c>
      <c r="C73123">
        <v>329331</v>
      </c>
      <c r="D73123">
        <v>11882</v>
      </c>
      <c r="I73123" s="59">
        <v>117407</v>
      </c>
      <c r="J73123" s="57" t="s">
        <v>84</v>
      </c>
      <c r="K73123" s="58" t="str">
        <f t="shared" si="1142"/>
        <v>будни</v>
      </c>
      <c r="L73123">
        <v>21</v>
      </c>
    </row>
    <row r="73124" spans="1:12" x14ac:dyDescent="0.3">
      <c r="A73124">
        <v>222277</v>
      </c>
      <c r="B73124" s="2">
        <v>44374.892987055013</v>
      </c>
      <c r="C73124">
        <v>105330</v>
      </c>
      <c r="D73124">
        <v>157711</v>
      </c>
      <c r="I73124" s="59">
        <v>117408</v>
      </c>
      <c r="J73124" s="57" t="s">
        <v>79</v>
      </c>
      <c r="K73124" s="58" t="str">
        <f t="shared" si="1142"/>
        <v>будни</v>
      </c>
      <c r="L73124">
        <v>21</v>
      </c>
    </row>
    <row r="73125" spans="1:12" x14ac:dyDescent="0.3">
      <c r="A73125">
        <v>222282</v>
      </c>
      <c r="B73125" s="2">
        <v>44374.893796116507</v>
      </c>
      <c r="C73125">
        <v>336823</v>
      </c>
      <c r="D73125">
        <v>51317</v>
      </c>
      <c r="I73125" s="59">
        <v>117409</v>
      </c>
      <c r="J73125" s="57" t="s">
        <v>80</v>
      </c>
      <c r="K73125" s="58" t="str">
        <f t="shared" si="1142"/>
        <v>будни</v>
      </c>
      <c r="L73125">
        <v>21</v>
      </c>
    </row>
    <row r="73126" spans="1:12" x14ac:dyDescent="0.3">
      <c r="A73126">
        <v>222283</v>
      </c>
      <c r="B73126" s="2">
        <v>44374.89420064725</v>
      </c>
      <c r="C73126">
        <v>24187</v>
      </c>
      <c r="D73126">
        <v>230507</v>
      </c>
      <c r="I73126" s="59">
        <v>117410</v>
      </c>
      <c r="J73126" s="57" t="s">
        <v>81</v>
      </c>
      <c r="K73126" s="58" t="str">
        <f t="shared" si="1142"/>
        <v>будни</v>
      </c>
      <c r="L73126">
        <v>21</v>
      </c>
    </row>
    <row r="73127" spans="1:12" x14ac:dyDescent="0.3">
      <c r="A73127">
        <v>222286</v>
      </c>
      <c r="B73127" s="2">
        <v>44374.89420064725</v>
      </c>
      <c r="C73127">
        <v>253090</v>
      </c>
      <c r="D73127">
        <v>245484</v>
      </c>
      <c r="I73127" s="59">
        <v>117411</v>
      </c>
      <c r="J73127" s="57" t="s">
        <v>78</v>
      </c>
      <c r="K73127" s="58" t="str">
        <f t="shared" si="1142"/>
        <v>выходные</v>
      </c>
      <c r="L73127">
        <v>21</v>
      </c>
    </row>
    <row r="73128" spans="1:12" x14ac:dyDescent="0.3">
      <c r="A73128">
        <v>222287</v>
      </c>
      <c r="B73128" s="2">
        <v>44374.894314401681</v>
      </c>
      <c r="C73128">
        <v>164294</v>
      </c>
      <c r="D73128">
        <v>103342</v>
      </c>
      <c r="I73128" s="59">
        <v>117412</v>
      </c>
      <c r="J73128" s="57" t="s">
        <v>82</v>
      </c>
      <c r="K73128" s="58" t="str">
        <f t="shared" si="1142"/>
        <v>выходные</v>
      </c>
      <c r="L73128">
        <v>21</v>
      </c>
    </row>
    <row r="73129" spans="1:12" x14ac:dyDescent="0.3">
      <c r="A73129">
        <v>222288</v>
      </c>
      <c r="B73129" s="2">
        <v>44374.895009708736</v>
      </c>
      <c r="C73129">
        <v>269476</v>
      </c>
      <c r="D73129">
        <v>250679</v>
      </c>
      <c r="I73129" s="59">
        <v>117413</v>
      </c>
      <c r="J73129" s="57" t="s">
        <v>83</v>
      </c>
      <c r="K73129" s="58" t="str">
        <f t="shared" si="1142"/>
        <v>будни</v>
      </c>
      <c r="L73129">
        <v>21</v>
      </c>
    </row>
    <row r="73130" spans="1:12" x14ac:dyDescent="0.3">
      <c r="A73130">
        <v>222290</v>
      </c>
      <c r="B73130" s="2">
        <v>44374.895414239487</v>
      </c>
      <c r="C73130">
        <v>149867</v>
      </c>
      <c r="D73130">
        <v>230507</v>
      </c>
      <c r="I73130" s="59">
        <v>117414</v>
      </c>
      <c r="J73130" s="57" t="s">
        <v>84</v>
      </c>
      <c r="K73130" s="58" t="str">
        <f t="shared" si="1142"/>
        <v>будни</v>
      </c>
      <c r="L73130">
        <v>21</v>
      </c>
    </row>
    <row r="73131" spans="1:12" x14ac:dyDescent="0.3">
      <c r="A73131">
        <v>222293</v>
      </c>
      <c r="B73131" s="2">
        <v>44374.895414239487</v>
      </c>
      <c r="C73131">
        <v>157119</v>
      </c>
      <c r="D73131">
        <v>324510</v>
      </c>
      <c r="I73131" s="59">
        <v>117415</v>
      </c>
      <c r="J73131" s="57" t="s">
        <v>79</v>
      </c>
      <c r="K73131" s="58" t="str">
        <f t="shared" si="1142"/>
        <v>будни</v>
      </c>
      <c r="L73131">
        <v>21</v>
      </c>
    </row>
    <row r="73132" spans="1:12" x14ac:dyDescent="0.3">
      <c r="A73132">
        <v>222297</v>
      </c>
      <c r="B73132" s="2">
        <v>44374.896664326916</v>
      </c>
      <c r="C73132">
        <v>90693</v>
      </c>
      <c r="D73132">
        <v>401297</v>
      </c>
      <c r="I73132" s="59">
        <v>117416</v>
      </c>
      <c r="J73132" s="57" t="s">
        <v>80</v>
      </c>
      <c r="K73132" s="58" t="str">
        <f t="shared" si="1142"/>
        <v>будни</v>
      </c>
      <c r="L73132">
        <v>21</v>
      </c>
    </row>
    <row r="73133" spans="1:12" x14ac:dyDescent="0.3">
      <c r="A73133">
        <v>222298</v>
      </c>
      <c r="B73133" s="2">
        <v>44374.89703236246</v>
      </c>
      <c r="C73133">
        <v>139256</v>
      </c>
      <c r="D73133">
        <v>433247</v>
      </c>
      <c r="I73133" s="59">
        <v>117417</v>
      </c>
      <c r="J73133" s="57" t="s">
        <v>81</v>
      </c>
      <c r="K73133" s="58" t="str">
        <f t="shared" si="1142"/>
        <v>будни</v>
      </c>
      <c r="L73133">
        <v>21</v>
      </c>
    </row>
    <row r="73134" spans="1:12" x14ac:dyDescent="0.3">
      <c r="A73134">
        <v>222302</v>
      </c>
      <c r="B73134" s="2">
        <v>44374.89703236246</v>
      </c>
      <c r="C73134">
        <v>189960</v>
      </c>
      <c r="D73134">
        <v>472908</v>
      </c>
      <c r="I73134" s="59">
        <v>117418</v>
      </c>
      <c r="J73134" s="57" t="s">
        <v>78</v>
      </c>
      <c r="K73134" s="58" t="str">
        <f t="shared" si="1142"/>
        <v>выходные</v>
      </c>
      <c r="L73134">
        <v>21</v>
      </c>
    </row>
    <row r="73135" spans="1:12" x14ac:dyDescent="0.3">
      <c r="A73135">
        <v>222307</v>
      </c>
      <c r="B73135" s="2">
        <v>44374.89703236246</v>
      </c>
      <c r="C73135">
        <v>346141</v>
      </c>
      <c r="D73135">
        <v>118549</v>
      </c>
      <c r="I73135" s="59">
        <v>117419</v>
      </c>
      <c r="J73135" s="57" t="s">
        <v>82</v>
      </c>
      <c r="K73135" s="58" t="str">
        <f t="shared" si="1142"/>
        <v>выходные</v>
      </c>
      <c r="L73135">
        <v>21</v>
      </c>
    </row>
    <row r="73136" spans="1:12" x14ac:dyDescent="0.3">
      <c r="A73136">
        <v>222308</v>
      </c>
      <c r="B73136" s="2">
        <v>44374.89824595469</v>
      </c>
      <c r="C73136">
        <v>189538</v>
      </c>
      <c r="D73136">
        <v>60239</v>
      </c>
      <c r="I73136" s="59">
        <v>117420</v>
      </c>
      <c r="J73136" s="57" t="s">
        <v>83</v>
      </c>
      <c r="K73136" s="58" t="str">
        <f t="shared" si="1142"/>
        <v>будни</v>
      </c>
      <c r="L73136">
        <v>21</v>
      </c>
    </row>
    <row r="73137" spans="1:12" x14ac:dyDescent="0.3">
      <c r="A73137">
        <v>222311</v>
      </c>
      <c r="B73137" s="2">
        <v>44374.898434400464</v>
      </c>
      <c r="C73137">
        <v>328663</v>
      </c>
      <c r="D73137">
        <v>288529</v>
      </c>
      <c r="I73137" s="59">
        <v>117421</v>
      </c>
      <c r="J73137" s="57" t="s">
        <v>84</v>
      </c>
      <c r="K73137" s="58" t="str">
        <f t="shared" si="1142"/>
        <v>будни</v>
      </c>
      <c r="L73137">
        <v>21</v>
      </c>
    </row>
    <row r="73138" spans="1:12" x14ac:dyDescent="0.3">
      <c r="A73138">
        <v>222314</v>
      </c>
      <c r="B73138" s="2">
        <v>44374.89865048544</v>
      </c>
      <c r="C73138">
        <v>142888</v>
      </c>
      <c r="D73138">
        <v>396686</v>
      </c>
      <c r="I73138" s="59">
        <v>117422</v>
      </c>
      <c r="J73138" s="57" t="s">
        <v>79</v>
      </c>
      <c r="K73138" s="58" t="str">
        <f t="shared" si="1142"/>
        <v>будни</v>
      </c>
      <c r="L73138">
        <v>21</v>
      </c>
    </row>
    <row r="73139" spans="1:12" x14ac:dyDescent="0.3">
      <c r="A73139">
        <v>222319</v>
      </c>
      <c r="B73139" s="2">
        <v>44374.899055016176</v>
      </c>
      <c r="C73139">
        <v>320</v>
      </c>
      <c r="D73139">
        <v>258219</v>
      </c>
      <c r="I73139" s="59">
        <v>117423</v>
      </c>
      <c r="J73139" s="57" t="s">
        <v>80</v>
      </c>
      <c r="K73139" s="58" t="str">
        <f t="shared" si="1142"/>
        <v>будни</v>
      </c>
      <c r="L73139">
        <v>21</v>
      </c>
    </row>
    <row r="73140" spans="1:12" x14ac:dyDescent="0.3">
      <c r="A73140">
        <v>222324</v>
      </c>
      <c r="B73140" s="2">
        <v>44374.900268608413</v>
      </c>
      <c r="C73140">
        <v>163364</v>
      </c>
      <c r="D73140">
        <v>347008</v>
      </c>
      <c r="I73140" s="59">
        <v>117424</v>
      </c>
      <c r="J73140" s="57" t="s">
        <v>81</v>
      </c>
      <c r="K73140" s="58" t="str">
        <f t="shared" si="1142"/>
        <v>будни</v>
      </c>
      <c r="L73140">
        <v>21</v>
      </c>
    </row>
    <row r="73141" spans="1:12" x14ac:dyDescent="0.3">
      <c r="A73141">
        <v>222328</v>
      </c>
      <c r="B73141" s="2">
        <v>44374.900673139156</v>
      </c>
      <c r="C73141">
        <v>102056</v>
      </c>
      <c r="D73141">
        <v>336616</v>
      </c>
      <c r="I73141" s="59">
        <v>117425</v>
      </c>
      <c r="J73141" s="57" t="s">
        <v>78</v>
      </c>
      <c r="K73141" s="58" t="str">
        <f t="shared" si="1142"/>
        <v>выходные</v>
      </c>
      <c r="L73141">
        <v>21</v>
      </c>
    </row>
    <row r="73142" spans="1:12" x14ac:dyDescent="0.3">
      <c r="A73142">
        <v>222333</v>
      </c>
      <c r="B73142" s="2">
        <v>44374.900753807182</v>
      </c>
      <c r="C73142">
        <v>148877</v>
      </c>
      <c r="D73142">
        <v>65828</v>
      </c>
      <c r="I73142" s="59">
        <v>117426</v>
      </c>
      <c r="J73142" s="57" t="s">
        <v>82</v>
      </c>
      <c r="K73142" s="58" t="str">
        <f t="shared" si="1142"/>
        <v>выходные</v>
      </c>
      <c r="L73142">
        <v>21</v>
      </c>
    </row>
    <row r="73143" spans="1:12" x14ac:dyDescent="0.3">
      <c r="A73143">
        <v>222336</v>
      </c>
      <c r="B73143" s="2">
        <v>44374.9010776699</v>
      </c>
      <c r="C73143">
        <v>57834</v>
      </c>
      <c r="D73143">
        <v>411922</v>
      </c>
      <c r="I73143" s="59">
        <v>117427</v>
      </c>
      <c r="J73143" s="57" t="s">
        <v>83</v>
      </c>
      <c r="K73143" s="58" t="str">
        <f t="shared" si="1142"/>
        <v>будни</v>
      </c>
      <c r="L73143">
        <v>21</v>
      </c>
    </row>
    <row r="73144" spans="1:12" x14ac:dyDescent="0.3">
      <c r="A73144">
        <v>222341</v>
      </c>
      <c r="B73144" s="2">
        <v>44374.90148220065</v>
      </c>
      <c r="C73144">
        <v>193473</v>
      </c>
      <c r="D73144">
        <v>411922</v>
      </c>
      <c r="I73144" s="59">
        <v>117428</v>
      </c>
      <c r="J73144" s="57" t="s">
        <v>84</v>
      </c>
      <c r="K73144" s="58" t="str">
        <f t="shared" si="1142"/>
        <v>будни</v>
      </c>
      <c r="L73144">
        <v>21</v>
      </c>
    </row>
    <row r="73145" spans="1:12" x14ac:dyDescent="0.3">
      <c r="A73145">
        <v>222342</v>
      </c>
      <c r="B73145" s="2">
        <v>44374.90237128819</v>
      </c>
      <c r="C73145">
        <v>333270</v>
      </c>
      <c r="D73145">
        <v>7084</v>
      </c>
      <c r="I73145" s="59">
        <v>117429</v>
      </c>
      <c r="J73145" s="57" t="s">
        <v>79</v>
      </c>
      <c r="K73145" s="58" t="str">
        <f t="shared" si="1142"/>
        <v>будни</v>
      </c>
      <c r="L73145">
        <v>21</v>
      </c>
    </row>
    <row r="73146" spans="1:12" x14ac:dyDescent="0.3">
      <c r="A73146">
        <v>222346</v>
      </c>
      <c r="B73146" s="2">
        <v>44374.90269579288</v>
      </c>
      <c r="C73146">
        <v>269249</v>
      </c>
      <c r="D73146">
        <v>411922</v>
      </c>
      <c r="I73146" s="59">
        <v>117430</v>
      </c>
      <c r="J73146" s="57" t="s">
        <v>80</v>
      </c>
      <c r="K73146" s="58" t="str">
        <f t="shared" si="1142"/>
        <v>будни</v>
      </c>
      <c r="L73146">
        <v>21</v>
      </c>
    </row>
    <row r="73147" spans="1:12" x14ac:dyDescent="0.3">
      <c r="A73147">
        <v>222348</v>
      </c>
      <c r="B73147" s="2">
        <v>44374.902829065832</v>
      </c>
      <c r="C73147">
        <v>186682</v>
      </c>
      <c r="D73147">
        <v>347008</v>
      </c>
      <c r="I73147" s="59">
        <v>117431</v>
      </c>
      <c r="J73147" s="57" t="s">
        <v>81</v>
      </c>
      <c r="K73147" s="58" t="str">
        <f t="shared" si="1142"/>
        <v>будни</v>
      </c>
      <c r="L73147">
        <v>21</v>
      </c>
    </row>
    <row r="73148" spans="1:12" x14ac:dyDescent="0.3">
      <c r="A73148">
        <v>222351</v>
      </c>
      <c r="B73148" s="2">
        <v>44374.903666666665</v>
      </c>
      <c r="C73148">
        <v>196169</v>
      </c>
      <c r="D73148">
        <v>230507</v>
      </c>
      <c r="I73148" s="59">
        <v>117432</v>
      </c>
      <c r="J73148" s="57" t="s">
        <v>78</v>
      </c>
      <c r="K73148" s="58" t="str">
        <f t="shared" si="1142"/>
        <v>выходные</v>
      </c>
      <c r="L73148">
        <v>21</v>
      </c>
    </row>
    <row r="73149" spans="1:12" x14ac:dyDescent="0.3">
      <c r="A73149">
        <v>222354</v>
      </c>
      <c r="B73149" s="2">
        <v>44374.904718446604</v>
      </c>
      <c r="C73149">
        <v>83128</v>
      </c>
      <c r="D73149">
        <v>405774</v>
      </c>
      <c r="I73149" s="59">
        <v>117433</v>
      </c>
      <c r="J73149" s="57" t="s">
        <v>82</v>
      </c>
      <c r="K73149" s="58" t="str">
        <f t="shared" si="1142"/>
        <v>выходные</v>
      </c>
      <c r="L73149">
        <v>21</v>
      </c>
    </row>
    <row r="73150" spans="1:12" x14ac:dyDescent="0.3">
      <c r="A73150">
        <v>222357</v>
      </c>
      <c r="B73150" s="2">
        <v>44374.905122977347</v>
      </c>
      <c r="C73150">
        <v>237904</v>
      </c>
      <c r="D73150">
        <v>230507</v>
      </c>
      <c r="I73150" s="59">
        <v>117434</v>
      </c>
      <c r="J73150" s="57" t="s">
        <v>83</v>
      </c>
      <c r="K73150" s="58" t="str">
        <f t="shared" si="1142"/>
        <v>будни</v>
      </c>
      <c r="L73150">
        <v>21</v>
      </c>
    </row>
    <row r="73151" spans="1:12" x14ac:dyDescent="0.3">
      <c r="A73151">
        <v>222361</v>
      </c>
      <c r="B73151" s="2">
        <v>44374.90552750809</v>
      </c>
      <c r="C73151">
        <v>147801</v>
      </c>
      <c r="D73151">
        <v>324410</v>
      </c>
      <c r="I73151" s="59">
        <v>117435</v>
      </c>
      <c r="J73151" s="57" t="s">
        <v>84</v>
      </c>
      <c r="K73151" s="58" t="str">
        <f t="shared" si="1142"/>
        <v>будни</v>
      </c>
      <c r="L73151">
        <v>21</v>
      </c>
    </row>
    <row r="73152" spans="1:12" x14ac:dyDescent="0.3">
      <c r="A73152">
        <v>222364</v>
      </c>
      <c r="B73152" s="2">
        <v>44374.905758842739</v>
      </c>
      <c r="C73152">
        <v>145707</v>
      </c>
      <c r="D73152">
        <v>347393</v>
      </c>
      <c r="I73152" s="59">
        <v>117436</v>
      </c>
      <c r="J73152" s="57" t="s">
        <v>79</v>
      </c>
      <c r="K73152" s="58" t="str">
        <f t="shared" si="1142"/>
        <v>будни</v>
      </c>
      <c r="L73152">
        <v>21</v>
      </c>
    </row>
    <row r="73153" spans="1:12" x14ac:dyDescent="0.3">
      <c r="A73153">
        <v>222367</v>
      </c>
      <c r="B73153" s="2">
        <v>44374.906741100327</v>
      </c>
      <c r="C73153">
        <v>306908</v>
      </c>
      <c r="D73153">
        <v>294433</v>
      </c>
      <c r="I73153" s="59">
        <v>117437</v>
      </c>
      <c r="J73153" s="57" t="s">
        <v>80</v>
      </c>
      <c r="K73153" s="58" t="str">
        <f t="shared" si="1142"/>
        <v>будни</v>
      </c>
      <c r="L73153">
        <v>21</v>
      </c>
    </row>
    <row r="73154" spans="1:12" x14ac:dyDescent="0.3">
      <c r="A73154">
        <v>222368</v>
      </c>
      <c r="B73154" s="2">
        <v>44374.907145631063</v>
      </c>
      <c r="C73154">
        <v>81145</v>
      </c>
      <c r="D73154">
        <v>347393</v>
      </c>
      <c r="I73154" s="59">
        <v>117438</v>
      </c>
      <c r="J73154" s="57" t="s">
        <v>81</v>
      </c>
      <c r="K73154" s="58" t="str">
        <f t="shared" si="1142"/>
        <v>будни</v>
      </c>
      <c r="L73154">
        <v>21</v>
      </c>
    </row>
    <row r="73155" spans="1:12" x14ac:dyDescent="0.3">
      <c r="A73155">
        <v>222369</v>
      </c>
      <c r="B73155" s="2">
        <v>44374.907223731192</v>
      </c>
      <c r="C73155">
        <v>54625</v>
      </c>
      <c r="D73155">
        <v>449500</v>
      </c>
      <c r="I73155" s="59">
        <v>117439</v>
      </c>
      <c r="J73155" s="57" t="s">
        <v>78</v>
      </c>
      <c r="K73155" s="58" t="str">
        <f t="shared" ref="K73155:K73218" si="1143">IF(OR(J73155="суббота",J73155="воскресенье"),"выходные","будни")</f>
        <v>выходные</v>
      </c>
      <c r="L73155">
        <v>21</v>
      </c>
    </row>
    <row r="73156" spans="1:12" x14ac:dyDescent="0.3">
      <c r="A73156">
        <v>222374</v>
      </c>
      <c r="B73156" s="2">
        <v>44374.907954692557</v>
      </c>
      <c r="C73156">
        <v>279476</v>
      </c>
      <c r="D73156">
        <v>283189</v>
      </c>
      <c r="I73156" s="59">
        <v>117440</v>
      </c>
      <c r="J73156" s="57" t="s">
        <v>82</v>
      </c>
      <c r="K73156" s="58" t="str">
        <f t="shared" si="1143"/>
        <v>выходные</v>
      </c>
      <c r="L73156">
        <v>21</v>
      </c>
    </row>
    <row r="73157" spans="1:12" x14ac:dyDescent="0.3">
      <c r="A73157">
        <v>222376</v>
      </c>
      <c r="B73157" s="2">
        <v>44374.908108767966</v>
      </c>
      <c r="C73157">
        <v>227069</v>
      </c>
      <c r="D73157">
        <v>394506</v>
      </c>
      <c r="I73157" s="59">
        <v>117441</v>
      </c>
      <c r="J73157" s="57" t="s">
        <v>83</v>
      </c>
      <c r="K73157" s="58" t="str">
        <f t="shared" si="1143"/>
        <v>будни</v>
      </c>
      <c r="L73157">
        <v>21</v>
      </c>
    </row>
    <row r="73158" spans="1:12" x14ac:dyDescent="0.3">
      <c r="A73158">
        <v>222380</v>
      </c>
      <c r="B73158" s="2">
        <v>44374.908666666663</v>
      </c>
      <c r="C73158">
        <v>128715</v>
      </c>
      <c r="D73158">
        <v>188971</v>
      </c>
      <c r="I73158" s="59">
        <v>117442</v>
      </c>
      <c r="J73158" s="57" t="s">
        <v>84</v>
      </c>
      <c r="K73158" s="58" t="str">
        <f t="shared" si="1143"/>
        <v>будни</v>
      </c>
      <c r="L73158">
        <v>21</v>
      </c>
    </row>
    <row r="73159" spans="1:12" x14ac:dyDescent="0.3">
      <c r="A73159">
        <v>222382</v>
      </c>
      <c r="B73159" s="2">
        <v>44374.909666666666</v>
      </c>
      <c r="C73159">
        <v>246216</v>
      </c>
      <c r="D73159">
        <v>419338</v>
      </c>
      <c r="I73159" s="59">
        <v>117443</v>
      </c>
      <c r="J73159" s="57" t="s">
        <v>79</v>
      </c>
      <c r="K73159" s="58" t="str">
        <f t="shared" si="1143"/>
        <v>будни</v>
      </c>
      <c r="L73159">
        <v>21</v>
      </c>
    </row>
    <row r="73160" spans="1:12" x14ac:dyDescent="0.3">
      <c r="A73160">
        <v>222383</v>
      </c>
      <c r="B73160" s="2">
        <v>44374.90997734628</v>
      </c>
      <c r="C73160">
        <v>280748</v>
      </c>
      <c r="D73160">
        <v>250679</v>
      </c>
      <c r="I73160" s="59">
        <v>117444</v>
      </c>
      <c r="J73160" s="57" t="s">
        <v>80</v>
      </c>
      <c r="K73160" s="58" t="str">
        <f t="shared" si="1143"/>
        <v>будни</v>
      </c>
      <c r="L73160">
        <v>21</v>
      </c>
    </row>
    <row r="73161" spans="1:12" x14ac:dyDescent="0.3">
      <c r="A73161">
        <v>222385</v>
      </c>
      <c r="B73161" s="2">
        <v>44374.911595469261</v>
      </c>
      <c r="C73161">
        <v>19625</v>
      </c>
      <c r="D73161">
        <v>328843</v>
      </c>
      <c r="I73161" s="59">
        <v>117445</v>
      </c>
      <c r="J73161" s="57" t="s">
        <v>81</v>
      </c>
      <c r="K73161" s="58" t="str">
        <f t="shared" si="1143"/>
        <v>будни</v>
      </c>
      <c r="L73161">
        <v>21</v>
      </c>
    </row>
    <row r="73162" spans="1:12" x14ac:dyDescent="0.3">
      <c r="A73162">
        <v>222390</v>
      </c>
      <c r="B73162" s="2">
        <v>44374.912442396315</v>
      </c>
      <c r="C73162">
        <v>326203</v>
      </c>
      <c r="D73162">
        <v>325852</v>
      </c>
      <c r="I73162" s="59">
        <v>117446</v>
      </c>
      <c r="J73162" s="57" t="s">
        <v>78</v>
      </c>
      <c r="K73162" s="58" t="str">
        <f t="shared" si="1143"/>
        <v>выходные</v>
      </c>
      <c r="L73162">
        <v>21</v>
      </c>
    </row>
    <row r="73163" spans="1:12" x14ac:dyDescent="0.3">
      <c r="A73163">
        <v>222391</v>
      </c>
      <c r="B73163" s="2">
        <v>44374.913</v>
      </c>
      <c r="C73163">
        <v>31191</v>
      </c>
      <c r="D73163">
        <v>21760</v>
      </c>
      <c r="I73163" s="59">
        <v>117447</v>
      </c>
      <c r="J73163" s="57" t="s">
        <v>82</v>
      </c>
      <c r="K73163" s="58" t="str">
        <f t="shared" si="1143"/>
        <v>выходные</v>
      </c>
      <c r="L73163">
        <v>21</v>
      </c>
    </row>
    <row r="73164" spans="1:12" x14ac:dyDescent="0.3">
      <c r="A73164">
        <v>222394</v>
      </c>
      <c r="B73164" s="2">
        <v>44374.914427184463</v>
      </c>
      <c r="C73164">
        <v>83047</v>
      </c>
      <c r="D73164">
        <v>347008</v>
      </c>
      <c r="I73164" s="59">
        <v>117448</v>
      </c>
      <c r="J73164" s="57" t="s">
        <v>83</v>
      </c>
      <c r="K73164" s="58" t="str">
        <f t="shared" si="1143"/>
        <v>будни</v>
      </c>
      <c r="L73164">
        <v>21</v>
      </c>
    </row>
    <row r="73165" spans="1:12" x14ac:dyDescent="0.3">
      <c r="A73165">
        <v>222396</v>
      </c>
      <c r="B73165" s="2">
        <v>44374.914831715214</v>
      </c>
      <c r="C73165">
        <v>72108</v>
      </c>
      <c r="D73165">
        <v>143732</v>
      </c>
      <c r="I73165" s="59">
        <v>117449</v>
      </c>
      <c r="J73165" s="57" t="s">
        <v>84</v>
      </c>
      <c r="K73165" s="58" t="str">
        <f t="shared" si="1143"/>
        <v>будни</v>
      </c>
      <c r="L73165">
        <v>21</v>
      </c>
    </row>
    <row r="73166" spans="1:12" x14ac:dyDescent="0.3">
      <c r="A73166">
        <v>222398</v>
      </c>
      <c r="B73166" s="2">
        <v>44374.91491439558</v>
      </c>
      <c r="C73166">
        <v>100093</v>
      </c>
      <c r="D73166">
        <v>266896</v>
      </c>
      <c r="I73166" s="59">
        <v>117450</v>
      </c>
      <c r="J73166" s="57" t="s">
        <v>79</v>
      </c>
      <c r="K73166" s="58" t="str">
        <f t="shared" si="1143"/>
        <v>будни</v>
      </c>
      <c r="L73166">
        <v>21</v>
      </c>
    </row>
    <row r="73167" spans="1:12" x14ac:dyDescent="0.3">
      <c r="A73167">
        <v>222401</v>
      </c>
      <c r="B73167" s="2">
        <v>44374.916045307444</v>
      </c>
      <c r="C73167">
        <v>163391</v>
      </c>
      <c r="D73167">
        <v>347008</v>
      </c>
      <c r="I73167" s="59">
        <v>117451</v>
      </c>
      <c r="J73167" s="57" t="s">
        <v>80</v>
      </c>
      <c r="K73167" s="58" t="str">
        <f t="shared" si="1143"/>
        <v>будни</v>
      </c>
      <c r="L73167">
        <v>21</v>
      </c>
    </row>
    <row r="73168" spans="1:12" x14ac:dyDescent="0.3">
      <c r="A73168">
        <v>222404</v>
      </c>
      <c r="B73168" s="2">
        <v>44374.916045307444</v>
      </c>
      <c r="C73168">
        <v>198084</v>
      </c>
      <c r="D73168">
        <v>250679</v>
      </c>
      <c r="I73168" s="59">
        <v>117452</v>
      </c>
      <c r="J73168" s="57" t="s">
        <v>81</v>
      </c>
      <c r="K73168" s="58" t="str">
        <f t="shared" si="1143"/>
        <v>будни</v>
      </c>
      <c r="L73168">
        <v>21</v>
      </c>
    </row>
    <row r="73169" spans="1:12" x14ac:dyDescent="0.3">
      <c r="A73169">
        <v>222408</v>
      </c>
      <c r="B73169" s="2">
        <v>44374.916449838187</v>
      </c>
      <c r="C73169">
        <v>29832</v>
      </c>
      <c r="D73169">
        <v>347393</v>
      </c>
      <c r="I73169" s="59">
        <v>117453</v>
      </c>
      <c r="J73169" s="57" t="s">
        <v>78</v>
      </c>
      <c r="K73169" s="58" t="str">
        <f t="shared" si="1143"/>
        <v>выходные</v>
      </c>
      <c r="L73169">
        <v>21</v>
      </c>
    </row>
    <row r="73170" spans="1:12" x14ac:dyDescent="0.3">
      <c r="A73170">
        <v>222411</v>
      </c>
      <c r="B73170" s="2">
        <v>44374.917294839317</v>
      </c>
      <c r="C73170">
        <v>290595</v>
      </c>
      <c r="D73170">
        <v>411922</v>
      </c>
      <c r="I73170" s="59">
        <v>117454</v>
      </c>
      <c r="J73170" s="57" t="s">
        <v>82</v>
      </c>
      <c r="K73170" s="58" t="str">
        <f t="shared" si="1143"/>
        <v>выходные</v>
      </c>
      <c r="L73170">
        <v>22</v>
      </c>
    </row>
    <row r="73171" spans="1:12" x14ac:dyDescent="0.3">
      <c r="A73171">
        <v>222416</v>
      </c>
      <c r="B73171" s="2">
        <v>44374.918067961167</v>
      </c>
      <c r="C73171">
        <v>114786</v>
      </c>
      <c r="D73171">
        <v>172251</v>
      </c>
      <c r="I73171" s="59">
        <v>117455</v>
      </c>
      <c r="J73171" s="57" t="s">
        <v>83</v>
      </c>
      <c r="K73171" s="58" t="str">
        <f t="shared" si="1143"/>
        <v>будни</v>
      </c>
      <c r="L73171">
        <v>22</v>
      </c>
    </row>
    <row r="73172" spans="1:12" x14ac:dyDescent="0.3">
      <c r="A73172">
        <v>222419</v>
      </c>
      <c r="B73172" s="2">
        <v>44374.919281553397</v>
      </c>
      <c r="C73172">
        <v>217294</v>
      </c>
      <c r="D73172">
        <v>465525</v>
      </c>
      <c r="I73172" s="59">
        <v>117456</v>
      </c>
      <c r="J73172" s="57" t="s">
        <v>84</v>
      </c>
      <c r="K73172" s="58" t="str">
        <f t="shared" si="1143"/>
        <v>будни</v>
      </c>
      <c r="L73172">
        <v>22</v>
      </c>
    </row>
    <row r="73173" spans="1:12" x14ac:dyDescent="0.3">
      <c r="A73173">
        <v>222420</v>
      </c>
      <c r="B73173" s="2">
        <v>44374.919686084148</v>
      </c>
      <c r="C73173">
        <v>123347</v>
      </c>
      <c r="D73173">
        <v>433572</v>
      </c>
      <c r="I73173" s="59">
        <v>117457</v>
      </c>
      <c r="J73173" s="57" t="s">
        <v>79</v>
      </c>
      <c r="K73173" s="58" t="str">
        <f t="shared" si="1143"/>
        <v>будни</v>
      </c>
      <c r="L73173">
        <v>22</v>
      </c>
    </row>
    <row r="73174" spans="1:12" x14ac:dyDescent="0.3">
      <c r="A73174">
        <v>222424</v>
      </c>
      <c r="B73174" s="2">
        <v>44374.920090614884</v>
      </c>
      <c r="C73174">
        <v>237934</v>
      </c>
      <c r="D73174">
        <v>327787</v>
      </c>
      <c r="I73174" s="59">
        <v>117458</v>
      </c>
      <c r="J73174" s="57" t="s">
        <v>80</v>
      </c>
      <c r="K73174" s="58" t="str">
        <f t="shared" si="1143"/>
        <v>будни</v>
      </c>
      <c r="L73174">
        <v>22</v>
      </c>
    </row>
    <row r="73175" spans="1:12" x14ac:dyDescent="0.3">
      <c r="A73175">
        <v>222429</v>
      </c>
      <c r="B73175" s="2">
        <v>44374.920495145634</v>
      </c>
      <c r="C73175">
        <v>100523</v>
      </c>
      <c r="D73175">
        <v>82901</v>
      </c>
      <c r="I73175" s="59">
        <v>117459</v>
      </c>
      <c r="J73175" s="57" t="s">
        <v>81</v>
      </c>
      <c r="K73175" s="58" t="str">
        <f t="shared" si="1143"/>
        <v>будни</v>
      </c>
      <c r="L73175">
        <v>22</v>
      </c>
    </row>
    <row r="73176" spans="1:12" x14ac:dyDescent="0.3">
      <c r="A73176">
        <v>222432</v>
      </c>
      <c r="B73176" s="2">
        <v>44374.920896023439</v>
      </c>
      <c r="C73176">
        <v>97610</v>
      </c>
      <c r="D73176">
        <v>250679</v>
      </c>
      <c r="I73176" s="59">
        <v>117460</v>
      </c>
      <c r="J73176" s="57" t="s">
        <v>78</v>
      </c>
      <c r="K73176" s="58" t="str">
        <f t="shared" si="1143"/>
        <v>выходные</v>
      </c>
      <c r="L73176">
        <v>22</v>
      </c>
    </row>
    <row r="73177" spans="1:12" x14ac:dyDescent="0.3">
      <c r="A73177">
        <v>222436</v>
      </c>
      <c r="B73177" s="2">
        <v>44374.921304207121</v>
      </c>
      <c r="C73177">
        <v>104056</v>
      </c>
      <c r="D73177">
        <v>411922</v>
      </c>
      <c r="I73177" s="59">
        <v>117461</v>
      </c>
      <c r="J73177" s="57" t="s">
        <v>82</v>
      </c>
      <c r="K73177" s="58" t="str">
        <f t="shared" si="1143"/>
        <v>выходные</v>
      </c>
      <c r="L73177">
        <v>22</v>
      </c>
    </row>
    <row r="73178" spans="1:12" x14ac:dyDescent="0.3">
      <c r="A73178">
        <v>222441</v>
      </c>
      <c r="B73178" s="2">
        <v>44374.921708737864</v>
      </c>
      <c r="C73178">
        <v>14678</v>
      </c>
      <c r="D73178">
        <v>472908</v>
      </c>
      <c r="I73178" s="59">
        <v>117462</v>
      </c>
      <c r="J73178" s="57" t="s">
        <v>83</v>
      </c>
      <c r="K73178" s="58" t="str">
        <f t="shared" si="1143"/>
        <v>будни</v>
      </c>
      <c r="L73178">
        <v>22</v>
      </c>
    </row>
    <row r="73179" spans="1:12" x14ac:dyDescent="0.3">
      <c r="A73179">
        <v>222446</v>
      </c>
      <c r="B73179" s="2">
        <v>44374.92251779935</v>
      </c>
      <c r="C73179">
        <v>333203</v>
      </c>
      <c r="D73179">
        <v>387595</v>
      </c>
      <c r="I73179" s="59">
        <v>117463</v>
      </c>
      <c r="J73179" s="57" t="s">
        <v>84</v>
      </c>
      <c r="K73179" s="58" t="str">
        <f t="shared" si="1143"/>
        <v>будни</v>
      </c>
      <c r="L73179">
        <v>22</v>
      </c>
    </row>
    <row r="73180" spans="1:12" x14ac:dyDescent="0.3">
      <c r="A73180">
        <v>222448</v>
      </c>
      <c r="B73180" s="2">
        <v>44374.922666096987</v>
      </c>
      <c r="C73180">
        <v>215438</v>
      </c>
      <c r="D73180">
        <v>411922</v>
      </c>
      <c r="I73180" s="59">
        <v>117464</v>
      </c>
      <c r="J73180" s="57" t="s">
        <v>79</v>
      </c>
      <c r="K73180" s="58" t="str">
        <f t="shared" si="1143"/>
        <v>будни</v>
      </c>
      <c r="L73180">
        <v>22</v>
      </c>
    </row>
    <row r="73181" spans="1:12" x14ac:dyDescent="0.3">
      <c r="A73181">
        <v>222450</v>
      </c>
      <c r="B73181" s="2">
        <v>44374.922922330101</v>
      </c>
      <c r="C73181">
        <v>213390</v>
      </c>
      <c r="D73181">
        <v>250679</v>
      </c>
      <c r="I73181" s="59">
        <v>117465</v>
      </c>
      <c r="J73181" s="57" t="s">
        <v>80</v>
      </c>
      <c r="K73181" s="58" t="str">
        <f t="shared" si="1143"/>
        <v>будни</v>
      </c>
      <c r="L73181">
        <v>22</v>
      </c>
    </row>
    <row r="73182" spans="1:12" x14ac:dyDescent="0.3">
      <c r="A73182">
        <v>222453</v>
      </c>
      <c r="B73182" s="2">
        <v>44374.923326860837</v>
      </c>
      <c r="C73182">
        <v>237674</v>
      </c>
      <c r="D73182">
        <v>143150</v>
      </c>
      <c r="I73182" s="59">
        <v>117466</v>
      </c>
      <c r="J73182" s="57" t="s">
        <v>81</v>
      </c>
      <c r="K73182" s="58" t="str">
        <f t="shared" si="1143"/>
        <v>будни</v>
      </c>
      <c r="L73182">
        <v>22</v>
      </c>
    </row>
    <row r="73183" spans="1:12" x14ac:dyDescent="0.3">
      <c r="A73183">
        <v>222454</v>
      </c>
      <c r="B73183" s="2">
        <v>44374.923490096742</v>
      </c>
      <c r="C73183">
        <v>179253</v>
      </c>
      <c r="D73183">
        <v>21760</v>
      </c>
      <c r="I73183" s="59">
        <v>117467</v>
      </c>
      <c r="J73183" s="57" t="s">
        <v>78</v>
      </c>
      <c r="K73183" s="58" t="str">
        <f t="shared" si="1143"/>
        <v>выходные</v>
      </c>
      <c r="L73183">
        <v>22</v>
      </c>
    </row>
    <row r="73184" spans="1:12" x14ac:dyDescent="0.3">
      <c r="A73184">
        <v>222458</v>
      </c>
      <c r="B73184" s="2">
        <v>44374.924135922331</v>
      </c>
      <c r="C73184">
        <v>7614</v>
      </c>
      <c r="D73184">
        <v>149755</v>
      </c>
      <c r="I73184" s="59">
        <v>117468</v>
      </c>
      <c r="J73184" s="57" t="s">
        <v>82</v>
      </c>
      <c r="K73184" s="58" t="str">
        <f t="shared" si="1143"/>
        <v>выходные</v>
      </c>
      <c r="L73184">
        <v>22</v>
      </c>
    </row>
    <row r="73185" spans="1:12" x14ac:dyDescent="0.3">
      <c r="A73185">
        <v>222459</v>
      </c>
      <c r="B73185" s="2">
        <v>44374.924540453074</v>
      </c>
      <c r="C73185">
        <v>172295</v>
      </c>
      <c r="D73185">
        <v>230507</v>
      </c>
      <c r="I73185" s="59">
        <v>117469</v>
      </c>
      <c r="J73185" s="57" t="s">
        <v>83</v>
      </c>
      <c r="K73185" s="58" t="str">
        <f t="shared" si="1143"/>
        <v>будни</v>
      </c>
      <c r="L73185">
        <v>22</v>
      </c>
    </row>
    <row r="73186" spans="1:12" x14ac:dyDescent="0.3">
      <c r="A73186">
        <v>222463</v>
      </c>
      <c r="B73186" s="2">
        <v>44374.925992614524</v>
      </c>
      <c r="C73186">
        <v>249317</v>
      </c>
      <c r="D73186">
        <v>137670</v>
      </c>
      <c r="I73186" s="59">
        <v>117470</v>
      </c>
      <c r="J73186" s="57" t="s">
        <v>84</v>
      </c>
      <c r="K73186" s="58" t="str">
        <f t="shared" si="1143"/>
        <v>будни</v>
      </c>
      <c r="L73186">
        <v>22</v>
      </c>
    </row>
    <row r="73187" spans="1:12" x14ac:dyDescent="0.3">
      <c r="A73187">
        <v>222468</v>
      </c>
      <c r="B73187" s="2">
        <v>44374.926967637541</v>
      </c>
      <c r="C73187">
        <v>34107</v>
      </c>
      <c r="D73187">
        <v>347008</v>
      </c>
      <c r="I73187" s="59">
        <v>117471</v>
      </c>
      <c r="J73187" s="57" t="s">
        <v>79</v>
      </c>
      <c r="K73187" s="58" t="str">
        <f t="shared" si="1143"/>
        <v>будни</v>
      </c>
      <c r="L73187">
        <v>22</v>
      </c>
    </row>
    <row r="73188" spans="1:12" x14ac:dyDescent="0.3">
      <c r="A73188">
        <v>222472</v>
      </c>
      <c r="B73188" s="2">
        <v>44374.927121799374</v>
      </c>
      <c r="C73188">
        <v>183662</v>
      </c>
      <c r="D73188">
        <v>116201</v>
      </c>
      <c r="I73188" s="59">
        <v>117472</v>
      </c>
      <c r="J73188" s="57" t="s">
        <v>80</v>
      </c>
      <c r="K73188" s="58" t="str">
        <f t="shared" si="1143"/>
        <v>будни</v>
      </c>
      <c r="L73188">
        <v>22</v>
      </c>
    </row>
    <row r="73189" spans="1:12" x14ac:dyDescent="0.3">
      <c r="A73189">
        <v>222475</v>
      </c>
      <c r="B73189" s="2">
        <v>44374.928128910185</v>
      </c>
      <c r="C73189">
        <v>293656</v>
      </c>
      <c r="D73189">
        <v>415978</v>
      </c>
      <c r="I73189" s="59">
        <v>117473</v>
      </c>
      <c r="J73189" s="57" t="s">
        <v>81</v>
      </c>
      <c r="K73189" s="58" t="str">
        <f t="shared" si="1143"/>
        <v>будни</v>
      </c>
      <c r="L73189">
        <v>22</v>
      </c>
    </row>
    <row r="73190" spans="1:12" x14ac:dyDescent="0.3">
      <c r="A73190">
        <v>222479</v>
      </c>
      <c r="B73190" s="2">
        <v>44374.928342539752</v>
      </c>
      <c r="C73190">
        <v>214744</v>
      </c>
      <c r="D73190">
        <v>26847</v>
      </c>
      <c r="I73190" s="59">
        <v>117474</v>
      </c>
      <c r="J73190" s="57" t="s">
        <v>78</v>
      </c>
      <c r="K73190" s="58" t="str">
        <f t="shared" si="1143"/>
        <v>выходные</v>
      </c>
      <c r="L73190">
        <v>22</v>
      </c>
    </row>
    <row r="73191" spans="1:12" x14ac:dyDescent="0.3">
      <c r="A73191">
        <v>222480</v>
      </c>
      <c r="B73191" s="2">
        <v>44374.928990291264</v>
      </c>
      <c r="C73191">
        <v>229478</v>
      </c>
      <c r="D73191">
        <v>438887</v>
      </c>
      <c r="I73191" s="59">
        <v>117475</v>
      </c>
      <c r="J73191" s="57" t="s">
        <v>82</v>
      </c>
      <c r="K73191" s="58" t="str">
        <f t="shared" si="1143"/>
        <v>выходные</v>
      </c>
      <c r="L73191">
        <v>22</v>
      </c>
    </row>
    <row r="73192" spans="1:12" x14ac:dyDescent="0.3">
      <c r="A73192">
        <v>222485</v>
      </c>
      <c r="B73192" s="2">
        <v>44374.929349650563</v>
      </c>
      <c r="C73192">
        <v>3470</v>
      </c>
      <c r="D73192">
        <v>439981</v>
      </c>
      <c r="I73192" s="59">
        <v>117476</v>
      </c>
      <c r="J73192" s="57" t="s">
        <v>83</v>
      </c>
      <c r="K73192" s="58" t="str">
        <f t="shared" si="1143"/>
        <v>будни</v>
      </c>
      <c r="L73192">
        <v>22</v>
      </c>
    </row>
    <row r="73193" spans="1:12" x14ac:dyDescent="0.3">
      <c r="A73193">
        <v>222487</v>
      </c>
      <c r="B73193" s="2">
        <v>44374.929799352751</v>
      </c>
      <c r="C73193">
        <v>232696</v>
      </c>
      <c r="D73193">
        <v>331056</v>
      </c>
      <c r="I73193" s="59">
        <v>117477</v>
      </c>
      <c r="J73193" s="57" t="s">
        <v>84</v>
      </c>
      <c r="K73193" s="58" t="str">
        <f t="shared" si="1143"/>
        <v>будни</v>
      </c>
      <c r="L73193">
        <v>22</v>
      </c>
    </row>
    <row r="73194" spans="1:12" x14ac:dyDescent="0.3">
      <c r="A73194">
        <v>222492</v>
      </c>
      <c r="B73194" s="2">
        <v>44374.929868465224</v>
      </c>
      <c r="C73194">
        <v>325571</v>
      </c>
      <c r="D73194">
        <v>325852</v>
      </c>
      <c r="I73194" s="59">
        <v>117478</v>
      </c>
      <c r="J73194" s="57" t="s">
        <v>79</v>
      </c>
      <c r="K73194" s="58" t="str">
        <f t="shared" si="1143"/>
        <v>будни</v>
      </c>
      <c r="L73194">
        <v>22</v>
      </c>
    </row>
    <row r="73195" spans="1:12" x14ac:dyDescent="0.3">
      <c r="A73195">
        <v>222497</v>
      </c>
      <c r="B73195" s="2">
        <v>44374.93101294498</v>
      </c>
      <c r="C73195">
        <v>76697</v>
      </c>
      <c r="D73195">
        <v>227775</v>
      </c>
      <c r="I73195" s="59">
        <v>117479</v>
      </c>
      <c r="J73195" s="57" t="s">
        <v>80</v>
      </c>
      <c r="K73195" s="58" t="str">
        <f t="shared" si="1143"/>
        <v>будни</v>
      </c>
      <c r="L73195">
        <v>22</v>
      </c>
    </row>
    <row r="73196" spans="1:12" x14ac:dyDescent="0.3">
      <c r="A73196">
        <v>222499</v>
      </c>
      <c r="B73196" s="2">
        <v>44374.931012944988</v>
      </c>
      <c r="C73196">
        <v>57378</v>
      </c>
      <c r="D73196">
        <v>86587</v>
      </c>
      <c r="I73196" s="59">
        <v>117480</v>
      </c>
      <c r="J73196" s="57" t="s">
        <v>81</v>
      </c>
      <c r="K73196" s="58" t="str">
        <f t="shared" si="1143"/>
        <v>будни</v>
      </c>
      <c r="L73196">
        <v>22</v>
      </c>
    </row>
    <row r="73197" spans="1:12" x14ac:dyDescent="0.3">
      <c r="A73197">
        <v>222503</v>
      </c>
      <c r="B73197" s="2">
        <v>44374.931417475724</v>
      </c>
      <c r="C73197">
        <v>310292</v>
      </c>
      <c r="D73197">
        <v>182191</v>
      </c>
      <c r="I73197" s="59">
        <v>117481</v>
      </c>
      <c r="J73197" s="57" t="s">
        <v>78</v>
      </c>
      <c r="K73197" s="58" t="str">
        <f t="shared" si="1143"/>
        <v>выходные</v>
      </c>
      <c r="L73197">
        <v>22</v>
      </c>
    </row>
    <row r="73198" spans="1:12" x14ac:dyDescent="0.3">
      <c r="A73198">
        <v>222508</v>
      </c>
      <c r="B73198" s="2">
        <v>44374.931417475724</v>
      </c>
      <c r="C73198">
        <v>327327</v>
      </c>
      <c r="D73198">
        <v>98789</v>
      </c>
      <c r="I73198" s="59">
        <v>117482</v>
      </c>
      <c r="J73198" s="57" t="s">
        <v>82</v>
      </c>
      <c r="K73198" s="58" t="str">
        <f t="shared" si="1143"/>
        <v>выходные</v>
      </c>
      <c r="L73198">
        <v>22</v>
      </c>
    </row>
    <row r="73199" spans="1:12" x14ac:dyDescent="0.3">
      <c r="A73199">
        <v>222509</v>
      </c>
      <c r="B73199" s="2">
        <v>44374.932226537218</v>
      </c>
      <c r="C73199">
        <v>14297</v>
      </c>
      <c r="D73199">
        <v>347008</v>
      </c>
      <c r="I73199" s="59">
        <v>117483</v>
      </c>
      <c r="J73199" s="57" t="s">
        <v>83</v>
      </c>
      <c r="K73199" s="58" t="str">
        <f t="shared" si="1143"/>
        <v>будни</v>
      </c>
      <c r="L73199">
        <v>22</v>
      </c>
    </row>
    <row r="73200" spans="1:12" x14ac:dyDescent="0.3">
      <c r="A73200">
        <v>222513</v>
      </c>
      <c r="B73200" s="2">
        <v>44374.932631067961</v>
      </c>
      <c r="C73200">
        <v>214443</v>
      </c>
      <c r="D73200">
        <v>21760</v>
      </c>
      <c r="I73200" s="59">
        <v>117484</v>
      </c>
      <c r="J73200" s="57" t="s">
        <v>84</v>
      </c>
      <c r="K73200" s="58" t="str">
        <f t="shared" si="1143"/>
        <v>будни</v>
      </c>
      <c r="L73200">
        <v>22</v>
      </c>
    </row>
    <row r="73201" spans="1:12" x14ac:dyDescent="0.3">
      <c r="A73201">
        <v>222517</v>
      </c>
      <c r="B73201" s="2">
        <v>44374.933035598704</v>
      </c>
      <c r="C73201">
        <v>240261</v>
      </c>
      <c r="D73201">
        <v>59310</v>
      </c>
      <c r="I73201" s="59">
        <v>117485</v>
      </c>
      <c r="J73201" s="57" t="s">
        <v>79</v>
      </c>
      <c r="K73201" s="58" t="str">
        <f t="shared" si="1143"/>
        <v>будни</v>
      </c>
      <c r="L73201">
        <v>22</v>
      </c>
    </row>
    <row r="73202" spans="1:12" x14ac:dyDescent="0.3">
      <c r="A73202">
        <v>222521</v>
      </c>
      <c r="B73202" s="2">
        <v>44374.933317056792</v>
      </c>
      <c r="C73202">
        <v>3297</v>
      </c>
      <c r="D73202">
        <v>351192</v>
      </c>
      <c r="I73202" s="59">
        <v>117486</v>
      </c>
      <c r="J73202" s="57" t="s">
        <v>80</v>
      </c>
      <c r="K73202" s="58" t="str">
        <f t="shared" si="1143"/>
        <v>будни</v>
      </c>
      <c r="L73202">
        <v>22</v>
      </c>
    </row>
    <row r="73203" spans="1:12" x14ac:dyDescent="0.3">
      <c r="A73203">
        <v>222525</v>
      </c>
      <c r="B73203" s="2">
        <v>44374.934249190941</v>
      </c>
      <c r="C73203">
        <v>214737</v>
      </c>
      <c r="D73203">
        <v>251823</v>
      </c>
      <c r="I73203" s="59">
        <v>117487</v>
      </c>
      <c r="J73203" s="57" t="s">
        <v>81</v>
      </c>
      <c r="K73203" s="58" t="str">
        <f t="shared" si="1143"/>
        <v>будни</v>
      </c>
      <c r="L73203">
        <v>22</v>
      </c>
    </row>
    <row r="73204" spans="1:12" x14ac:dyDescent="0.3">
      <c r="A73204">
        <v>222530</v>
      </c>
      <c r="B73204" s="2">
        <v>44374.934995574818</v>
      </c>
      <c r="C73204">
        <v>51770</v>
      </c>
      <c r="D73204">
        <v>15878</v>
      </c>
      <c r="I73204" s="59">
        <v>117488</v>
      </c>
      <c r="J73204" s="57" t="s">
        <v>78</v>
      </c>
      <c r="K73204" s="58" t="str">
        <f t="shared" si="1143"/>
        <v>выходные</v>
      </c>
      <c r="L73204">
        <v>22</v>
      </c>
    </row>
    <row r="73205" spans="1:12" x14ac:dyDescent="0.3">
      <c r="A73205">
        <v>222535</v>
      </c>
      <c r="B73205" s="2">
        <v>44374.935462783171</v>
      </c>
      <c r="C73205">
        <v>301006</v>
      </c>
      <c r="D73205">
        <v>100412</v>
      </c>
      <c r="I73205" s="59">
        <v>117489</v>
      </c>
      <c r="J73205" s="57" t="s">
        <v>82</v>
      </c>
      <c r="K73205" s="58" t="str">
        <f t="shared" si="1143"/>
        <v>выходные</v>
      </c>
      <c r="L73205">
        <v>22</v>
      </c>
    </row>
    <row r="73206" spans="1:12" x14ac:dyDescent="0.3">
      <c r="A73206">
        <v>222538</v>
      </c>
      <c r="B73206" s="2">
        <v>44374.936063722649</v>
      </c>
      <c r="C73206">
        <v>166678</v>
      </c>
      <c r="D73206">
        <v>110241</v>
      </c>
      <c r="I73206" s="59">
        <v>117490</v>
      </c>
      <c r="J73206" s="57" t="s">
        <v>83</v>
      </c>
      <c r="K73206" s="58" t="str">
        <f t="shared" si="1143"/>
        <v>будни</v>
      </c>
      <c r="L73206">
        <v>22</v>
      </c>
    </row>
    <row r="73207" spans="1:12" x14ac:dyDescent="0.3">
      <c r="A73207">
        <v>222543</v>
      </c>
      <c r="B73207" s="2">
        <v>44374.936521500291</v>
      </c>
      <c r="C73207">
        <v>197343</v>
      </c>
      <c r="D73207">
        <v>81226</v>
      </c>
      <c r="I73207" s="59">
        <v>117491</v>
      </c>
      <c r="J73207" s="57" t="s">
        <v>84</v>
      </c>
      <c r="K73207" s="58" t="str">
        <f t="shared" si="1143"/>
        <v>будни</v>
      </c>
      <c r="L73207">
        <v>22</v>
      </c>
    </row>
    <row r="73208" spans="1:12" x14ac:dyDescent="0.3">
      <c r="A73208">
        <v>222544</v>
      </c>
      <c r="B73208" s="2">
        <v>44374.9365520188</v>
      </c>
      <c r="C73208">
        <v>1887</v>
      </c>
      <c r="D73208">
        <v>267896</v>
      </c>
      <c r="I73208" s="59">
        <v>117492</v>
      </c>
      <c r="J73208" s="57" t="s">
        <v>79</v>
      </c>
      <c r="K73208" s="58" t="str">
        <f t="shared" si="1143"/>
        <v>будни</v>
      </c>
      <c r="L73208">
        <v>22</v>
      </c>
    </row>
    <row r="73209" spans="1:12" x14ac:dyDescent="0.3">
      <c r="A73209">
        <v>222546</v>
      </c>
      <c r="B73209" s="2">
        <v>44374.936676375408</v>
      </c>
      <c r="C73209">
        <v>349210</v>
      </c>
      <c r="D73209">
        <v>351192</v>
      </c>
      <c r="I73209" s="59">
        <v>117493</v>
      </c>
      <c r="J73209" s="57" t="s">
        <v>80</v>
      </c>
      <c r="K73209" s="58" t="str">
        <f t="shared" si="1143"/>
        <v>будни</v>
      </c>
      <c r="L73209">
        <v>22</v>
      </c>
    </row>
    <row r="73210" spans="1:12" x14ac:dyDescent="0.3">
      <c r="A73210">
        <v>222548</v>
      </c>
      <c r="B73210" s="2">
        <v>44374.936948759423</v>
      </c>
      <c r="C73210">
        <v>162950</v>
      </c>
      <c r="D73210">
        <v>250679</v>
      </c>
      <c r="I73210" s="59">
        <v>117494</v>
      </c>
      <c r="J73210" s="57" t="s">
        <v>81</v>
      </c>
      <c r="K73210" s="58" t="str">
        <f t="shared" si="1143"/>
        <v>будни</v>
      </c>
      <c r="L73210">
        <v>22</v>
      </c>
    </row>
    <row r="73211" spans="1:12" x14ac:dyDescent="0.3">
      <c r="A73211">
        <v>222549</v>
      </c>
      <c r="B73211" s="2">
        <v>44374.937485436894</v>
      </c>
      <c r="C73211">
        <v>247480</v>
      </c>
      <c r="D73211">
        <v>473323</v>
      </c>
      <c r="I73211" s="59">
        <v>117495</v>
      </c>
      <c r="J73211" s="57" t="s">
        <v>78</v>
      </c>
      <c r="K73211" s="58" t="str">
        <f t="shared" si="1143"/>
        <v>выходные</v>
      </c>
      <c r="L73211">
        <v>22</v>
      </c>
    </row>
    <row r="73212" spans="1:12" x14ac:dyDescent="0.3">
      <c r="A73212">
        <v>222554</v>
      </c>
      <c r="B73212" s="2">
        <v>44374.938261055329</v>
      </c>
      <c r="C73212">
        <v>34650</v>
      </c>
      <c r="D73212">
        <v>359858</v>
      </c>
      <c r="I73212" s="59">
        <v>117496</v>
      </c>
      <c r="J73212" s="57" t="s">
        <v>82</v>
      </c>
      <c r="K73212" s="58" t="str">
        <f t="shared" si="1143"/>
        <v>выходные</v>
      </c>
      <c r="L73212">
        <v>22</v>
      </c>
    </row>
    <row r="73213" spans="1:12" x14ac:dyDescent="0.3">
      <c r="A73213">
        <v>222556</v>
      </c>
      <c r="B73213" s="2">
        <v>44374.938699029124</v>
      </c>
      <c r="C73213">
        <v>74882</v>
      </c>
      <c r="D73213">
        <v>106813</v>
      </c>
      <c r="I73213" s="59">
        <v>117497</v>
      </c>
      <c r="J73213" s="57" t="s">
        <v>83</v>
      </c>
      <c r="K73213" s="58" t="str">
        <f t="shared" si="1143"/>
        <v>будни</v>
      </c>
      <c r="L73213">
        <v>22</v>
      </c>
    </row>
    <row r="73214" spans="1:12" x14ac:dyDescent="0.3">
      <c r="A73214">
        <v>222558</v>
      </c>
      <c r="B73214" s="2">
        <v>44374.938699029124</v>
      </c>
      <c r="C73214">
        <v>278875</v>
      </c>
      <c r="D73214">
        <v>86587</v>
      </c>
      <c r="I73214" s="59">
        <v>117498</v>
      </c>
      <c r="J73214" s="57" t="s">
        <v>84</v>
      </c>
      <c r="K73214" s="58" t="str">
        <f t="shared" si="1143"/>
        <v>будни</v>
      </c>
      <c r="L73214">
        <v>22</v>
      </c>
    </row>
    <row r="73215" spans="1:12" x14ac:dyDescent="0.3">
      <c r="A73215">
        <v>222562</v>
      </c>
      <c r="B73215" s="2">
        <v>44374.93877986999</v>
      </c>
      <c r="C73215">
        <v>40109</v>
      </c>
      <c r="D73215">
        <v>154256</v>
      </c>
      <c r="I73215" s="59">
        <v>117499</v>
      </c>
      <c r="J73215" s="57" t="s">
        <v>79</v>
      </c>
      <c r="K73215" s="58" t="str">
        <f t="shared" si="1143"/>
        <v>будни</v>
      </c>
      <c r="L73215">
        <v>22</v>
      </c>
    </row>
    <row r="73216" spans="1:12" x14ac:dyDescent="0.3">
      <c r="A73216">
        <v>222567</v>
      </c>
      <c r="B73216" s="2">
        <v>44374.938993499556</v>
      </c>
      <c r="C73216">
        <v>14710</v>
      </c>
      <c r="D73216">
        <v>227775</v>
      </c>
      <c r="I73216" s="59">
        <v>117500</v>
      </c>
      <c r="J73216" s="57" t="s">
        <v>80</v>
      </c>
      <c r="K73216" s="58" t="str">
        <f t="shared" si="1143"/>
        <v>будни</v>
      </c>
      <c r="L73216">
        <v>22</v>
      </c>
    </row>
    <row r="73217" spans="1:12" x14ac:dyDescent="0.3">
      <c r="A73217">
        <v>222570</v>
      </c>
      <c r="B73217" s="2">
        <v>44374.940317152104</v>
      </c>
      <c r="C73217">
        <v>88847</v>
      </c>
      <c r="D73217">
        <v>81226</v>
      </c>
      <c r="I73217" s="59">
        <v>117501</v>
      </c>
      <c r="J73217" s="57" t="s">
        <v>81</v>
      </c>
      <c r="K73217" s="58" t="str">
        <f t="shared" si="1143"/>
        <v>будни</v>
      </c>
      <c r="L73217">
        <v>22</v>
      </c>
    </row>
    <row r="73218" spans="1:12" x14ac:dyDescent="0.3">
      <c r="A73218">
        <v>222572</v>
      </c>
      <c r="B73218" s="2">
        <v>44374.940317152104</v>
      </c>
      <c r="C73218">
        <v>179330</v>
      </c>
      <c r="D73218">
        <v>411922</v>
      </c>
      <c r="I73218" s="59">
        <v>117502</v>
      </c>
      <c r="J73218" s="57" t="s">
        <v>78</v>
      </c>
      <c r="K73218" s="58" t="str">
        <f t="shared" si="1143"/>
        <v>выходные</v>
      </c>
      <c r="L73218">
        <v>22</v>
      </c>
    </row>
    <row r="73219" spans="1:12" x14ac:dyDescent="0.3">
      <c r="A73219">
        <v>222577</v>
      </c>
      <c r="B73219" s="2">
        <v>44374.940666666662</v>
      </c>
      <c r="C73219">
        <v>56355</v>
      </c>
      <c r="D73219">
        <v>204394</v>
      </c>
      <c r="I73219" s="59">
        <v>117503</v>
      </c>
      <c r="J73219" s="57" t="s">
        <v>82</v>
      </c>
      <c r="K73219" s="58" t="str">
        <f t="shared" ref="K73219:K73282" si="1144">IF(OR(J73219="суббота",J73219="воскресенье"),"выходные","будни")</f>
        <v>выходные</v>
      </c>
      <c r="L73219">
        <v>22</v>
      </c>
    </row>
    <row r="73220" spans="1:12" x14ac:dyDescent="0.3">
      <c r="A73220">
        <v>222578</v>
      </c>
      <c r="B73220" s="2">
        <v>44374.940721682848</v>
      </c>
      <c r="C73220">
        <v>16976</v>
      </c>
      <c r="D73220">
        <v>258251</v>
      </c>
      <c r="I73220" s="59">
        <v>117504</v>
      </c>
      <c r="J73220" s="57" t="s">
        <v>83</v>
      </c>
      <c r="K73220" s="58" t="str">
        <f t="shared" si="1144"/>
        <v>будни</v>
      </c>
      <c r="L73220">
        <v>22</v>
      </c>
    </row>
    <row r="73221" spans="1:12" x14ac:dyDescent="0.3">
      <c r="A73221">
        <v>222579</v>
      </c>
      <c r="B73221" s="2">
        <v>44374.940855128632</v>
      </c>
      <c r="C73221">
        <v>115535</v>
      </c>
      <c r="D73221">
        <v>119655</v>
      </c>
      <c r="I73221" s="59">
        <v>117505</v>
      </c>
      <c r="J73221" s="57" t="s">
        <v>84</v>
      </c>
      <c r="K73221" s="58" t="str">
        <f t="shared" si="1144"/>
        <v>будни</v>
      </c>
      <c r="L73221">
        <v>22</v>
      </c>
    </row>
    <row r="73222" spans="1:12" x14ac:dyDescent="0.3">
      <c r="A73222">
        <v>222581</v>
      </c>
      <c r="B73222" s="2">
        <v>44374.941935275077</v>
      </c>
      <c r="C73222">
        <v>8144</v>
      </c>
      <c r="D73222">
        <v>163865</v>
      </c>
      <c r="I73222" s="59">
        <v>117506</v>
      </c>
      <c r="J73222" s="57" t="s">
        <v>79</v>
      </c>
      <c r="K73222" s="58" t="str">
        <f t="shared" si="1144"/>
        <v>будни</v>
      </c>
      <c r="L73222">
        <v>22</v>
      </c>
    </row>
    <row r="73223" spans="1:12" x14ac:dyDescent="0.3">
      <c r="A73223">
        <v>222582</v>
      </c>
      <c r="B73223" s="2">
        <v>44374.942339805828</v>
      </c>
      <c r="C73223">
        <v>204445</v>
      </c>
      <c r="D73223">
        <v>445697</v>
      </c>
      <c r="I73223" s="59">
        <v>117507</v>
      </c>
      <c r="J73223" s="57" t="s">
        <v>80</v>
      </c>
      <c r="K73223" s="58" t="str">
        <f t="shared" si="1144"/>
        <v>будни</v>
      </c>
      <c r="L73223">
        <v>22</v>
      </c>
    </row>
    <row r="73224" spans="1:12" x14ac:dyDescent="0.3">
      <c r="A73224">
        <v>222585</v>
      </c>
      <c r="B73224" s="2">
        <v>44374.942339805828</v>
      </c>
      <c r="C73224">
        <v>207036</v>
      </c>
      <c r="D73224">
        <v>245930</v>
      </c>
      <c r="I73224" s="59">
        <v>117508</v>
      </c>
      <c r="J73224" s="57" t="s">
        <v>81</v>
      </c>
      <c r="K73224" s="58" t="str">
        <f t="shared" si="1144"/>
        <v>будни</v>
      </c>
      <c r="L73224">
        <v>22</v>
      </c>
    </row>
    <row r="73225" spans="1:12" x14ac:dyDescent="0.3">
      <c r="A73225">
        <v>222590</v>
      </c>
      <c r="B73225" s="2">
        <v>44374.942744336564</v>
      </c>
      <c r="C73225">
        <v>251615</v>
      </c>
      <c r="D73225">
        <v>305025</v>
      </c>
      <c r="I73225" s="59">
        <v>117509</v>
      </c>
      <c r="J73225" s="57" t="s">
        <v>78</v>
      </c>
      <c r="K73225" s="58" t="str">
        <f t="shared" si="1144"/>
        <v>выходные</v>
      </c>
      <c r="L73225">
        <v>22</v>
      </c>
    </row>
    <row r="73226" spans="1:12" x14ac:dyDescent="0.3">
      <c r="A73226">
        <v>222595</v>
      </c>
      <c r="B73226" s="2">
        <v>44374.943113498339</v>
      </c>
      <c r="C73226">
        <v>224973</v>
      </c>
      <c r="D73226">
        <v>347008</v>
      </c>
      <c r="I73226" s="59">
        <v>117510</v>
      </c>
      <c r="J73226" s="57" t="s">
        <v>82</v>
      </c>
      <c r="K73226" s="58" t="str">
        <f t="shared" si="1144"/>
        <v>выходные</v>
      </c>
      <c r="L73226">
        <v>22</v>
      </c>
    </row>
    <row r="73227" spans="1:12" x14ac:dyDescent="0.3">
      <c r="A73227">
        <v>222600</v>
      </c>
      <c r="B73227" s="2">
        <v>44374.943553398058</v>
      </c>
      <c r="C73227">
        <v>166558</v>
      </c>
      <c r="D73227">
        <v>230507</v>
      </c>
      <c r="I73227" s="59">
        <v>117511</v>
      </c>
      <c r="J73227" s="57" t="s">
        <v>83</v>
      </c>
      <c r="K73227" s="58" t="str">
        <f t="shared" si="1144"/>
        <v>будни</v>
      </c>
      <c r="L73227">
        <v>22</v>
      </c>
    </row>
    <row r="73228" spans="1:12" x14ac:dyDescent="0.3">
      <c r="A73228">
        <v>222603</v>
      </c>
      <c r="B73228" s="2">
        <v>44374.943784905547</v>
      </c>
      <c r="C73228">
        <v>232</v>
      </c>
      <c r="D73228">
        <v>295484</v>
      </c>
      <c r="I73228" s="59">
        <v>117512</v>
      </c>
      <c r="J73228" s="57" t="s">
        <v>84</v>
      </c>
      <c r="K73228" s="58" t="str">
        <f t="shared" si="1144"/>
        <v>будни</v>
      </c>
      <c r="L73228">
        <v>22</v>
      </c>
    </row>
    <row r="73229" spans="1:12" x14ac:dyDescent="0.3">
      <c r="A73229">
        <v>222604</v>
      </c>
      <c r="B73229" s="2">
        <v>44374.943957928801</v>
      </c>
      <c r="C73229">
        <v>342573</v>
      </c>
      <c r="D73229">
        <v>196347</v>
      </c>
      <c r="I73229" s="59">
        <v>117513</v>
      </c>
      <c r="J73229" s="57" t="s">
        <v>79</v>
      </c>
      <c r="K73229" s="58" t="str">
        <f t="shared" si="1144"/>
        <v>будни</v>
      </c>
      <c r="L73229">
        <v>22</v>
      </c>
    </row>
    <row r="73230" spans="1:12" x14ac:dyDescent="0.3">
      <c r="A73230">
        <v>222609</v>
      </c>
      <c r="B73230" s="2">
        <v>44374.943957928808</v>
      </c>
      <c r="C73230">
        <v>136722</v>
      </c>
      <c r="D73230">
        <v>118549</v>
      </c>
      <c r="I73230" s="59">
        <v>117514</v>
      </c>
      <c r="J73230" s="57" t="s">
        <v>80</v>
      </c>
      <c r="K73230" s="58" t="str">
        <f t="shared" si="1144"/>
        <v>будни</v>
      </c>
      <c r="L73230">
        <v>22</v>
      </c>
    </row>
    <row r="73231" spans="1:12" x14ac:dyDescent="0.3">
      <c r="A73231">
        <v>222613</v>
      </c>
      <c r="B73231" s="2">
        <v>44374.944333333333</v>
      </c>
      <c r="C73231">
        <v>36811</v>
      </c>
      <c r="D73231">
        <v>189009</v>
      </c>
      <c r="I73231" s="59">
        <v>117515</v>
      </c>
      <c r="J73231" s="57" t="s">
        <v>81</v>
      </c>
      <c r="K73231" s="58" t="str">
        <f t="shared" si="1144"/>
        <v>будни</v>
      </c>
      <c r="L73231">
        <v>22</v>
      </c>
    </row>
    <row r="73232" spans="1:12" x14ac:dyDescent="0.3">
      <c r="A73232">
        <v>222614</v>
      </c>
      <c r="B73232" s="2">
        <v>44374.945066682943</v>
      </c>
      <c r="C73232">
        <v>77684</v>
      </c>
      <c r="D73232">
        <v>330333</v>
      </c>
      <c r="I73232" s="59">
        <v>117516</v>
      </c>
      <c r="J73232" s="57" t="s">
        <v>78</v>
      </c>
      <c r="K73232" s="58" t="str">
        <f t="shared" si="1144"/>
        <v>выходные</v>
      </c>
      <c r="L73232">
        <v>22</v>
      </c>
    </row>
    <row r="73233" spans="1:12" x14ac:dyDescent="0.3">
      <c r="A73233">
        <v>222619</v>
      </c>
      <c r="B73233" s="2">
        <v>44374.945158238472</v>
      </c>
      <c r="C73233">
        <v>124927</v>
      </c>
      <c r="D73233">
        <v>271248</v>
      </c>
      <c r="I73233" s="59">
        <v>117517</v>
      </c>
      <c r="J73233" s="57" t="s">
        <v>82</v>
      </c>
      <c r="K73233" s="58" t="str">
        <f t="shared" si="1144"/>
        <v>выходные</v>
      </c>
      <c r="L73233">
        <v>22</v>
      </c>
    </row>
    <row r="73234" spans="1:12" x14ac:dyDescent="0.3">
      <c r="A73234">
        <v>222623</v>
      </c>
      <c r="B73234" s="2">
        <v>44374.945310831019</v>
      </c>
      <c r="C73234">
        <v>106242</v>
      </c>
      <c r="D73234">
        <v>250679</v>
      </c>
      <c r="I73234" s="59">
        <v>117518</v>
      </c>
      <c r="J73234" s="57" t="s">
        <v>83</v>
      </c>
      <c r="K73234" s="58" t="str">
        <f t="shared" si="1144"/>
        <v>будни</v>
      </c>
      <c r="L73234">
        <v>22</v>
      </c>
    </row>
    <row r="73235" spans="1:12" x14ac:dyDescent="0.3">
      <c r="A73235">
        <v>222628</v>
      </c>
      <c r="B73235" s="2">
        <v>44374.946440015869</v>
      </c>
      <c r="C73235">
        <v>89129</v>
      </c>
      <c r="D73235">
        <v>411922</v>
      </c>
      <c r="I73235" s="59">
        <v>117519</v>
      </c>
      <c r="J73235" s="57" t="s">
        <v>84</v>
      </c>
      <c r="K73235" s="58" t="str">
        <f t="shared" si="1144"/>
        <v>будни</v>
      </c>
      <c r="L73235">
        <v>22</v>
      </c>
    </row>
    <row r="73236" spans="1:12" x14ac:dyDescent="0.3">
      <c r="A73236">
        <v>222631</v>
      </c>
      <c r="B73236" s="2">
        <v>44374.946789644011</v>
      </c>
      <c r="C73236">
        <v>229459</v>
      </c>
      <c r="D73236">
        <v>5151</v>
      </c>
      <c r="I73236" s="59">
        <v>117520</v>
      </c>
      <c r="J73236" s="57" t="s">
        <v>79</v>
      </c>
      <c r="K73236" s="58" t="str">
        <f t="shared" si="1144"/>
        <v>будни</v>
      </c>
      <c r="L73236">
        <v>22</v>
      </c>
    </row>
    <row r="73237" spans="1:12" x14ac:dyDescent="0.3">
      <c r="A73237">
        <v>222634</v>
      </c>
      <c r="B73237" s="2">
        <v>44374.947843867303</v>
      </c>
      <c r="C73237">
        <v>143345</v>
      </c>
      <c r="D73237">
        <v>294042</v>
      </c>
      <c r="I73237" s="59">
        <v>117521</v>
      </c>
      <c r="J73237" s="57" t="s">
        <v>80</v>
      </c>
      <c r="K73237" s="58" t="str">
        <f t="shared" si="1144"/>
        <v>будни</v>
      </c>
      <c r="L73237">
        <v>22</v>
      </c>
    </row>
    <row r="73238" spans="1:12" x14ac:dyDescent="0.3">
      <c r="A73238">
        <v>222639</v>
      </c>
      <c r="B73238" s="2">
        <v>44374.948407766991</v>
      </c>
      <c r="C73238">
        <v>72434</v>
      </c>
      <c r="D73238">
        <v>181651</v>
      </c>
      <c r="I73238" s="59">
        <v>117522</v>
      </c>
      <c r="J73238" s="57" t="s">
        <v>81</v>
      </c>
      <c r="K73238" s="58" t="str">
        <f t="shared" si="1144"/>
        <v>будни</v>
      </c>
      <c r="L73238">
        <v>22</v>
      </c>
    </row>
    <row r="73239" spans="1:12" x14ac:dyDescent="0.3">
      <c r="A73239">
        <v>222643</v>
      </c>
      <c r="B73239" s="2">
        <v>44374.948407766991</v>
      </c>
      <c r="C73239">
        <v>85094</v>
      </c>
      <c r="D73239">
        <v>418490</v>
      </c>
      <c r="I73239" s="59">
        <v>117523</v>
      </c>
      <c r="J73239" s="57" t="s">
        <v>78</v>
      </c>
      <c r="K73239" s="58" t="str">
        <f t="shared" si="1144"/>
        <v>выходные</v>
      </c>
      <c r="L73239">
        <v>22</v>
      </c>
    </row>
    <row r="73240" spans="1:12" x14ac:dyDescent="0.3">
      <c r="A73240">
        <v>222647</v>
      </c>
      <c r="B73240" s="2">
        <v>44374.948812297735</v>
      </c>
      <c r="C73240">
        <v>220658</v>
      </c>
      <c r="D73240">
        <v>241713</v>
      </c>
      <c r="I73240" s="59">
        <v>117524</v>
      </c>
      <c r="J73240" s="57" t="s">
        <v>82</v>
      </c>
      <c r="K73240" s="58" t="str">
        <f t="shared" si="1144"/>
        <v>выходные</v>
      </c>
      <c r="L73240">
        <v>22</v>
      </c>
    </row>
    <row r="73241" spans="1:12" x14ac:dyDescent="0.3">
      <c r="A73241">
        <v>222651</v>
      </c>
      <c r="B73241" s="2">
        <v>44374.949095126191</v>
      </c>
      <c r="C73241">
        <v>342246</v>
      </c>
      <c r="D73241">
        <v>88863</v>
      </c>
      <c r="I73241" s="59">
        <v>117525</v>
      </c>
      <c r="J73241" s="57" t="s">
        <v>83</v>
      </c>
      <c r="K73241" s="58" t="str">
        <f t="shared" si="1144"/>
        <v>будни</v>
      </c>
      <c r="L73241">
        <v>22</v>
      </c>
    </row>
    <row r="73242" spans="1:12" x14ac:dyDescent="0.3">
      <c r="A73242">
        <v>222653</v>
      </c>
      <c r="B73242" s="2">
        <v>44374.950041199991</v>
      </c>
      <c r="C73242">
        <v>149647</v>
      </c>
      <c r="D73242">
        <v>194335</v>
      </c>
      <c r="I73242" s="59">
        <v>117526</v>
      </c>
      <c r="J73242" s="57" t="s">
        <v>84</v>
      </c>
      <c r="K73242" s="58" t="str">
        <f t="shared" si="1144"/>
        <v>будни</v>
      </c>
      <c r="L73242">
        <v>22</v>
      </c>
    </row>
    <row r="73243" spans="1:12" x14ac:dyDescent="0.3">
      <c r="A73243">
        <v>222656</v>
      </c>
      <c r="B73243" s="2">
        <v>44374.950430420715</v>
      </c>
      <c r="C73243">
        <v>215735</v>
      </c>
      <c r="D73243">
        <v>241927</v>
      </c>
      <c r="I73243" s="59">
        <v>117527</v>
      </c>
      <c r="J73243" s="57" t="s">
        <v>79</v>
      </c>
      <c r="K73243" s="58" t="str">
        <f t="shared" si="1144"/>
        <v>будни</v>
      </c>
      <c r="L73243">
        <v>22</v>
      </c>
    </row>
    <row r="73244" spans="1:12" x14ac:dyDescent="0.3">
      <c r="A73244">
        <v>222660</v>
      </c>
      <c r="B73244" s="2">
        <v>44374.950834951451</v>
      </c>
      <c r="C73244">
        <v>126702</v>
      </c>
      <c r="D73244">
        <v>104958</v>
      </c>
      <c r="I73244" s="59">
        <v>117528</v>
      </c>
      <c r="J73244" s="57" t="s">
        <v>80</v>
      </c>
      <c r="K73244" s="58" t="str">
        <f t="shared" si="1144"/>
        <v>будни</v>
      </c>
      <c r="L73244">
        <v>22</v>
      </c>
    </row>
    <row r="73245" spans="1:12" x14ac:dyDescent="0.3">
      <c r="A73245">
        <v>222663</v>
      </c>
      <c r="B73245" s="2">
        <v>44374.951414532916</v>
      </c>
      <c r="C73245">
        <v>130357</v>
      </c>
      <c r="D73245">
        <v>411922</v>
      </c>
      <c r="I73245" s="59">
        <v>117529</v>
      </c>
      <c r="J73245" s="57" t="s">
        <v>81</v>
      </c>
      <c r="K73245" s="58" t="str">
        <f t="shared" si="1144"/>
        <v>будни</v>
      </c>
      <c r="L73245">
        <v>22</v>
      </c>
    </row>
    <row r="73246" spans="1:12" x14ac:dyDescent="0.3">
      <c r="A73246">
        <v>222666</v>
      </c>
      <c r="B73246" s="2">
        <v>44374.951666666668</v>
      </c>
      <c r="C73246">
        <v>267052</v>
      </c>
      <c r="D73246">
        <v>104274</v>
      </c>
      <c r="I73246" s="59">
        <v>117530</v>
      </c>
      <c r="J73246" s="57" t="s">
        <v>78</v>
      </c>
      <c r="K73246" s="58" t="str">
        <f t="shared" si="1144"/>
        <v>выходные</v>
      </c>
      <c r="L73246">
        <v>22</v>
      </c>
    </row>
    <row r="73247" spans="1:12" x14ac:dyDescent="0.3">
      <c r="A73247">
        <v>222669</v>
      </c>
      <c r="B73247" s="2">
        <v>44374.952453074431</v>
      </c>
      <c r="C73247">
        <v>23674</v>
      </c>
      <c r="D73247">
        <v>122982</v>
      </c>
      <c r="I73247" s="59">
        <v>117531</v>
      </c>
      <c r="J73247" s="57" t="s">
        <v>82</v>
      </c>
      <c r="K73247" s="58" t="str">
        <f t="shared" si="1144"/>
        <v>выходные</v>
      </c>
      <c r="L73247">
        <v>22</v>
      </c>
    </row>
    <row r="73248" spans="1:12" x14ac:dyDescent="0.3">
      <c r="A73248">
        <v>222670</v>
      </c>
      <c r="B73248" s="2">
        <v>44374.952940458388</v>
      </c>
      <c r="C73248">
        <v>264491</v>
      </c>
      <c r="D73248">
        <v>343712</v>
      </c>
      <c r="I73248" s="59">
        <v>117532</v>
      </c>
      <c r="J73248" s="57" t="s">
        <v>83</v>
      </c>
      <c r="K73248" s="58" t="str">
        <f t="shared" si="1144"/>
        <v>будни</v>
      </c>
      <c r="L73248">
        <v>22</v>
      </c>
    </row>
    <row r="73249" spans="1:12" x14ac:dyDescent="0.3">
      <c r="A73249">
        <v>222672</v>
      </c>
      <c r="B73249" s="2">
        <v>44374.953666666668</v>
      </c>
      <c r="C73249">
        <v>319527</v>
      </c>
      <c r="D73249">
        <v>258219</v>
      </c>
      <c r="I73249" s="59">
        <v>117533</v>
      </c>
      <c r="J73249" s="57" t="s">
        <v>84</v>
      </c>
      <c r="K73249" s="58" t="str">
        <f t="shared" si="1144"/>
        <v>будни</v>
      </c>
      <c r="L73249">
        <v>22</v>
      </c>
    </row>
    <row r="73250" spans="1:12" x14ac:dyDescent="0.3">
      <c r="A73250">
        <v>222674</v>
      </c>
      <c r="B73250" s="2">
        <v>44374.954008606219</v>
      </c>
      <c r="C73250">
        <v>89877</v>
      </c>
      <c r="D73250">
        <v>432277</v>
      </c>
      <c r="I73250" s="59">
        <v>117534</v>
      </c>
      <c r="J73250" s="57" t="s">
        <v>79</v>
      </c>
      <c r="K73250" s="58" t="str">
        <f t="shared" si="1144"/>
        <v>будни</v>
      </c>
      <c r="L73250">
        <v>22</v>
      </c>
    </row>
    <row r="73251" spans="1:12" x14ac:dyDescent="0.3">
      <c r="A73251">
        <v>222679</v>
      </c>
      <c r="B73251" s="2">
        <v>44374.954880258898</v>
      </c>
      <c r="C73251">
        <v>23990</v>
      </c>
      <c r="D73251">
        <v>81725</v>
      </c>
      <c r="I73251" s="59">
        <v>117535</v>
      </c>
      <c r="J73251" s="57" t="s">
        <v>80</v>
      </c>
      <c r="K73251" s="58" t="str">
        <f t="shared" si="1144"/>
        <v>будни</v>
      </c>
      <c r="L73251">
        <v>22</v>
      </c>
    </row>
    <row r="73252" spans="1:12" x14ac:dyDescent="0.3">
      <c r="A73252">
        <v>222684</v>
      </c>
      <c r="B73252" s="2">
        <v>44374.954880258898</v>
      </c>
      <c r="C73252">
        <v>81305</v>
      </c>
      <c r="D73252">
        <v>347393</v>
      </c>
      <c r="I73252" s="59">
        <v>117536</v>
      </c>
      <c r="J73252" s="57" t="s">
        <v>81</v>
      </c>
      <c r="K73252" s="58" t="str">
        <f t="shared" si="1144"/>
        <v>будни</v>
      </c>
      <c r="L73252">
        <v>22</v>
      </c>
    </row>
    <row r="73253" spans="1:12" x14ac:dyDescent="0.3">
      <c r="A73253">
        <v>222688</v>
      </c>
      <c r="B73253" s="2">
        <v>44374.954880258898</v>
      </c>
      <c r="C73253">
        <v>94786</v>
      </c>
      <c r="D73253">
        <v>244574</v>
      </c>
      <c r="I73253" s="59">
        <v>117537</v>
      </c>
      <c r="J73253" s="57" t="s">
        <v>78</v>
      </c>
      <c r="K73253" s="58" t="str">
        <f t="shared" si="1144"/>
        <v>выходные</v>
      </c>
      <c r="L73253">
        <v>22</v>
      </c>
    </row>
    <row r="73254" spans="1:12" x14ac:dyDescent="0.3">
      <c r="A73254">
        <v>222691</v>
      </c>
      <c r="B73254" s="2">
        <v>44374.954880258898</v>
      </c>
      <c r="C73254">
        <v>174943</v>
      </c>
      <c r="D73254">
        <v>341081</v>
      </c>
      <c r="I73254" s="59">
        <v>117538</v>
      </c>
      <c r="J73254" s="57" t="s">
        <v>82</v>
      </c>
      <c r="K73254" s="58" t="str">
        <f t="shared" si="1144"/>
        <v>выходные</v>
      </c>
      <c r="L73254">
        <v>22</v>
      </c>
    </row>
    <row r="73255" spans="1:12" x14ac:dyDescent="0.3">
      <c r="A73255">
        <v>222695</v>
      </c>
      <c r="B73255" s="2">
        <v>44374.955284789648</v>
      </c>
      <c r="C73255">
        <v>349018</v>
      </c>
      <c r="D73255">
        <v>411922</v>
      </c>
      <c r="I73255" s="59">
        <v>117539</v>
      </c>
      <c r="J73255" s="57" t="s">
        <v>83</v>
      </c>
      <c r="K73255" s="58" t="str">
        <f t="shared" si="1144"/>
        <v>будни</v>
      </c>
      <c r="L73255">
        <v>22</v>
      </c>
    </row>
    <row r="73256" spans="1:12" x14ac:dyDescent="0.3">
      <c r="A73256">
        <v>222700</v>
      </c>
      <c r="B73256" s="2">
        <v>44374.955778679767</v>
      </c>
      <c r="C73256">
        <v>30782</v>
      </c>
      <c r="D73256">
        <v>29652</v>
      </c>
      <c r="I73256" s="59">
        <v>117540</v>
      </c>
      <c r="J73256" s="57" t="s">
        <v>84</v>
      </c>
      <c r="K73256" s="58" t="str">
        <f t="shared" si="1144"/>
        <v>будни</v>
      </c>
      <c r="L73256">
        <v>22</v>
      </c>
    </row>
    <row r="73257" spans="1:12" x14ac:dyDescent="0.3">
      <c r="A73257">
        <v>222701</v>
      </c>
      <c r="B73257" s="2">
        <v>44374.955870235295</v>
      </c>
      <c r="C73257">
        <v>60589</v>
      </c>
      <c r="D73257">
        <v>286726</v>
      </c>
      <c r="I73257" s="59">
        <v>117541</v>
      </c>
      <c r="J73257" s="57" t="s">
        <v>79</v>
      </c>
      <c r="K73257" s="58" t="str">
        <f t="shared" si="1144"/>
        <v>будни</v>
      </c>
      <c r="L73257">
        <v>22</v>
      </c>
    </row>
    <row r="73258" spans="1:12" x14ac:dyDescent="0.3">
      <c r="A73258">
        <v>222702</v>
      </c>
      <c r="B73258" s="2">
        <v>44374.956902912621</v>
      </c>
      <c r="C73258">
        <v>210464</v>
      </c>
      <c r="D73258">
        <v>158978</v>
      </c>
      <c r="I73258" s="59">
        <v>117542</v>
      </c>
      <c r="J73258" s="57" t="s">
        <v>80</v>
      </c>
      <c r="K73258" s="58" t="str">
        <f t="shared" si="1144"/>
        <v>будни</v>
      </c>
      <c r="L73258">
        <v>22</v>
      </c>
    </row>
    <row r="73259" spans="1:12" x14ac:dyDescent="0.3">
      <c r="A73259">
        <v>222704</v>
      </c>
      <c r="B73259" s="2">
        <v>44374.958116504851</v>
      </c>
      <c r="C73259">
        <v>335516</v>
      </c>
      <c r="D73259">
        <v>394819</v>
      </c>
      <c r="I73259" s="59">
        <v>117543</v>
      </c>
      <c r="J73259" s="57" t="s">
        <v>81</v>
      </c>
      <c r="K73259" s="58" t="str">
        <f t="shared" si="1144"/>
        <v>будни</v>
      </c>
      <c r="L73259">
        <v>22</v>
      </c>
    </row>
    <row r="73260" spans="1:12" x14ac:dyDescent="0.3">
      <c r="A73260">
        <v>222707</v>
      </c>
      <c r="B73260" s="2">
        <v>44374.95818964202</v>
      </c>
      <c r="C73260">
        <v>161511</v>
      </c>
      <c r="D73260">
        <v>129210</v>
      </c>
      <c r="I73260" s="59">
        <v>117544</v>
      </c>
      <c r="J73260" s="57" t="s">
        <v>78</v>
      </c>
      <c r="K73260" s="58" t="str">
        <f t="shared" si="1144"/>
        <v>выходные</v>
      </c>
      <c r="L73260">
        <v>22</v>
      </c>
    </row>
    <row r="73261" spans="1:12" x14ac:dyDescent="0.3">
      <c r="A73261">
        <v>222712</v>
      </c>
      <c r="B73261" s="2">
        <v>44374.959734627831</v>
      </c>
      <c r="C73261">
        <v>349020</v>
      </c>
      <c r="D73261">
        <v>309648</v>
      </c>
      <c r="I73261" s="59">
        <v>117545</v>
      </c>
      <c r="J73261" s="57" t="s">
        <v>82</v>
      </c>
      <c r="K73261" s="58" t="str">
        <f t="shared" si="1144"/>
        <v>выходные</v>
      </c>
      <c r="L73261">
        <v>23</v>
      </c>
    </row>
    <row r="73262" spans="1:12" x14ac:dyDescent="0.3">
      <c r="A73262">
        <v>222717</v>
      </c>
      <c r="B73262" s="2">
        <v>44374.961352750812</v>
      </c>
      <c r="C73262">
        <v>288661</v>
      </c>
      <c r="D73262">
        <v>227775</v>
      </c>
      <c r="I73262" s="59">
        <v>117546</v>
      </c>
      <c r="J73262" s="57" t="s">
        <v>83</v>
      </c>
      <c r="K73262" s="58" t="str">
        <f t="shared" si="1144"/>
        <v>будни</v>
      </c>
      <c r="L73262">
        <v>23</v>
      </c>
    </row>
    <row r="73263" spans="1:12" x14ac:dyDescent="0.3">
      <c r="A73263">
        <v>222719</v>
      </c>
      <c r="B73263" s="2">
        <v>44374.961666666662</v>
      </c>
      <c r="C73263">
        <v>326052</v>
      </c>
      <c r="D73263">
        <v>330333</v>
      </c>
      <c r="I73263" s="59">
        <v>117547</v>
      </c>
      <c r="J73263" s="57" t="s">
        <v>84</v>
      </c>
      <c r="K73263" s="58" t="str">
        <f t="shared" si="1144"/>
        <v>будни</v>
      </c>
      <c r="L73263">
        <v>23</v>
      </c>
    </row>
    <row r="73264" spans="1:12" x14ac:dyDescent="0.3">
      <c r="A73264">
        <v>222720</v>
      </c>
      <c r="B73264" s="2">
        <v>44374.963779935271</v>
      </c>
      <c r="C73264">
        <v>41037</v>
      </c>
      <c r="D73264">
        <v>304722</v>
      </c>
      <c r="I73264" s="59">
        <v>117548</v>
      </c>
      <c r="J73264" s="57" t="s">
        <v>79</v>
      </c>
      <c r="K73264" s="58" t="str">
        <f t="shared" si="1144"/>
        <v>будни</v>
      </c>
      <c r="L73264">
        <v>23</v>
      </c>
    </row>
    <row r="73265" spans="1:12" x14ac:dyDescent="0.3">
      <c r="A73265">
        <v>222725</v>
      </c>
      <c r="B73265" s="2">
        <v>44374.964232306891</v>
      </c>
      <c r="C73265">
        <v>177045</v>
      </c>
      <c r="D73265">
        <v>406763</v>
      </c>
      <c r="I73265" s="59">
        <v>117549</v>
      </c>
      <c r="J73265" s="57" t="s">
        <v>80</v>
      </c>
      <c r="K73265" s="58" t="str">
        <f t="shared" si="1144"/>
        <v>будни</v>
      </c>
      <c r="L73265">
        <v>23</v>
      </c>
    </row>
    <row r="73266" spans="1:12" x14ac:dyDescent="0.3">
      <c r="A73266">
        <v>222730</v>
      </c>
      <c r="B73266" s="2">
        <v>44374.964506973476</v>
      </c>
      <c r="C73266">
        <v>188413</v>
      </c>
      <c r="D73266">
        <v>242428</v>
      </c>
      <c r="I73266" s="59">
        <v>117550</v>
      </c>
      <c r="J73266" s="57" t="s">
        <v>81</v>
      </c>
      <c r="K73266" s="58" t="str">
        <f t="shared" si="1144"/>
        <v>будни</v>
      </c>
      <c r="L73266">
        <v>23</v>
      </c>
    </row>
    <row r="73267" spans="1:12" x14ac:dyDescent="0.3">
      <c r="A73267">
        <v>222734</v>
      </c>
      <c r="B73267" s="2">
        <v>44374.964588996765</v>
      </c>
      <c r="C73267">
        <v>291525</v>
      </c>
      <c r="D73267">
        <v>158978</v>
      </c>
      <c r="I73267" s="59">
        <v>117551</v>
      </c>
      <c r="J73267" s="57" t="s">
        <v>78</v>
      </c>
      <c r="K73267" s="58" t="str">
        <f t="shared" si="1144"/>
        <v>выходные</v>
      </c>
      <c r="L73267">
        <v>23</v>
      </c>
    </row>
    <row r="73268" spans="1:12" x14ac:dyDescent="0.3">
      <c r="A73268">
        <v>222736</v>
      </c>
      <c r="B73268" s="2">
        <v>44374.964666666667</v>
      </c>
      <c r="C73268">
        <v>116727</v>
      </c>
      <c r="D73268">
        <v>347008</v>
      </c>
      <c r="I73268" s="59">
        <v>117552</v>
      </c>
      <c r="J73268" s="57" t="s">
        <v>82</v>
      </c>
      <c r="K73268" s="58" t="str">
        <f t="shared" si="1144"/>
        <v>выходные</v>
      </c>
      <c r="L73268">
        <v>23</v>
      </c>
    </row>
    <row r="73269" spans="1:12" x14ac:dyDescent="0.3">
      <c r="A73269">
        <v>222741</v>
      </c>
      <c r="B73269" s="2">
        <v>44374.964993527508</v>
      </c>
      <c r="C73269">
        <v>42962</v>
      </c>
      <c r="D73269">
        <v>411922</v>
      </c>
      <c r="I73269" s="59">
        <v>117553</v>
      </c>
      <c r="J73269" s="57" t="s">
        <v>83</v>
      </c>
      <c r="K73269" s="58" t="str">
        <f t="shared" si="1144"/>
        <v>будни</v>
      </c>
      <c r="L73269">
        <v>23</v>
      </c>
    </row>
    <row r="73270" spans="1:12" x14ac:dyDescent="0.3">
      <c r="A73270">
        <v>222745</v>
      </c>
      <c r="B73270" s="2">
        <v>44374.965398058252</v>
      </c>
      <c r="C73270">
        <v>274985</v>
      </c>
      <c r="D73270">
        <v>439981</v>
      </c>
      <c r="I73270" s="59">
        <v>117554</v>
      </c>
      <c r="J73270" s="57" t="s">
        <v>84</v>
      </c>
      <c r="K73270" s="58" t="str">
        <f t="shared" si="1144"/>
        <v>будни</v>
      </c>
      <c r="L73270">
        <v>23</v>
      </c>
    </row>
    <row r="73271" spans="1:12" x14ac:dyDescent="0.3">
      <c r="A73271">
        <v>222749</v>
      </c>
      <c r="B73271" s="2">
        <v>44374.965398058252</v>
      </c>
      <c r="C73271">
        <v>339573</v>
      </c>
      <c r="D73271">
        <v>189009</v>
      </c>
      <c r="I73271" s="59">
        <v>117555</v>
      </c>
      <c r="J73271" s="57" t="s">
        <v>79</v>
      </c>
      <c r="K73271" s="58" t="str">
        <f t="shared" si="1144"/>
        <v>будни</v>
      </c>
      <c r="L73271">
        <v>23</v>
      </c>
    </row>
    <row r="73272" spans="1:12" x14ac:dyDescent="0.3">
      <c r="A73272">
        <v>222752</v>
      </c>
      <c r="B73272" s="2">
        <v>44374.966207119738</v>
      </c>
      <c r="C73272">
        <v>162080</v>
      </c>
      <c r="D73272">
        <v>411922</v>
      </c>
      <c r="I73272" s="59">
        <v>117556</v>
      </c>
      <c r="J73272" s="57" t="s">
        <v>80</v>
      </c>
      <c r="K73272" s="58" t="str">
        <f t="shared" si="1144"/>
        <v>будни</v>
      </c>
      <c r="L73272">
        <v>23</v>
      </c>
    </row>
    <row r="73273" spans="1:12" x14ac:dyDescent="0.3">
      <c r="A73273">
        <v>222755</v>
      </c>
      <c r="B73273" s="2">
        <v>44374.966611650489</v>
      </c>
      <c r="C73273">
        <v>19940</v>
      </c>
      <c r="D73273">
        <v>349014</v>
      </c>
      <c r="I73273" s="59">
        <v>117557</v>
      </c>
      <c r="J73273" s="57" t="s">
        <v>81</v>
      </c>
      <c r="K73273" s="58" t="str">
        <f t="shared" si="1144"/>
        <v>будни</v>
      </c>
      <c r="L73273">
        <v>23</v>
      </c>
    </row>
    <row r="73274" spans="1:12" x14ac:dyDescent="0.3">
      <c r="A73274">
        <v>222759</v>
      </c>
      <c r="B73274" s="2">
        <v>44374.967253639334</v>
      </c>
      <c r="C73274">
        <v>290628</v>
      </c>
      <c r="D73274">
        <v>301748</v>
      </c>
      <c r="I73274" s="59">
        <v>117558</v>
      </c>
      <c r="J73274" s="57" t="s">
        <v>78</v>
      </c>
      <c r="K73274" s="58" t="str">
        <f t="shared" si="1144"/>
        <v>выходные</v>
      </c>
      <c r="L73274">
        <v>23</v>
      </c>
    </row>
    <row r="73275" spans="1:12" x14ac:dyDescent="0.3">
      <c r="A73275">
        <v>222763</v>
      </c>
      <c r="B73275" s="2">
        <v>44374.967825242718</v>
      </c>
      <c r="C73275">
        <v>33132</v>
      </c>
      <c r="D73275">
        <v>368115</v>
      </c>
      <c r="I73275" s="59">
        <v>117559</v>
      </c>
      <c r="J73275" s="57" t="s">
        <v>82</v>
      </c>
      <c r="K73275" s="58" t="str">
        <f t="shared" si="1144"/>
        <v>выходные</v>
      </c>
      <c r="L73275">
        <v>23</v>
      </c>
    </row>
    <row r="73276" spans="1:12" x14ac:dyDescent="0.3">
      <c r="A73276">
        <v>222764</v>
      </c>
      <c r="B73276" s="2">
        <v>44374.968229773462</v>
      </c>
      <c r="C73276">
        <v>56082</v>
      </c>
      <c r="D73276">
        <v>411922</v>
      </c>
      <c r="I73276" s="59">
        <v>117560</v>
      </c>
      <c r="J73276" s="57" t="s">
        <v>83</v>
      </c>
      <c r="K73276" s="58" t="str">
        <f t="shared" si="1144"/>
        <v>будни</v>
      </c>
      <c r="L73276">
        <v>23</v>
      </c>
    </row>
    <row r="73277" spans="1:12" x14ac:dyDescent="0.3">
      <c r="A73277">
        <v>222768</v>
      </c>
      <c r="B73277" s="2">
        <v>44374.969443365699</v>
      </c>
      <c r="C73277">
        <v>106453</v>
      </c>
      <c r="D73277">
        <v>128523</v>
      </c>
      <c r="I73277" s="59">
        <v>117561</v>
      </c>
      <c r="J73277" s="57" t="s">
        <v>84</v>
      </c>
      <c r="K73277" s="58" t="str">
        <f t="shared" si="1144"/>
        <v>будни</v>
      </c>
      <c r="L73277">
        <v>23</v>
      </c>
    </row>
    <row r="73278" spans="1:12" x14ac:dyDescent="0.3">
      <c r="A73278">
        <v>222772</v>
      </c>
      <c r="B73278" s="2">
        <v>44374.969817194127</v>
      </c>
      <c r="C73278">
        <v>204928</v>
      </c>
      <c r="D73278">
        <v>351192</v>
      </c>
      <c r="I73278" s="59">
        <v>117562</v>
      </c>
      <c r="J73278" s="57" t="s">
        <v>79</v>
      </c>
      <c r="K73278" s="58" t="str">
        <f t="shared" si="1144"/>
        <v>будни</v>
      </c>
      <c r="L73278">
        <v>23</v>
      </c>
    </row>
    <row r="73279" spans="1:12" x14ac:dyDescent="0.3">
      <c r="A73279">
        <v>222775</v>
      </c>
      <c r="B73279" s="2">
        <v>44374.969847896442</v>
      </c>
      <c r="C73279">
        <v>146910</v>
      </c>
      <c r="D73279">
        <v>21407</v>
      </c>
      <c r="I73279" s="59">
        <v>117563</v>
      </c>
      <c r="J73279" s="57" t="s">
        <v>80</v>
      </c>
      <c r="K73279" s="58" t="str">
        <f t="shared" si="1144"/>
        <v>будни</v>
      </c>
      <c r="L73279">
        <v>23</v>
      </c>
    </row>
    <row r="73280" spans="1:12" x14ac:dyDescent="0.3">
      <c r="A73280">
        <v>222778</v>
      </c>
      <c r="B73280" s="2">
        <v>44374.969847896442</v>
      </c>
      <c r="C73280">
        <v>188432</v>
      </c>
      <c r="D73280">
        <v>336356</v>
      </c>
      <c r="I73280" s="59">
        <v>117564</v>
      </c>
      <c r="J73280" s="57" t="s">
        <v>81</v>
      </c>
      <c r="K73280" s="58" t="str">
        <f t="shared" si="1144"/>
        <v>будни</v>
      </c>
      <c r="L73280">
        <v>23</v>
      </c>
    </row>
    <row r="73281" spans="1:12" x14ac:dyDescent="0.3">
      <c r="A73281">
        <v>222781</v>
      </c>
      <c r="B73281" s="2">
        <v>44374.970252427185</v>
      </c>
      <c r="C73281">
        <v>126047</v>
      </c>
      <c r="D73281">
        <v>403358</v>
      </c>
      <c r="I73281" s="59">
        <v>117565</v>
      </c>
      <c r="J73281" s="57" t="s">
        <v>78</v>
      </c>
      <c r="K73281" s="58" t="str">
        <f t="shared" si="1144"/>
        <v>выходные</v>
      </c>
      <c r="L73281">
        <v>23</v>
      </c>
    </row>
    <row r="73282" spans="1:12" x14ac:dyDescent="0.3">
      <c r="A73282">
        <v>222782</v>
      </c>
      <c r="B73282" s="2">
        <v>44374.970397045807</v>
      </c>
      <c r="C73282">
        <v>173105</v>
      </c>
      <c r="D73282">
        <v>82901</v>
      </c>
      <c r="I73282" s="59">
        <v>117566</v>
      </c>
      <c r="J73282" s="57" t="s">
        <v>82</v>
      </c>
      <c r="K73282" s="58" t="str">
        <f t="shared" si="1144"/>
        <v>выходные</v>
      </c>
      <c r="L73282">
        <v>23</v>
      </c>
    </row>
    <row r="73283" spans="1:12" x14ac:dyDescent="0.3">
      <c r="A73283">
        <v>222783</v>
      </c>
      <c r="B73283" s="2">
        <v>44374.970656957928</v>
      </c>
      <c r="C73283">
        <v>345861</v>
      </c>
      <c r="D73283">
        <v>122902</v>
      </c>
      <c r="I73283" s="59">
        <v>117567</v>
      </c>
      <c r="J73283" s="57" t="s">
        <v>83</v>
      </c>
      <c r="K73283" s="58" t="str">
        <f t="shared" ref="K73283:K73346" si="1145">IF(OR(J73283="суббота",J73283="воскресенье"),"выходные","будни")</f>
        <v>будни</v>
      </c>
      <c r="L73283">
        <v>23</v>
      </c>
    </row>
    <row r="73284" spans="1:12" x14ac:dyDescent="0.3">
      <c r="A73284">
        <v>222784</v>
      </c>
      <c r="B73284" s="2">
        <v>44374.973082674645</v>
      </c>
      <c r="C73284">
        <v>10808</v>
      </c>
      <c r="D73284">
        <v>258219</v>
      </c>
      <c r="I73284" s="59">
        <v>117568</v>
      </c>
      <c r="J73284" s="57" t="s">
        <v>84</v>
      </c>
      <c r="K73284" s="58" t="str">
        <f t="shared" si="1145"/>
        <v>будни</v>
      </c>
      <c r="L73284">
        <v>23</v>
      </c>
    </row>
    <row r="73285" spans="1:12" x14ac:dyDescent="0.3">
      <c r="A73285">
        <v>222785</v>
      </c>
      <c r="B73285" s="2">
        <v>44374.974297734625</v>
      </c>
      <c r="C73285">
        <v>73388</v>
      </c>
      <c r="D73285">
        <v>411922</v>
      </c>
      <c r="I73285" s="59">
        <v>117569</v>
      </c>
      <c r="J73285" s="57" t="s">
        <v>79</v>
      </c>
      <c r="K73285" s="58" t="str">
        <f t="shared" si="1145"/>
        <v>будни</v>
      </c>
      <c r="L73285">
        <v>23</v>
      </c>
    </row>
    <row r="73286" spans="1:12" x14ac:dyDescent="0.3">
      <c r="A73286">
        <v>222787</v>
      </c>
      <c r="B73286" s="2">
        <v>44374.974791711174</v>
      </c>
      <c r="C73286">
        <v>280353</v>
      </c>
      <c r="D73286">
        <v>222412</v>
      </c>
      <c r="I73286" s="59">
        <v>117570</v>
      </c>
      <c r="J73286" s="57" t="s">
        <v>80</v>
      </c>
      <c r="K73286" s="58" t="str">
        <f t="shared" si="1145"/>
        <v>будни</v>
      </c>
      <c r="L73286">
        <v>23</v>
      </c>
    </row>
    <row r="73287" spans="1:12" x14ac:dyDescent="0.3">
      <c r="A73287">
        <v>222789</v>
      </c>
      <c r="B73287" s="2">
        <v>44374.975106796112</v>
      </c>
      <c r="C73287">
        <v>176541</v>
      </c>
      <c r="D73287">
        <v>370254</v>
      </c>
      <c r="I73287" s="59">
        <v>117571</v>
      </c>
      <c r="J73287" s="57" t="s">
        <v>81</v>
      </c>
      <c r="K73287" s="58" t="str">
        <f t="shared" si="1145"/>
        <v>будни</v>
      </c>
      <c r="L73287">
        <v>23</v>
      </c>
    </row>
    <row r="73288" spans="1:12" x14ac:dyDescent="0.3">
      <c r="A73288">
        <v>222790</v>
      </c>
      <c r="B73288" s="2">
        <v>44374.975666666665</v>
      </c>
      <c r="C73288">
        <v>11948</v>
      </c>
      <c r="D73288">
        <v>428248</v>
      </c>
      <c r="I73288" s="59">
        <v>117572</v>
      </c>
      <c r="J73288" s="57" t="s">
        <v>78</v>
      </c>
      <c r="K73288" s="58" t="str">
        <f t="shared" si="1145"/>
        <v>выходные</v>
      </c>
      <c r="L73288">
        <v>23</v>
      </c>
    </row>
    <row r="73289" spans="1:12" x14ac:dyDescent="0.3">
      <c r="A73289">
        <v>222791</v>
      </c>
      <c r="B73289" s="2">
        <v>44374.976042970062</v>
      </c>
      <c r="C73289">
        <v>235925</v>
      </c>
      <c r="D73289">
        <v>396860</v>
      </c>
      <c r="I73289" s="59">
        <v>117573</v>
      </c>
      <c r="J73289" s="57" t="s">
        <v>82</v>
      </c>
      <c r="K73289" s="58" t="str">
        <f t="shared" si="1145"/>
        <v>выходные</v>
      </c>
      <c r="L73289">
        <v>23</v>
      </c>
    </row>
    <row r="73290" spans="1:12" x14ac:dyDescent="0.3">
      <c r="A73290">
        <v>222793</v>
      </c>
      <c r="B73290" s="2">
        <v>44374.976320388349</v>
      </c>
      <c r="C73290">
        <v>298984</v>
      </c>
      <c r="D73290">
        <v>139440</v>
      </c>
      <c r="I73290" s="59">
        <v>117574</v>
      </c>
      <c r="J73290" s="57" t="s">
        <v>83</v>
      </c>
      <c r="K73290" s="58" t="str">
        <f t="shared" si="1145"/>
        <v>будни</v>
      </c>
      <c r="L73290">
        <v>23</v>
      </c>
    </row>
    <row r="73291" spans="1:12" x14ac:dyDescent="0.3">
      <c r="A73291">
        <v>222794</v>
      </c>
      <c r="B73291" s="2">
        <v>44374.976724919092</v>
      </c>
      <c r="C73291">
        <v>80319</v>
      </c>
      <c r="D73291">
        <v>230507</v>
      </c>
      <c r="I73291" s="59">
        <v>117575</v>
      </c>
      <c r="J73291" s="57" t="s">
        <v>84</v>
      </c>
      <c r="K73291" s="58" t="str">
        <f t="shared" si="1145"/>
        <v>будни</v>
      </c>
      <c r="L73291">
        <v>23</v>
      </c>
    </row>
    <row r="73292" spans="1:12" x14ac:dyDescent="0.3">
      <c r="A73292">
        <v>222797</v>
      </c>
      <c r="B73292" s="2">
        <v>44374.977938511329</v>
      </c>
      <c r="C73292">
        <v>47453</v>
      </c>
      <c r="D73292">
        <v>312954</v>
      </c>
      <c r="I73292" s="59">
        <v>117576</v>
      </c>
      <c r="J73292" s="57" t="s">
        <v>79</v>
      </c>
      <c r="K73292" s="58" t="str">
        <f t="shared" si="1145"/>
        <v>будни</v>
      </c>
      <c r="L73292">
        <v>23</v>
      </c>
    </row>
    <row r="73293" spans="1:12" x14ac:dyDescent="0.3">
      <c r="A73293">
        <v>222801</v>
      </c>
      <c r="B73293" s="2">
        <v>44374.979827265233</v>
      </c>
      <c r="C73293">
        <v>144329</v>
      </c>
      <c r="D73293">
        <v>179296</v>
      </c>
      <c r="I73293" s="59">
        <v>117577</v>
      </c>
      <c r="J73293" s="57" t="s">
        <v>80</v>
      </c>
      <c r="K73293" s="58" t="str">
        <f t="shared" si="1145"/>
        <v>будни</v>
      </c>
      <c r="L73293">
        <v>23</v>
      </c>
    </row>
    <row r="73294" spans="1:12" x14ac:dyDescent="0.3">
      <c r="A73294">
        <v>222806</v>
      </c>
      <c r="B73294" s="2">
        <v>44374.981174757282</v>
      </c>
      <c r="C73294">
        <v>49641</v>
      </c>
      <c r="D73294">
        <v>411922</v>
      </c>
      <c r="I73294" s="59">
        <v>117578</v>
      </c>
      <c r="J73294" s="57" t="s">
        <v>81</v>
      </c>
      <c r="K73294" s="58" t="str">
        <f t="shared" si="1145"/>
        <v>будни</v>
      </c>
      <c r="L73294">
        <v>23</v>
      </c>
    </row>
    <row r="73295" spans="1:12" x14ac:dyDescent="0.3">
      <c r="A73295">
        <v>222809</v>
      </c>
      <c r="B73295" s="2">
        <v>44374.982388349512</v>
      </c>
      <c r="C73295">
        <v>68662</v>
      </c>
      <c r="D73295">
        <v>347393</v>
      </c>
      <c r="I73295" s="59">
        <v>117579</v>
      </c>
      <c r="J73295" s="57" t="s">
        <v>78</v>
      </c>
      <c r="K73295" s="58" t="str">
        <f t="shared" si="1145"/>
        <v>выходные</v>
      </c>
      <c r="L73295">
        <v>23</v>
      </c>
    </row>
    <row r="73296" spans="1:12" x14ac:dyDescent="0.3">
      <c r="A73296">
        <v>222812</v>
      </c>
      <c r="B73296" s="2">
        <v>44374.984006472492</v>
      </c>
      <c r="C73296">
        <v>110697</v>
      </c>
      <c r="D73296">
        <v>88863</v>
      </c>
      <c r="I73296" s="59">
        <v>117580</v>
      </c>
      <c r="J73296" s="57" t="s">
        <v>82</v>
      </c>
      <c r="K73296" s="58" t="str">
        <f t="shared" si="1145"/>
        <v>выходные</v>
      </c>
      <c r="L73296">
        <v>23</v>
      </c>
    </row>
    <row r="73297" spans="1:12" x14ac:dyDescent="0.3">
      <c r="A73297">
        <v>222817</v>
      </c>
      <c r="B73297" s="2">
        <v>44374.985000000001</v>
      </c>
      <c r="C73297">
        <v>150232</v>
      </c>
      <c r="D73297">
        <v>470762</v>
      </c>
      <c r="I73297" s="59">
        <v>117581</v>
      </c>
      <c r="J73297" s="57" t="s">
        <v>83</v>
      </c>
      <c r="K73297" s="58" t="str">
        <f t="shared" si="1145"/>
        <v>будни</v>
      </c>
      <c r="L73297">
        <v>23</v>
      </c>
    </row>
    <row r="73298" spans="1:12" x14ac:dyDescent="0.3">
      <c r="A73298">
        <v>222819</v>
      </c>
      <c r="B73298" s="2">
        <v>44374.985624595472</v>
      </c>
      <c r="C73298">
        <v>43627</v>
      </c>
      <c r="D73298">
        <v>191893</v>
      </c>
      <c r="I73298" s="59">
        <v>117582</v>
      </c>
      <c r="J73298" s="57" t="s">
        <v>84</v>
      </c>
      <c r="K73298" s="58" t="str">
        <f t="shared" si="1145"/>
        <v>будни</v>
      </c>
      <c r="L73298">
        <v>23</v>
      </c>
    </row>
    <row r="73299" spans="1:12" x14ac:dyDescent="0.3">
      <c r="A73299">
        <v>222823</v>
      </c>
      <c r="B73299" s="2">
        <v>44374.985717337564</v>
      </c>
      <c r="C73299">
        <v>134027</v>
      </c>
      <c r="D73299">
        <v>81226</v>
      </c>
      <c r="I73299" s="59">
        <v>117583</v>
      </c>
      <c r="J73299" s="57" t="s">
        <v>79</v>
      </c>
      <c r="K73299" s="58" t="str">
        <f t="shared" si="1145"/>
        <v>будни</v>
      </c>
      <c r="L73299">
        <v>23</v>
      </c>
    </row>
    <row r="73300" spans="1:12" x14ac:dyDescent="0.3">
      <c r="A73300">
        <v>222824</v>
      </c>
      <c r="B73300" s="2">
        <v>44374.986433656959</v>
      </c>
      <c r="C73300">
        <v>340404</v>
      </c>
      <c r="D73300">
        <v>236458</v>
      </c>
      <c r="I73300" s="59">
        <v>117584</v>
      </c>
      <c r="J73300" s="57" t="s">
        <v>80</v>
      </c>
      <c r="K73300" s="58" t="str">
        <f t="shared" si="1145"/>
        <v>будни</v>
      </c>
      <c r="L73300">
        <v>23</v>
      </c>
    </row>
    <row r="73301" spans="1:12" x14ac:dyDescent="0.3">
      <c r="A73301">
        <v>222829</v>
      </c>
      <c r="B73301" s="2">
        <v>44374.988006225773</v>
      </c>
      <c r="C73301">
        <v>35812</v>
      </c>
      <c r="D73301">
        <v>74456</v>
      </c>
      <c r="I73301" s="59">
        <v>117585</v>
      </c>
      <c r="J73301" s="57" t="s">
        <v>81</v>
      </c>
      <c r="K73301" s="58" t="str">
        <f t="shared" si="1145"/>
        <v>будни</v>
      </c>
      <c r="L73301">
        <v>23</v>
      </c>
    </row>
    <row r="73302" spans="1:12" x14ac:dyDescent="0.3">
      <c r="A73302">
        <v>222834</v>
      </c>
      <c r="B73302" s="2">
        <v>44374.990081484422</v>
      </c>
      <c r="C73302">
        <v>64562</v>
      </c>
      <c r="D73302">
        <v>5151</v>
      </c>
      <c r="I73302" s="59">
        <v>117586</v>
      </c>
      <c r="J73302" s="57" t="s">
        <v>78</v>
      </c>
      <c r="K73302" s="58" t="str">
        <f t="shared" si="1145"/>
        <v>выходные</v>
      </c>
      <c r="L73302">
        <v>23</v>
      </c>
    </row>
    <row r="73303" spans="1:12" x14ac:dyDescent="0.3">
      <c r="A73303">
        <v>222836</v>
      </c>
      <c r="B73303" s="2">
        <v>44374.990478964399</v>
      </c>
      <c r="C73303">
        <v>103699</v>
      </c>
      <c r="D73303">
        <v>118549</v>
      </c>
      <c r="I73303" s="59">
        <v>117587</v>
      </c>
      <c r="J73303" s="57" t="s">
        <v>82</v>
      </c>
      <c r="K73303" s="58" t="str">
        <f t="shared" si="1145"/>
        <v>выходные</v>
      </c>
      <c r="L73303">
        <v>23</v>
      </c>
    </row>
    <row r="73304" spans="1:12" x14ac:dyDescent="0.3">
      <c r="A73304">
        <v>222837</v>
      </c>
      <c r="B73304" s="2">
        <v>44374.990478964399</v>
      </c>
      <c r="C73304">
        <v>338825</v>
      </c>
      <c r="D73304">
        <v>182191</v>
      </c>
      <c r="I73304" s="59">
        <v>117588</v>
      </c>
      <c r="J73304" s="57" t="s">
        <v>83</v>
      </c>
      <c r="K73304" s="58" t="str">
        <f t="shared" si="1145"/>
        <v>будни</v>
      </c>
      <c r="L73304">
        <v>23</v>
      </c>
    </row>
    <row r="73305" spans="1:12" x14ac:dyDescent="0.3">
      <c r="A73305">
        <v>222841</v>
      </c>
      <c r="B73305" s="2">
        <v>44374.990883495149</v>
      </c>
      <c r="C73305">
        <v>207108</v>
      </c>
      <c r="D73305">
        <v>411922</v>
      </c>
      <c r="I73305" s="59">
        <v>117589</v>
      </c>
      <c r="J73305" s="57" t="s">
        <v>84</v>
      </c>
      <c r="K73305" s="58" t="str">
        <f t="shared" si="1145"/>
        <v>будни</v>
      </c>
      <c r="L73305">
        <v>23</v>
      </c>
    </row>
    <row r="73306" spans="1:12" x14ac:dyDescent="0.3">
      <c r="A73306">
        <v>222845</v>
      </c>
      <c r="B73306" s="2">
        <v>44374.991666666661</v>
      </c>
      <c r="C73306">
        <v>185696</v>
      </c>
      <c r="D73306">
        <v>230507</v>
      </c>
      <c r="I73306" s="59">
        <v>117590</v>
      </c>
      <c r="J73306" s="57" t="s">
        <v>79</v>
      </c>
      <c r="K73306" s="58" t="str">
        <f t="shared" si="1145"/>
        <v>будни</v>
      </c>
      <c r="L73306">
        <v>23</v>
      </c>
    </row>
    <row r="73307" spans="1:12" x14ac:dyDescent="0.3">
      <c r="A73307">
        <v>222847</v>
      </c>
      <c r="B73307" s="2">
        <v>44374.993333333339</v>
      </c>
      <c r="C73307">
        <v>105499</v>
      </c>
      <c r="D73307">
        <v>4199</v>
      </c>
      <c r="I73307" s="59">
        <v>117591</v>
      </c>
      <c r="J73307" s="57" t="s">
        <v>80</v>
      </c>
      <c r="K73307" s="58" t="str">
        <f t="shared" si="1145"/>
        <v>будни</v>
      </c>
      <c r="L73307">
        <v>23</v>
      </c>
    </row>
    <row r="73308" spans="1:12" x14ac:dyDescent="0.3">
      <c r="A73308">
        <v>222848</v>
      </c>
      <c r="B73308" s="2">
        <v>44374.995333333332</v>
      </c>
      <c r="C73308">
        <v>253008</v>
      </c>
      <c r="D73308">
        <v>138209</v>
      </c>
      <c r="I73308" s="59">
        <v>117592</v>
      </c>
      <c r="J73308" s="57" t="s">
        <v>81</v>
      </c>
      <c r="K73308" s="58" t="str">
        <f t="shared" si="1145"/>
        <v>будни</v>
      </c>
      <c r="L73308">
        <v>23</v>
      </c>
    </row>
    <row r="73309" spans="1:12" x14ac:dyDescent="0.3">
      <c r="A73309">
        <v>222853</v>
      </c>
      <c r="B73309" s="2">
        <v>44374.995737864076</v>
      </c>
      <c r="C73309">
        <v>87171</v>
      </c>
      <c r="D73309">
        <v>180863</v>
      </c>
      <c r="I73309" s="59">
        <v>117593</v>
      </c>
      <c r="J73309" s="57" t="s">
        <v>78</v>
      </c>
      <c r="K73309" s="58" t="str">
        <f t="shared" si="1145"/>
        <v>выходные</v>
      </c>
      <c r="L73309">
        <v>23</v>
      </c>
    </row>
    <row r="73310" spans="1:12" x14ac:dyDescent="0.3">
      <c r="A73310">
        <v>222854</v>
      </c>
      <c r="B73310" s="2">
        <v>44374.998974110036</v>
      </c>
      <c r="C73310">
        <v>51959</v>
      </c>
      <c r="D73310">
        <v>179296</v>
      </c>
      <c r="I73310" s="59">
        <v>117594</v>
      </c>
      <c r="J73310" s="57" t="s">
        <v>82</v>
      </c>
      <c r="K73310" s="58" t="str">
        <f t="shared" si="1145"/>
        <v>выходные</v>
      </c>
      <c r="L73310">
        <v>23</v>
      </c>
    </row>
    <row r="73311" spans="1:12" x14ac:dyDescent="0.3">
      <c r="A73311">
        <v>222855</v>
      </c>
      <c r="B73311" s="2">
        <v>44375.001805825246</v>
      </c>
      <c r="C73311">
        <v>126233</v>
      </c>
      <c r="D73311">
        <v>473323</v>
      </c>
      <c r="I73311" s="59">
        <v>117595</v>
      </c>
      <c r="J73311" s="57" t="s">
        <v>83</v>
      </c>
      <c r="K73311" s="58" t="str">
        <f t="shared" si="1145"/>
        <v>будни</v>
      </c>
      <c r="L73311">
        <v>0</v>
      </c>
    </row>
    <row r="73312" spans="1:12" x14ac:dyDescent="0.3">
      <c r="A73312">
        <v>222860</v>
      </c>
      <c r="B73312" s="2">
        <v>44375.003423948219</v>
      </c>
      <c r="C73312">
        <v>287496</v>
      </c>
      <c r="D73312">
        <v>250679</v>
      </c>
      <c r="I73312" s="59">
        <v>117596</v>
      </c>
      <c r="J73312" s="57" t="s">
        <v>84</v>
      </c>
      <c r="K73312" s="58" t="str">
        <f t="shared" si="1145"/>
        <v>будни</v>
      </c>
      <c r="L73312">
        <v>0</v>
      </c>
    </row>
    <row r="73313" spans="1:12" x14ac:dyDescent="0.3">
      <c r="A73313">
        <v>222861</v>
      </c>
      <c r="B73313" s="2">
        <v>44375.005446601943</v>
      </c>
      <c r="C73313">
        <v>49198</v>
      </c>
      <c r="D73313">
        <v>473323</v>
      </c>
      <c r="I73313" s="59">
        <v>117597</v>
      </c>
      <c r="J73313" s="57" t="s">
        <v>79</v>
      </c>
      <c r="K73313" s="58" t="str">
        <f t="shared" si="1145"/>
        <v>будни</v>
      </c>
      <c r="L73313">
        <v>0</v>
      </c>
    </row>
    <row r="73314" spans="1:12" x14ac:dyDescent="0.3">
      <c r="A73314">
        <v>222862</v>
      </c>
      <c r="B73314" s="2">
        <v>44375.005446601943</v>
      </c>
      <c r="C73314">
        <v>171754</v>
      </c>
      <c r="D73314">
        <v>273953</v>
      </c>
      <c r="I73314" s="59">
        <v>117598</v>
      </c>
      <c r="J73314" s="57" t="s">
        <v>80</v>
      </c>
      <c r="K73314" s="58" t="str">
        <f t="shared" si="1145"/>
        <v>будни</v>
      </c>
      <c r="L73314">
        <v>0</v>
      </c>
    </row>
    <row r="73315" spans="1:12" x14ac:dyDescent="0.3">
      <c r="A73315">
        <v>222867</v>
      </c>
      <c r="B73315" s="2">
        <v>44375.006660194173</v>
      </c>
      <c r="C73315">
        <v>270782</v>
      </c>
      <c r="D73315">
        <v>202680</v>
      </c>
      <c r="I73315" s="59">
        <v>117599</v>
      </c>
      <c r="J73315" s="57" t="s">
        <v>81</v>
      </c>
      <c r="K73315" s="58" t="str">
        <f t="shared" si="1145"/>
        <v>будни</v>
      </c>
      <c r="L73315">
        <v>0</v>
      </c>
    </row>
    <row r="73316" spans="1:12" x14ac:dyDescent="0.3">
      <c r="A73316">
        <v>222872</v>
      </c>
      <c r="B73316" s="2">
        <v>44375.008333333339</v>
      </c>
      <c r="C73316">
        <v>29510</v>
      </c>
      <c r="D73316">
        <v>226229</v>
      </c>
      <c r="I73316" s="59">
        <v>117600</v>
      </c>
      <c r="J73316" s="57" t="s">
        <v>78</v>
      </c>
      <c r="K73316" s="58" t="str">
        <f t="shared" si="1145"/>
        <v>выходные</v>
      </c>
      <c r="L73316">
        <v>0</v>
      </c>
    </row>
    <row r="73317" spans="1:12" x14ac:dyDescent="0.3">
      <c r="A73317">
        <v>222873</v>
      </c>
      <c r="B73317" s="2">
        <v>44375.012000000002</v>
      </c>
      <c r="C73317">
        <v>149432</v>
      </c>
      <c r="D73317">
        <v>3805</v>
      </c>
      <c r="I73317" s="59">
        <v>117601</v>
      </c>
      <c r="J73317" s="57" t="s">
        <v>82</v>
      </c>
      <c r="K73317" s="58" t="str">
        <f t="shared" si="1145"/>
        <v>выходные</v>
      </c>
      <c r="L73317">
        <v>0</v>
      </c>
    </row>
    <row r="73318" spans="1:12" x14ac:dyDescent="0.3">
      <c r="A73318">
        <v>222874</v>
      </c>
      <c r="B73318" s="2">
        <v>44375.013941747573</v>
      </c>
      <c r="C73318">
        <v>273580</v>
      </c>
      <c r="D73318">
        <v>102086</v>
      </c>
      <c r="I73318" s="59">
        <v>117602</v>
      </c>
      <c r="J73318" s="57" t="s">
        <v>83</v>
      </c>
      <c r="K73318" s="58" t="str">
        <f t="shared" si="1145"/>
        <v>будни</v>
      </c>
      <c r="L73318">
        <v>0</v>
      </c>
    </row>
    <row r="73319" spans="1:12" x14ac:dyDescent="0.3">
      <c r="A73319">
        <v>222878</v>
      </c>
      <c r="B73319" s="2">
        <v>44375.01515533981</v>
      </c>
      <c r="C73319">
        <v>94293</v>
      </c>
      <c r="D73319">
        <v>52509</v>
      </c>
      <c r="I73319" s="59">
        <v>117603</v>
      </c>
      <c r="J73319" s="57" t="s">
        <v>84</v>
      </c>
      <c r="K73319" s="58" t="str">
        <f t="shared" si="1145"/>
        <v>будни</v>
      </c>
      <c r="L73319">
        <v>0</v>
      </c>
    </row>
    <row r="73320" spans="1:12" x14ac:dyDescent="0.3">
      <c r="A73320">
        <v>222883</v>
      </c>
      <c r="B73320" s="2">
        <v>44375.01515533981</v>
      </c>
      <c r="C73320">
        <v>97956</v>
      </c>
      <c r="D73320">
        <v>112334</v>
      </c>
      <c r="I73320" s="59">
        <v>117604</v>
      </c>
      <c r="J73320" s="57" t="s">
        <v>79</v>
      </c>
      <c r="K73320" s="58" t="str">
        <f t="shared" si="1145"/>
        <v>будни</v>
      </c>
      <c r="L73320">
        <v>0</v>
      </c>
    </row>
    <row r="73321" spans="1:12" x14ac:dyDescent="0.3">
      <c r="A73321">
        <v>222888</v>
      </c>
      <c r="B73321" s="2">
        <v>44375.015559870546</v>
      </c>
      <c r="C73321">
        <v>298304</v>
      </c>
      <c r="D73321">
        <v>250679</v>
      </c>
      <c r="I73321" s="59">
        <v>117605</v>
      </c>
      <c r="J73321" s="57" t="s">
        <v>80</v>
      </c>
      <c r="K73321" s="58" t="str">
        <f t="shared" si="1145"/>
        <v>будни</v>
      </c>
      <c r="L73321">
        <v>0</v>
      </c>
    </row>
    <row r="73322" spans="1:12" x14ac:dyDescent="0.3">
      <c r="A73322">
        <v>222893</v>
      </c>
      <c r="B73322" s="2">
        <v>44375.016773462783</v>
      </c>
      <c r="C73322">
        <v>177274</v>
      </c>
      <c r="D73322">
        <v>411922</v>
      </c>
      <c r="I73322" s="59">
        <v>117606</v>
      </c>
      <c r="J73322" s="57" t="s">
        <v>81</v>
      </c>
      <c r="K73322" s="58" t="str">
        <f t="shared" si="1145"/>
        <v>будни</v>
      </c>
      <c r="L73322">
        <v>0</v>
      </c>
    </row>
    <row r="73323" spans="1:12" x14ac:dyDescent="0.3">
      <c r="A73323">
        <v>222896</v>
      </c>
      <c r="B73323" s="2">
        <v>44375.01920064725</v>
      </c>
      <c r="C73323">
        <v>41235</v>
      </c>
      <c r="D73323">
        <v>347008</v>
      </c>
      <c r="I73323" s="59">
        <v>117607</v>
      </c>
      <c r="J73323" s="57" t="s">
        <v>78</v>
      </c>
      <c r="K73323" s="58" t="str">
        <f t="shared" si="1145"/>
        <v>выходные</v>
      </c>
      <c r="L73323">
        <v>0</v>
      </c>
    </row>
    <row r="73324" spans="1:12" x14ac:dyDescent="0.3">
      <c r="A73324">
        <v>222897</v>
      </c>
      <c r="B73324" s="2">
        <v>44375.020009708736</v>
      </c>
      <c r="C73324">
        <v>76989</v>
      </c>
      <c r="D73324">
        <v>258251</v>
      </c>
      <c r="I73324" s="59">
        <v>117608</v>
      </c>
      <c r="J73324" s="57" t="s">
        <v>82</v>
      </c>
      <c r="K73324" s="58" t="str">
        <f t="shared" si="1145"/>
        <v>выходные</v>
      </c>
      <c r="L73324">
        <v>0</v>
      </c>
    </row>
    <row r="73325" spans="1:12" x14ac:dyDescent="0.3">
      <c r="A73325">
        <v>222901</v>
      </c>
      <c r="B73325" s="2">
        <v>44375.022841423954</v>
      </c>
      <c r="C73325">
        <v>261498</v>
      </c>
      <c r="D73325">
        <v>182191</v>
      </c>
      <c r="I73325" s="59">
        <v>117609</v>
      </c>
      <c r="J73325" s="57" t="s">
        <v>83</v>
      </c>
      <c r="K73325" s="58" t="str">
        <f t="shared" si="1145"/>
        <v>будни</v>
      </c>
      <c r="L73325">
        <v>0</v>
      </c>
    </row>
    <row r="73326" spans="1:12" x14ac:dyDescent="0.3">
      <c r="A73326">
        <v>222902</v>
      </c>
      <c r="B73326" s="2">
        <v>44375.02365048544</v>
      </c>
      <c r="C73326">
        <v>334027</v>
      </c>
      <c r="D73326">
        <v>162482</v>
      </c>
      <c r="I73326" s="59">
        <v>117610</v>
      </c>
      <c r="J73326" s="57" t="s">
        <v>84</v>
      </c>
      <c r="K73326" s="58" t="str">
        <f t="shared" si="1145"/>
        <v>будни</v>
      </c>
      <c r="L73326">
        <v>0</v>
      </c>
    </row>
    <row r="73327" spans="1:12" x14ac:dyDescent="0.3">
      <c r="A73327">
        <v>222904</v>
      </c>
      <c r="B73327" s="2">
        <v>44375.026077669907</v>
      </c>
      <c r="C73327">
        <v>186409</v>
      </c>
      <c r="D73327">
        <v>251574</v>
      </c>
      <c r="I73327" s="59">
        <v>117611</v>
      </c>
      <c r="J73327" s="57" t="s">
        <v>79</v>
      </c>
      <c r="K73327" s="58" t="str">
        <f t="shared" si="1145"/>
        <v>будни</v>
      </c>
      <c r="L73327">
        <v>0</v>
      </c>
    </row>
    <row r="73328" spans="1:12" x14ac:dyDescent="0.3">
      <c r="A73328">
        <v>222909</v>
      </c>
      <c r="B73328" s="2">
        <v>44375.026666666665</v>
      </c>
      <c r="C73328">
        <v>195991</v>
      </c>
      <c r="D73328">
        <v>112334</v>
      </c>
      <c r="I73328" s="59">
        <v>117612</v>
      </c>
      <c r="J73328" s="57" t="s">
        <v>80</v>
      </c>
      <c r="K73328" s="58" t="str">
        <f t="shared" si="1145"/>
        <v>будни</v>
      </c>
      <c r="L73328">
        <v>0</v>
      </c>
    </row>
    <row r="73329" spans="1:12" x14ac:dyDescent="0.3">
      <c r="A73329">
        <v>222911</v>
      </c>
      <c r="B73329" s="2">
        <v>44375.028100323623</v>
      </c>
      <c r="C73329">
        <v>276513</v>
      </c>
      <c r="D73329">
        <v>243858</v>
      </c>
      <c r="I73329" s="59">
        <v>117613</v>
      </c>
      <c r="J73329" s="57" t="s">
        <v>81</v>
      </c>
      <c r="K73329" s="58" t="str">
        <f t="shared" si="1145"/>
        <v>будни</v>
      </c>
      <c r="L73329">
        <v>0</v>
      </c>
    </row>
    <row r="73330" spans="1:12" x14ac:dyDescent="0.3">
      <c r="A73330">
        <v>222916</v>
      </c>
      <c r="B73330" s="2">
        <v>44375.029313915853</v>
      </c>
      <c r="C73330">
        <v>223584</v>
      </c>
      <c r="D73330">
        <v>104958</v>
      </c>
      <c r="I73330" s="59">
        <v>117614</v>
      </c>
      <c r="J73330" s="57" t="s">
        <v>78</v>
      </c>
      <c r="K73330" s="58" t="str">
        <f t="shared" si="1145"/>
        <v>выходные</v>
      </c>
      <c r="L73330">
        <v>0</v>
      </c>
    </row>
    <row r="73331" spans="1:12" x14ac:dyDescent="0.3">
      <c r="A73331">
        <v>222918</v>
      </c>
      <c r="B73331" s="2">
        <v>44375.02931391586</v>
      </c>
      <c r="C73331">
        <v>131304</v>
      </c>
      <c r="D73331">
        <v>95024</v>
      </c>
      <c r="I73331" s="59">
        <v>117615</v>
      </c>
      <c r="J73331" s="57" t="s">
        <v>82</v>
      </c>
      <c r="K73331" s="58" t="str">
        <f t="shared" si="1145"/>
        <v>выходные</v>
      </c>
      <c r="L73331">
        <v>0</v>
      </c>
    </row>
    <row r="73332" spans="1:12" x14ac:dyDescent="0.3">
      <c r="A73332">
        <v>222921</v>
      </c>
      <c r="B73332" s="2">
        <v>44375.032550161806</v>
      </c>
      <c r="C73332">
        <v>7267</v>
      </c>
      <c r="D73332">
        <v>394819</v>
      </c>
      <c r="I73332" s="59">
        <v>117616</v>
      </c>
      <c r="J73332" s="57" t="s">
        <v>83</v>
      </c>
      <c r="K73332" s="58" t="str">
        <f t="shared" si="1145"/>
        <v>будни</v>
      </c>
      <c r="L73332">
        <v>0</v>
      </c>
    </row>
    <row r="73333" spans="1:12" x14ac:dyDescent="0.3">
      <c r="A73333">
        <v>222923</v>
      </c>
      <c r="B73333" s="2">
        <v>44375.032954692557</v>
      </c>
      <c r="C73333">
        <v>71048</v>
      </c>
      <c r="D73333">
        <v>411922</v>
      </c>
      <c r="I73333" s="59">
        <v>117617</v>
      </c>
      <c r="J73333" s="57" t="s">
        <v>84</v>
      </c>
      <c r="K73333" s="58" t="str">
        <f t="shared" si="1145"/>
        <v>будни</v>
      </c>
      <c r="L73333">
        <v>0</v>
      </c>
    </row>
    <row r="73334" spans="1:12" x14ac:dyDescent="0.3">
      <c r="A73334">
        <v>222926</v>
      </c>
      <c r="B73334" s="2">
        <v>44375.032954692557</v>
      </c>
      <c r="C73334">
        <v>182218</v>
      </c>
      <c r="D73334">
        <v>357547</v>
      </c>
      <c r="I73334" s="59">
        <v>117618</v>
      </c>
      <c r="J73334" s="57" t="s">
        <v>79</v>
      </c>
      <c r="K73334" s="58" t="str">
        <f t="shared" si="1145"/>
        <v>будни</v>
      </c>
      <c r="L73334">
        <v>0</v>
      </c>
    </row>
    <row r="73335" spans="1:12" x14ac:dyDescent="0.3">
      <c r="A73335">
        <v>222927</v>
      </c>
      <c r="B73335" s="2">
        <v>44375.0333592233</v>
      </c>
      <c r="C73335">
        <v>342280</v>
      </c>
      <c r="D73335">
        <v>412293</v>
      </c>
      <c r="I73335" s="59">
        <v>117619</v>
      </c>
      <c r="J73335" s="57" t="s">
        <v>80</v>
      </c>
      <c r="K73335" s="58" t="str">
        <f t="shared" si="1145"/>
        <v>будни</v>
      </c>
      <c r="L73335">
        <v>0</v>
      </c>
    </row>
    <row r="73336" spans="1:12" x14ac:dyDescent="0.3">
      <c r="A73336">
        <v>222932</v>
      </c>
      <c r="B73336" s="2">
        <v>44375.035786407767</v>
      </c>
      <c r="C73336">
        <v>181020</v>
      </c>
      <c r="D73336">
        <v>347008</v>
      </c>
      <c r="I73336" s="59">
        <v>117620</v>
      </c>
      <c r="J73336" s="57" t="s">
        <v>81</v>
      </c>
      <c r="K73336" s="58" t="str">
        <f t="shared" si="1145"/>
        <v>будни</v>
      </c>
      <c r="L73336">
        <v>0</v>
      </c>
    </row>
    <row r="73337" spans="1:12" x14ac:dyDescent="0.3">
      <c r="A73337">
        <v>222935</v>
      </c>
      <c r="B73337" s="2">
        <v>44375.036595469253</v>
      </c>
      <c r="C73337">
        <v>25765</v>
      </c>
      <c r="D73337">
        <v>56432</v>
      </c>
      <c r="I73337" s="59">
        <v>117621</v>
      </c>
      <c r="J73337" s="57" t="s">
        <v>78</v>
      </c>
      <c r="K73337" s="58" t="str">
        <f t="shared" si="1145"/>
        <v>выходные</v>
      </c>
      <c r="L73337">
        <v>0</v>
      </c>
    </row>
    <row r="73338" spans="1:12" x14ac:dyDescent="0.3">
      <c r="A73338">
        <v>222940</v>
      </c>
      <c r="B73338" s="2">
        <v>44375.040000000001</v>
      </c>
      <c r="C73338">
        <v>225283</v>
      </c>
      <c r="D73338">
        <v>179296</v>
      </c>
      <c r="I73338" s="59">
        <v>117622</v>
      </c>
      <c r="J73338" s="57" t="s">
        <v>82</v>
      </c>
      <c r="K73338" s="58" t="str">
        <f t="shared" si="1145"/>
        <v>выходные</v>
      </c>
      <c r="L73338">
        <v>0</v>
      </c>
    </row>
    <row r="73339" spans="1:12" x14ac:dyDescent="0.3">
      <c r="A73339">
        <v>222943</v>
      </c>
      <c r="B73339" s="2">
        <v>44375.0406407767</v>
      </c>
      <c r="C73339">
        <v>34272</v>
      </c>
      <c r="D73339">
        <v>439981</v>
      </c>
      <c r="I73339" s="59">
        <v>117623</v>
      </c>
      <c r="J73339" s="57" t="s">
        <v>83</v>
      </c>
      <c r="K73339" s="58" t="str">
        <f t="shared" si="1145"/>
        <v>будни</v>
      </c>
      <c r="L73339">
        <v>0</v>
      </c>
    </row>
    <row r="73340" spans="1:12" x14ac:dyDescent="0.3">
      <c r="A73340">
        <v>222944</v>
      </c>
      <c r="B73340" s="2">
        <v>44375.041045307444</v>
      </c>
      <c r="C73340">
        <v>46478</v>
      </c>
      <c r="D73340">
        <v>82850</v>
      </c>
      <c r="I73340" s="59">
        <v>117624</v>
      </c>
      <c r="J73340" s="57" t="s">
        <v>84</v>
      </c>
      <c r="K73340" s="58" t="str">
        <f t="shared" si="1145"/>
        <v>будни</v>
      </c>
      <c r="L73340">
        <v>0</v>
      </c>
    </row>
    <row r="73341" spans="1:12" x14ac:dyDescent="0.3">
      <c r="A73341">
        <v>222948</v>
      </c>
      <c r="B73341" s="2">
        <v>44375.045495145634</v>
      </c>
      <c r="C73341">
        <v>319166</v>
      </c>
      <c r="D73341">
        <v>411922</v>
      </c>
      <c r="I73341" s="59">
        <v>117625</v>
      </c>
      <c r="J73341" s="57" t="s">
        <v>79</v>
      </c>
      <c r="K73341" s="58" t="str">
        <f t="shared" si="1145"/>
        <v>будни</v>
      </c>
      <c r="L73341">
        <v>1</v>
      </c>
    </row>
    <row r="73342" spans="1:12" x14ac:dyDescent="0.3">
      <c r="A73342">
        <v>222949</v>
      </c>
      <c r="B73342" s="2">
        <v>44375.04589967637</v>
      </c>
      <c r="C73342">
        <v>107084</v>
      </c>
      <c r="D73342">
        <v>401945</v>
      </c>
      <c r="I73342" s="59">
        <v>117626</v>
      </c>
      <c r="J73342" s="57" t="s">
        <v>80</v>
      </c>
      <c r="K73342" s="58" t="str">
        <f t="shared" si="1145"/>
        <v>будни</v>
      </c>
      <c r="L73342">
        <v>1</v>
      </c>
    </row>
    <row r="73343" spans="1:12" x14ac:dyDescent="0.3">
      <c r="A73343">
        <v>222950</v>
      </c>
      <c r="B73343" s="2">
        <v>44375.047113268607</v>
      </c>
      <c r="C73343">
        <v>238316</v>
      </c>
      <c r="D73343">
        <v>293021</v>
      </c>
      <c r="I73343" s="59">
        <v>117627</v>
      </c>
      <c r="J73343" s="57" t="s">
        <v>81</v>
      </c>
      <c r="K73343" s="58" t="str">
        <f t="shared" si="1145"/>
        <v>будни</v>
      </c>
      <c r="L73343">
        <v>1</v>
      </c>
    </row>
    <row r="73344" spans="1:12" x14ac:dyDescent="0.3">
      <c r="A73344">
        <v>222955</v>
      </c>
      <c r="B73344" s="2">
        <v>44375.04873139158</v>
      </c>
      <c r="C73344">
        <v>334906</v>
      </c>
      <c r="D73344">
        <v>444546</v>
      </c>
      <c r="I73344" s="59">
        <v>117628</v>
      </c>
      <c r="J73344" s="57" t="s">
        <v>78</v>
      </c>
      <c r="K73344" s="58" t="str">
        <f t="shared" si="1145"/>
        <v>выходные</v>
      </c>
      <c r="L73344">
        <v>1</v>
      </c>
    </row>
    <row r="73345" spans="1:12" x14ac:dyDescent="0.3">
      <c r="A73345">
        <v>222959</v>
      </c>
      <c r="B73345" s="2">
        <v>44375.050754045311</v>
      </c>
      <c r="C73345">
        <v>157701</v>
      </c>
      <c r="D73345">
        <v>96200</v>
      </c>
      <c r="I73345" s="59">
        <v>117629</v>
      </c>
      <c r="J73345" s="57" t="s">
        <v>82</v>
      </c>
      <c r="K73345" s="58" t="str">
        <f t="shared" si="1145"/>
        <v>выходные</v>
      </c>
      <c r="L73345">
        <v>1</v>
      </c>
    </row>
    <row r="73346" spans="1:12" x14ac:dyDescent="0.3">
      <c r="A73346">
        <v>222962</v>
      </c>
      <c r="B73346" s="2">
        <v>44375.051563106797</v>
      </c>
      <c r="C73346">
        <v>187289</v>
      </c>
      <c r="D73346">
        <v>351192</v>
      </c>
      <c r="I73346" s="59">
        <v>117630</v>
      </c>
      <c r="J73346" s="57" t="s">
        <v>83</v>
      </c>
      <c r="K73346" s="58" t="str">
        <f t="shared" si="1145"/>
        <v>будни</v>
      </c>
      <c r="L73346">
        <v>1</v>
      </c>
    </row>
    <row r="73347" spans="1:12" x14ac:dyDescent="0.3">
      <c r="A73347">
        <v>222966</v>
      </c>
      <c r="B73347" s="2">
        <v>44375.054333333333</v>
      </c>
      <c r="C73347">
        <v>19642</v>
      </c>
      <c r="D73347">
        <v>376840</v>
      </c>
      <c r="I73347" s="59">
        <v>117631</v>
      </c>
      <c r="J73347" s="57" t="s">
        <v>84</v>
      </c>
      <c r="K73347" s="58" t="str">
        <f t="shared" ref="K73347:K73410" si="1146">IF(OR(J73347="суббота",J73347="воскресенье"),"выходные","будни")</f>
        <v>будни</v>
      </c>
      <c r="L73347">
        <v>1</v>
      </c>
    </row>
    <row r="73348" spans="1:12" x14ac:dyDescent="0.3">
      <c r="A73348">
        <v>222970</v>
      </c>
      <c r="B73348" s="2">
        <v>44375.055203883494</v>
      </c>
      <c r="C73348">
        <v>76908</v>
      </c>
      <c r="D73348">
        <v>351192</v>
      </c>
      <c r="I73348" s="59">
        <v>117632</v>
      </c>
      <c r="J73348" s="57" t="s">
        <v>79</v>
      </c>
      <c r="K73348" s="58" t="str">
        <f t="shared" si="1146"/>
        <v>будни</v>
      </c>
      <c r="L73348">
        <v>1</v>
      </c>
    </row>
    <row r="73349" spans="1:12" x14ac:dyDescent="0.3">
      <c r="A73349">
        <v>222974</v>
      </c>
      <c r="B73349" s="2">
        <v>44375.057226537218</v>
      </c>
      <c r="C73349">
        <v>44479</v>
      </c>
      <c r="D73349">
        <v>349014</v>
      </c>
      <c r="I73349" s="59">
        <v>117633</v>
      </c>
      <c r="J73349" s="57" t="s">
        <v>80</v>
      </c>
      <c r="K73349" s="58" t="str">
        <f t="shared" si="1146"/>
        <v>будни</v>
      </c>
      <c r="L73349">
        <v>1</v>
      </c>
    </row>
    <row r="73350" spans="1:12" x14ac:dyDescent="0.3">
      <c r="A73350">
        <v>222976</v>
      </c>
      <c r="B73350" s="2">
        <v>44375.059333333338</v>
      </c>
      <c r="C73350">
        <v>188135</v>
      </c>
      <c r="D73350">
        <v>250679</v>
      </c>
      <c r="I73350" s="59">
        <v>117634</v>
      </c>
      <c r="J73350" s="57" t="s">
        <v>81</v>
      </c>
      <c r="K73350" s="58" t="str">
        <f t="shared" si="1146"/>
        <v>будни</v>
      </c>
      <c r="L73350">
        <v>1</v>
      </c>
    </row>
    <row r="73351" spans="1:12" x14ac:dyDescent="0.3">
      <c r="A73351">
        <v>222981</v>
      </c>
      <c r="B73351" s="2">
        <v>44375.060058252428</v>
      </c>
      <c r="C73351">
        <v>138728</v>
      </c>
      <c r="D73351">
        <v>118549</v>
      </c>
      <c r="I73351" s="59">
        <v>117635</v>
      </c>
      <c r="J73351" s="57" t="s">
        <v>78</v>
      </c>
      <c r="K73351" s="58" t="str">
        <f t="shared" si="1146"/>
        <v>выходные</v>
      </c>
      <c r="L73351">
        <v>1</v>
      </c>
    </row>
    <row r="73352" spans="1:12" x14ac:dyDescent="0.3">
      <c r="A73352">
        <v>222983</v>
      </c>
      <c r="B73352" s="2">
        <v>44375.062080906151</v>
      </c>
      <c r="C73352">
        <v>150685</v>
      </c>
      <c r="D73352">
        <v>347008</v>
      </c>
      <c r="I73352" s="59">
        <v>117636</v>
      </c>
      <c r="J73352" s="57" t="s">
        <v>82</v>
      </c>
      <c r="K73352" s="58" t="str">
        <f t="shared" si="1146"/>
        <v>выходные</v>
      </c>
      <c r="L73352">
        <v>1</v>
      </c>
    </row>
    <row r="73353" spans="1:12" x14ac:dyDescent="0.3">
      <c r="A73353">
        <v>222985</v>
      </c>
      <c r="B73353" s="2">
        <v>44375.063333333339</v>
      </c>
      <c r="C73353">
        <v>245881</v>
      </c>
      <c r="D73353">
        <v>238576</v>
      </c>
      <c r="I73353" s="59">
        <v>117637</v>
      </c>
      <c r="J73353" s="57" t="s">
        <v>83</v>
      </c>
      <c r="K73353" s="58" t="str">
        <f t="shared" si="1146"/>
        <v>будни</v>
      </c>
      <c r="L73353">
        <v>1</v>
      </c>
    </row>
    <row r="73354" spans="1:12" x14ac:dyDescent="0.3">
      <c r="A73354">
        <v>222986</v>
      </c>
      <c r="B73354" s="2">
        <v>44375.064912621361</v>
      </c>
      <c r="C73354">
        <v>67361</v>
      </c>
      <c r="D73354">
        <v>158978</v>
      </c>
      <c r="I73354" s="59">
        <v>117638</v>
      </c>
      <c r="J73354" s="57" t="s">
        <v>84</v>
      </c>
      <c r="K73354" s="58" t="str">
        <f t="shared" si="1146"/>
        <v>будни</v>
      </c>
      <c r="L73354">
        <v>1</v>
      </c>
    </row>
    <row r="73355" spans="1:12" x14ac:dyDescent="0.3">
      <c r="A73355">
        <v>222988</v>
      </c>
      <c r="B73355" s="2">
        <v>44375.067333333332</v>
      </c>
      <c r="C73355">
        <v>142343</v>
      </c>
      <c r="D73355">
        <v>202914</v>
      </c>
      <c r="I73355" s="59">
        <v>117639</v>
      </c>
      <c r="J73355" s="57" t="s">
        <v>79</v>
      </c>
      <c r="K73355" s="58" t="str">
        <f t="shared" si="1146"/>
        <v>будни</v>
      </c>
      <c r="L73355">
        <v>1</v>
      </c>
    </row>
    <row r="73356" spans="1:12" x14ac:dyDescent="0.3">
      <c r="A73356">
        <v>222993</v>
      </c>
      <c r="B73356" s="2">
        <v>44375.067744336571</v>
      </c>
      <c r="C73356">
        <v>302184</v>
      </c>
      <c r="D73356">
        <v>118549</v>
      </c>
      <c r="I73356" s="59">
        <v>117640</v>
      </c>
      <c r="J73356" s="57" t="s">
        <v>80</v>
      </c>
      <c r="K73356" s="58" t="str">
        <f t="shared" si="1146"/>
        <v>будни</v>
      </c>
      <c r="L73356">
        <v>1</v>
      </c>
    </row>
    <row r="73357" spans="1:12" x14ac:dyDescent="0.3">
      <c r="A73357">
        <v>222998</v>
      </c>
      <c r="B73357" s="2">
        <v>44375.068148867314</v>
      </c>
      <c r="C73357">
        <v>278875</v>
      </c>
      <c r="D73357">
        <v>271638</v>
      </c>
      <c r="I73357" s="59">
        <v>117641</v>
      </c>
      <c r="J73357" s="57" t="s">
        <v>81</v>
      </c>
      <c r="K73357" s="58" t="str">
        <f t="shared" si="1146"/>
        <v>будни</v>
      </c>
      <c r="L73357">
        <v>1</v>
      </c>
    </row>
    <row r="73358" spans="1:12" x14ac:dyDescent="0.3">
      <c r="A73358">
        <v>223002</v>
      </c>
      <c r="B73358" s="2">
        <v>44375.072194174754</v>
      </c>
      <c r="C73358">
        <v>247465</v>
      </c>
      <c r="D73358">
        <v>148309</v>
      </c>
      <c r="I73358" s="59">
        <v>117642</v>
      </c>
      <c r="J73358" s="57" t="s">
        <v>78</v>
      </c>
      <c r="K73358" s="58" t="str">
        <f t="shared" si="1146"/>
        <v>выходные</v>
      </c>
      <c r="L73358">
        <v>1</v>
      </c>
    </row>
    <row r="73359" spans="1:12" x14ac:dyDescent="0.3">
      <c r="A73359">
        <v>223004</v>
      </c>
      <c r="B73359" s="2">
        <v>44375.072598705505</v>
      </c>
      <c r="C73359">
        <v>188297</v>
      </c>
      <c r="D73359">
        <v>394154</v>
      </c>
      <c r="I73359" s="59">
        <v>117643</v>
      </c>
      <c r="J73359" s="57" t="s">
        <v>82</v>
      </c>
      <c r="K73359" s="58" t="str">
        <f t="shared" si="1146"/>
        <v>выходные</v>
      </c>
      <c r="L73359">
        <v>1</v>
      </c>
    </row>
    <row r="73360" spans="1:12" x14ac:dyDescent="0.3">
      <c r="A73360">
        <v>223009</v>
      </c>
      <c r="B73360" s="2">
        <v>44375.072999999997</v>
      </c>
      <c r="C73360">
        <v>210579</v>
      </c>
      <c r="D73360">
        <v>180863</v>
      </c>
      <c r="I73360" s="59">
        <v>117644</v>
      </c>
      <c r="J73360" s="57" t="s">
        <v>83</v>
      </c>
      <c r="K73360" s="58" t="str">
        <f t="shared" si="1146"/>
        <v>будни</v>
      </c>
      <c r="L73360">
        <v>1</v>
      </c>
    </row>
    <row r="73361" spans="1:12" x14ac:dyDescent="0.3">
      <c r="A73361">
        <v>223014</v>
      </c>
      <c r="B73361" s="2">
        <v>44375.073003236241</v>
      </c>
      <c r="C73361">
        <v>227812</v>
      </c>
      <c r="D73361">
        <v>15315</v>
      </c>
      <c r="I73361" s="59">
        <v>117645</v>
      </c>
      <c r="J73361" s="57" t="s">
        <v>84</v>
      </c>
      <c r="K73361" s="58" t="str">
        <f t="shared" si="1146"/>
        <v>будни</v>
      </c>
      <c r="L73361">
        <v>1</v>
      </c>
    </row>
    <row r="73362" spans="1:12" x14ac:dyDescent="0.3">
      <c r="A73362">
        <v>223015</v>
      </c>
      <c r="B73362" s="2">
        <v>44375.075834951458</v>
      </c>
      <c r="C73362">
        <v>138522</v>
      </c>
      <c r="D73362">
        <v>411922</v>
      </c>
      <c r="I73362" s="59">
        <v>117646</v>
      </c>
      <c r="J73362" s="57" t="s">
        <v>79</v>
      </c>
      <c r="K73362" s="58" t="str">
        <f t="shared" si="1146"/>
        <v>будни</v>
      </c>
      <c r="L73362">
        <v>1</v>
      </c>
    </row>
    <row r="73363" spans="1:12" x14ac:dyDescent="0.3">
      <c r="A73363">
        <v>223017</v>
      </c>
      <c r="B73363" s="2">
        <v>44375.077666666664</v>
      </c>
      <c r="C73363">
        <v>222084</v>
      </c>
      <c r="D73363">
        <v>182191</v>
      </c>
      <c r="I73363" s="59">
        <v>117647</v>
      </c>
      <c r="J73363" s="57" t="s">
        <v>80</v>
      </c>
      <c r="K73363" s="58" t="str">
        <f t="shared" si="1146"/>
        <v>будни</v>
      </c>
      <c r="L73363">
        <v>1</v>
      </c>
    </row>
    <row r="73364" spans="1:12" x14ac:dyDescent="0.3">
      <c r="A73364">
        <v>223019</v>
      </c>
      <c r="B73364" s="2">
        <v>44375.077857605174</v>
      </c>
      <c r="C73364">
        <v>281148</v>
      </c>
      <c r="D73364">
        <v>392434</v>
      </c>
      <c r="I73364" s="59">
        <v>117648</v>
      </c>
      <c r="J73364" s="57" t="s">
        <v>81</v>
      </c>
      <c r="K73364" s="58" t="str">
        <f t="shared" si="1146"/>
        <v>будни</v>
      </c>
      <c r="L73364">
        <v>1</v>
      </c>
    </row>
    <row r="73365" spans="1:12" x14ac:dyDescent="0.3">
      <c r="A73365">
        <v>223021</v>
      </c>
      <c r="B73365" s="2">
        <v>44375.080284789641</v>
      </c>
      <c r="C73365">
        <v>284505</v>
      </c>
      <c r="D73365">
        <v>1106</v>
      </c>
      <c r="I73365" s="59">
        <v>117649</v>
      </c>
      <c r="J73365" s="57" t="s">
        <v>78</v>
      </c>
      <c r="K73365" s="58" t="str">
        <f t="shared" si="1146"/>
        <v>выходные</v>
      </c>
      <c r="L73365">
        <v>1</v>
      </c>
    </row>
    <row r="73366" spans="1:12" x14ac:dyDescent="0.3">
      <c r="A73366">
        <v>223022</v>
      </c>
      <c r="B73366" s="2">
        <v>44375.081093851135</v>
      </c>
      <c r="C73366">
        <v>259863</v>
      </c>
      <c r="D73366">
        <v>182191</v>
      </c>
      <c r="I73366" s="59">
        <v>117650</v>
      </c>
      <c r="J73366" s="57" t="s">
        <v>82</v>
      </c>
      <c r="K73366" s="58" t="str">
        <f t="shared" si="1146"/>
        <v>выходные</v>
      </c>
      <c r="L73366">
        <v>1</v>
      </c>
    </row>
    <row r="73367" spans="1:12" x14ac:dyDescent="0.3">
      <c r="A73367">
        <v>223026</v>
      </c>
      <c r="B73367" s="2">
        <v>44375.084734627831</v>
      </c>
      <c r="C73367">
        <v>240913</v>
      </c>
      <c r="D73367">
        <v>387595</v>
      </c>
      <c r="I73367" s="59">
        <v>117651</v>
      </c>
      <c r="J73367" s="57" t="s">
        <v>83</v>
      </c>
      <c r="K73367" s="58" t="str">
        <f t="shared" si="1146"/>
        <v>будни</v>
      </c>
      <c r="L73367">
        <v>2</v>
      </c>
    </row>
    <row r="73368" spans="1:12" x14ac:dyDescent="0.3">
      <c r="A73368">
        <v>223029</v>
      </c>
      <c r="B73368" s="2">
        <v>44375.09</v>
      </c>
      <c r="C73368">
        <v>133201</v>
      </c>
      <c r="D73368">
        <v>250679</v>
      </c>
      <c r="I73368" s="59">
        <v>117652</v>
      </c>
      <c r="J73368" s="57" t="s">
        <v>84</v>
      </c>
      <c r="K73368" s="58" t="str">
        <f t="shared" si="1146"/>
        <v>будни</v>
      </c>
      <c r="L73368">
        <v>2</v>
      </c>
    </row>
    <row r="73369" spans="1:12" x14ac:dyDescent="0.3">
      <c r="A73369">
        <v>223034</v>
      </c>
      <c r="B73369" s="2">
        <v>44375.103000000003</v>
      </c>
      <c r="C73369">
        <v>184575</v>
      </c>
      <c r="D73369">
        <v>273454</v>
      </c>
      <c r="I73369" s="59">
        <v>117653</v>
      </c>
      <c r="J73369" s="57" t="s">
        <v>79</v>
      </c>
      <c r="K73369" s="58" t="str">
        <f t="shared" si="1146"/>
        <v>будни</v>
      </c>
      <c r="L73369">
        <v>2</v>
      </c>
    </row>
    <row r="73370" spans="1:12" x14ac:dyDescent="0.3">
      <c r="A73370">
        <v>223038</v>
      </c>
      <c r="B73370" s="2">
        <v>44375.103343042072</v>
      </c>
      <c r="C73370">
        <v>323266</v>
      </c>
      <c r="D73370">
        <v>301748</v>
      </c>
      <c r="I73370" s="59">
        <v>117654</v>
      </c>
      <c r="J73370" s="57" t="s">
        <v>80</v>
      </c>
      <c r="K73370" s="58" t="str">
        <f t="shared" si="1146"/>
        <v>будни</v>
      </c>
      <c r="L73370">
        <v>2</v>
      </c>
    </row>
    <row r="73371" spans="1:12" x14ac:dyDescent="0.3">
      <c r="A73371">
        <v>223041</v>
      </c>
      <c r="B73371" s="2">
        <v>44375.103747572815</v>
      </c>
      <c r="C73371">
        <v>44032</v>
      </c>
      <c r="D73371">
        <v>233494</v>
      </c>
      <c r="I73371" s="59">
        <v>117655</v>
      </c>
      <c r="J73371" s="57" t="s">
        <v>81</v>
      </c>
      <c r="K73371" s="58" t="str">
        <f t="shared" si="1146"/>
        <v>будни</v>
      </c>
      <c r="L73371">
        <v>2</v>
      </c>
    </row>
    <row r="73372" spans="1:12" x14ac:dyDescent="0.3">
      <c r="A73372">
        <v>223045</v>
      </c>
      <c r="B73372" s="2">
        <v>44375.104556634302</v>
      </c>
      <c r="C73372">
        <v>312290</v>
      </c>
      <c r="D73372">
        <v>227653</v>
      </c>
      <c r="I73372" s="59">
        <v>117656</v>
      </c>
      <c r="J73372" s="57" t="s">
        <v>78</v>
      </c>
      <c r="K73372" s="58" t="str">
        <f t="shared" si="1146"/>
        <v>выходные</v>
      </c>
      <c r="L73372">
        <v>2</v>
      </c>
    </row>
    <row r="73373" spans="1:12" x14ac:dyDescent="0.3">
      <c r="A73373">
        <v>223048</v>
      </c>
      <c r="B73373" s="2">
        <v>44375.105365695796</v>
      </c>
      <c r="C73373">
        <v>275546</v>
      </c>
      <c r="D73373">
        <v>23976</v>
      </c>
      <c r="I73373" s="59">
        <v>117657</v>
      </c>
      <c r="J73373" s="57" t="s">
        <v>82</v>
      </c>
      <c r="K73373" s="58" t="str">
        <f t="shared" si="1146"/>
        <v>выходные</v>
      </c>
      <c r="L73373">
        <v>2</v>
      </c>
    </row>
    <row r="73374" spans="1:12" x14ac:dyDescent="0.3">
      <c r="A73374">
        <v>223051</v>
      </c>
      <c r="B73374" s="2">
        <v>44375.106</v>
      </c>
      <c r="C73374">
        <v>131347</v>
      </c>
      <c r="D73374">
        <v>144501</v>
      </c>
      <c r="I73374" s="59">
        <v>117658</v>
      </c>
      <c r="J73374" s="57" t="s">
        <v>83</v>
      </c>
      <c r="K73374" s="58" t="str">
        <f t="shared" si="1146"/>
        <v>будни</v>
      </c>
      <c r="L73374">
        <v>2</v>
      </c>
    </row>
    <row r="73375" spans="1:12" x14ac:dyDescent="0.3">
      <c r="A73375">
        <v>223056</v>
      </c>
      <c r="B73375" s="2">
        <v>44375.106579288025</v>
      </c>
      <c r="C73375">
        <v>306138</v>
      </c>
      <c r="D73375">
        <v>405737</v>
      </c>
      <c r="I73375" s="59">
        <v>117659</v>
      </c>
      <c r="J73375" s="57" t="s">
        <v>84</v>
      </c>
      <c r="K73375" s="58" t="str">
        <f t="shared" si="1146"/>
        <v>будни</v>
      </c>
      <c r="L73375">
        <v>2</v>
      </c>
    </row>
    <row r="73376" spans="1:12" x14ac:dyDescent="0.3">
      <c r="A73376">
        <v>223059</v>
      </c>
      <c r="B73376" s="2">
        <v>44375.109411003235</v>
      </c>
      <c r="C73376">
        <v>171233</v>
      </c>
      <c r="D73376">
        <v>304128</v>
      </c>
      <c r="I73376" s="59">
        <v>117660</v>
      </c>
      <c r="J73376" s="57" t="s">
        <v>79</v>
      </c>
      <c r="K73376" s="58" t="str">
        <f t="shared" si="1146"/>
        <v>будни</v>
      </c>
      <c r="L73376">
        <v>2</v>
      </c>
    </row>
    <row r="73377" spans="1:12" x14ac:dyDescent="0.3">
      <c r="A73377">
        <v>223062</v>
      </c>
      <c r="B73377" s="2">
        <v>44375.111333333334</v>
      </c>
      <c r="C73377">
        <v>325799</v>
      </c>
      <c r="D73377">
        <v>244574</v>
      </c>
      <c r="I73377" s="59">
        <v>117661</v>
      </c>
      <c r="J73377" s="57" t="s">
        <v>80</v>
      </c>
      <c r="K73377" s="58" t="str">
        <f t="shared" si="1146"/>
        <v>будни</v>
      </c>
      <c r="L73377">
        <v>2</v>
      </c>
    </row>
    <row r="73378" spans="1:12" x14ac:dyDescent="0.3">
      <c r="A73378">
        <v>223065</v>
      </c>
      <c r="B73378" s="2">
        <v>44375.112000000001</v>
      </c>
      <c r="C73378">
        <v>295036</v>
      </c>
      <c r="D73378">
        <v>75550</v>
      </c>
      <c r="I73378" s="59">
        <v>117662</v>
      </c>
      <c r="J73378" s="57" t="s">
        <v>81</v>
      </c>
      <c r="K73378" s="58" t="str">
        <f t="shared" si="1146"/>
        <v>будни</v>
      </c>
      <c r="L73378">
        <v>2</v>
      </c>
    </row>
    <row r="73379" spans="1:12" x14ac:dyDescent="0.3">
      <c r="A73379">
        <v>223068</v>
      </c>
      <c r="B73379" s="2">
        <v>44375.116692556629</v>
      </c>
      <c r="C73379">
        <v>255239</v>
      </c>
      <c r="D73379">
        <v>111368</v>
      </c>
      <c r="I73379" s="59">
        <v>117663</v>
      </c>
      <c r="J73379" s="57" t="s">
        <v>78</v>
      </c>
      <c r="K73379" s="58" t="str">
        <f t="shared" si="1146"/>
        <v>выходные</v>
      </c>
      <c r="L73379">
        <v>2</v>
      </c>
    </row>
    <row r="73380" spans="1:12" x14ac:dyDescent="0.3">
      <c r="A73380">
        <v>223071</v>
      </c>
      <c r="B73380" s="2">
        <v>44375.118666666662</v>
      </c>
      <c r="C73380">
        <v>255553</v>
      </c>
      <c r="D73380">
        <v>12149</v>
      </c>
      <c r="I73380" s="59">
        <v>117664</v>
      </c>
      <c r="J73380" s="57" t="s">
        <v>82</v>
      </c>
      <c r="K73380" s="58" t="str">
        <f t="shared" si="1146"/>
        <v>выходные</v>
      </c>
      <c r="L73380">
        <v>2</v>
      </c>
    </row>
    <row r="73381" spans="1:12" x14ac:dyDescent="0.3">
      <c r="A73381">
        <v>223072</v>
      </c>
      <c r="B73381" s="2">
        <v>44375.119666666666</v>
      </c>
      <c r="C73381">
        <v>210532</v>
      </c>
      <c r="D73381">
        <v>470762</v>
      </c>
      <c r="I73381" s="59">
        <v>117665</v>
      </c>
      <c r="J73381" s="57" t="s">
        <v>83</v>
      </c>
      <c r="K73381" s="58" t="str">
        <f t="shared" si="1146"/>
        <v>будни</v>
      </c>
      <c r="L73381">
        <v>2</v>
      </c>
    </row>
    <row r="73382" spans="1:12" x14ac:dyDescent="0.3">
      <c r="A73382">
        <v>223076</v>
      </c>
      <c r="B73382" s="2">
        <v>44375.119928802589</v>
      </c>
      <c r="C73382">
        <v>89199</v>
      </c>
      <c r="D73382">
        <v>281994</v>
      </c>
      <c r="I73382" s="59">
        <v>117666</v>
      </c>
      <c r="J73382" s="57" t="s">
        <v>84</v>
      </c>
      <c r="K73382" s="58" t="str">
        <f t="shared" si="1146"/>
        <v>будни</v>
      </c>
      <c r="L73382">
        <v>2</v>
      </c>
    </row>
    <row r="73383" spans="1:12" x14ac:dyDescent="0.3">
      <c r="A73383">
        <v>223078</v>
      </c>
      <c r="B73383" s="2">
        <v>44375.121142394826</v>
      </c>
      <c r="C73383">
        <v>66974</v>
      </c>
      <c r="D73383">
        <v>95024</v>
      </c>
      <c r="I73383" s="59">
        <v>117667</v>
      </c>
      <c r="J73383" s="57" t="s">
        <v>79</v>
      </c>
      <c r="K73383" s="58" t="str">
        <f t="shared" si="1146"/>
        <v>будни</v>
      </c>
      <c r="L73383">
        <v>2</v>
      </c>
    </row>
    <row r="73384" spans="1:12" x14ac:dyDescent="0.3">
      <c r="A73384">
        <v>223080</v>
      </c>
      <c r="B73384" s="2">
        <v>44375.121333333336</v>
      </c>
      <c r="C73384">
        <v>314192</v>
      </c>
      <c r="D73384">
        <v>82901</v>
      </c>
      <c r="I73384" s="59">
        <v>117668</v>
      </c>
      <c r="J73384" s="57" t="s">
        <v>80</v>
      </c>
      <c r="K73384" s="58" t="str">
        <f t="shared" si="1146"/>
        <v>будни</v>
      </c>
      <c r="L73384">
        <v>2</v>
      </c>
    </row>
    <row r="73385" spans="1:12" x14ac:dyDescent="0.3">
      <c r="A73385">
        <v>223083</v>
      </c>
      <c r="B73385" s="2">
        <v>44375.124000000003</v>
      </c>
      <c r="C73385">
        <v>112939</v>
      </c>
      <c r="D73385">
        <v>411922</v>
      </c>
      <c r="I73385" s="59">
        <v>117669</v>
      </c>
      <c r="J73385" s="57" t="s">
        <v>81</v>
      </c>
      <c r="K73385" s="58" t="str">
        <f t="shared" si="1146"/>
        <v>будни</v>
      </c>
      <c r="L73385">
        <v>2</v>
      </c>
    </row>
    <row r="73386" spans="1:12" x14ac:dyDescent="0.3">
      <c r="A73386">
        <v>223087</v>
      </c>
      <c r="B73386" s="2">
        <v>44375.124333333333</v>
      </c>
      <c r="C73386">
        <v>181642</v>
      </c>
      <c r="D73386">
        <v>371920</v>
      </c>
      <c r="I73386" s="59">
        <v>117670</v>
      </c>
      <c r="J73386" s="57" t="s">
        <v>78</v>
      </c>
      <c r="K73386" s="58" t="str">
        <f t="shared" si="1146"/>
        <v>выходные</v>
      </c>
      <c r="L73386">
        <v>2</v>
      </c>
    </row>
    <row r="73387" spans="1:12" x14ac:dyDescent="0.3">
      <c r="A73387">
        <v>223090</v>
      </c>
      <c r="B73387" s="2">
        <v>44375.128828478963</v>
      </c>
      <c r="C73387">
        <v>252630</v>
      </c>
      <c r="D73387">
        <v>60752</v>
      </c>
      <c r="I73387" s="59">
        <v>117671</v>
      </c>
      <c r="J73387" s="57" t="s">
        <v>82</v>
      </c>
      <c r="K73387" s="58" t="str">
        <f t="shared" si="1146"/>
        <v>выходные</v>
      </c>
      <c r="L73387">
        <v>3</v>
      </c>
    </row>
    <row r="73388" spans="1:12" x14ac:dyDescent="0.3">
      <c r="A73388">
        <v>223094</v>
      </c>
      <c r="B73388" s="2">
        <v>44375.131255663429</v>
      </c>
      <c r="C73388">
        <v>111799</v>
      </c>
      <c r="D73388">
        <v>29267</v>
      </c>
      <c r="I73388" s="59">
        <v>117672</v>
      </c>
      <c r="J73388" s="57" t="s">
        <v>83</v>
      </c>
      <c r="K73388" s="58" t="str">
        <f t="shared" si="1146"/>
        <v>будни</v>
      </c>
      <c r="L73388">
        <v>3</v>
      </c>
    </row>
    <row r="73389" spans="1:12" x14ac:dyDescent="0.3">
      <c r="A73389">
        <v>223096</v>
      </c>
      <c r="B73389" s="2">
        <v>44375.131999999998</v>
      </c>
      <c r="C73389">
        <v>90202</v>
      </c>
      <c r="D73389">
        <v>396686</v>
      </c>
      <c r="I73389" s="59">
        <v>117673</v>
      </c>
      <c r="J73389" s="57" t="s">
        <v>84</v>
      </c>
      <c r="K73389" s="58" t="str">
        <f t="shared" si="1146"/>
        <v>будни</v>
      </c>
      <c r="L73389">
        <v>3</v>
      </c>
    </row>
    <row r="73390" spans="1:12" x14ac:dyDescent="0.3">
      <c r="A73390">
        <v>223101</v>
      </c>
      <c r="B73390" s="2">
        <v>44375.133000000002</v>
      </c>
      <c r="C73390">
        <v>142055</v>
      </c>
      <c r="D73390">
        <v>158978</v>
      </c>
      <c r="I73390" s="59">
        <v>117674</v>
      </c>
      <c r="J73390" s="57" t="s">
        <v>79</v>
      </c>
      <c r="K73390" s="58" t="str">
        <f t="shared" si="1146"/>
        <v>будни</v>
      </c>
      <c r="L73390">
        <v>3</v>
      </c>
    </row>
    <row r="73391" spans="1:12" x14ac:dyDescent="0.3">
      <c r="A73391">
        <v>223103</v>
      </c>
      <c r="B73391" s="2">
        <v>44375.133278317153</v>
      </c>
      <c r="C73391">
        <v>129479</v>
      </c>
      <c r="D73391">
        <v>113183</v>
      </c>
      <c r="I73391" s="59">
        <v>117675</v>
      </c>
      <c r="J73391" s="57" t="s">
        <v>80</v>
      </c>
      <c r="K73391" s="58" t="str">
        <f t="shared" si="1146"/>
        <v>будни</v>
      </c>
      <c r="L73391">
        <v>3</v>
      </c>
    </row>
    <row r="73392" spans="1:12" x14ac:dyDescent="0.3">
      <c r="A73392">
        <v>223108</v>
      </c>
      <c r="B73392" s="2">
        <v>44375.140333333336</v>
      </c>
      <c r="C73392">
        <v>231627</v>
      </c>
      <c r="D73392">
        <v>472712</v>
      </c>
      <c r="I73392" s="59">
        <v>117676</v>
      </c>
      <c r="J73392" s="57" t="s">
        <v>81</v>
      </c>
      <c r="K73392" s="58" t="str">
        <f t="shared" si="1146"/>
        <v>будни</v>
      </c>
      <c r="L73392">
        <v>3</v>
      </c>
    </row>
    <row r="73393" spans="1:12" x14ac:dyDescent="0.3">
      <c r="A73393">
        <v>223109</v>
      </c>
      <c r="B73393" s="2">
        <v>44375.14136893204</v>
      </c>
      <c r="C73393">
        <v>120737</v>
      </c>
      <c r="D73393">
        <v>32073</v>
      </c>
      <c r="I73393" s="59">
        <v>117677</v>
      </c>
      <c r="J73393" s="57" t="s">
        <v>78</v>
      </c>
      <c r="K73393" s="58" t="str">
        <f t="shared" si="1146"/>
        <v>выходные</v>
      </c>
      <c r="L73393">
        <v>3</v>
      </c>
    </row>
    <row r="73394" spans="1:12" x14ac:dyDescent="0.3">
      <c r="A73394">
        <v>223110</v>
      </c>
      <c r="B73394" s="2">
        <v>44375.141666666663</v>
      </c>
      <c r="C73394">
        <v>132330</v>
      </c>
      <c r="D73394">
        <v>391572</v>
      </c>
      <c r="I73394" s="59">
        <v>117678</v>
      </c>
      <c r="J73394" s="57" t="s">
        <v>82</v>
      </c>
      <c r="K73394" s="58" t="str">
        <f t="shared" si="1146"/>
        <v>выходные</v>
      </c>
      <c r="L73394">
        <v>3</v>
      </c>
    </row>
    <row r="73395" spans="1:12" x14ac:dyDescent="0.3">
      <c r="A73395">
        <v>223113</v>
      </c>
      <c r="B73395" s="2">
        <v>44375.144605177993</v>
      </c>
      <c r="C73395">
        <v>61730</v>
      </c>
      <c r="D73395">
        <v>291168</v>
      </c>
      <c r="I73395" s="59">
        <v>117679</v>
      </c>
      <c r="J73395" s="57" t="s">
        <v>83</v>
      </c>
      <c r="K73395" s="58" t="str">
        <f t="shared" si="1146"/>
        <v>будни</v>
      </c>
      <c r="L73395">
        <v>3</v>
      </c>
    </row>
    <row r="73396" spans="1:12" x14ac:dyDescent="0.3">
      <c r="A73396">
        <v>223114</v>
      </c>
      <c r="B73396" s="2">
        <v>44375.150268608413</v>
      </c>
      <c r="C73396">
        <v>149178</v>
      </c>
      <c r="D73396">
        <v>173184</v>
      </c>
      <c r="I73396" s="59">
        <v>117680</v>
      </c>
      <c r="J73396" s="57" t="s">
        <v>84</v>
      </c>
      <c r="K73396" s="58" t="str">
        <f t="shared" si="1146"/>
        <v>будни</v>
      </c>
      <c r="L73396">
        <v>3</v>
      </c>
    </row>
    <row r="73397" spans="1:12" x14ac:dyDescent="0.3">
      <c r="A73397">
        <v>223117</v>
      </c>
      <c r="B73397" s="2">
        <v>44375.156336569577</v>
      </c>
      <c r="C73397">
        <v>291503</v>
      </c>
      <c r="D73397">
        <v>118549</v>
      </c>
      <c r="I73397" s="59">
        <v>117681</v>
      </c>
      <c r="J73397" s="57" t="s">
        <v>79</v>
      </c>
      <c r="K73397" s="58" t="str">
        <f t="shared" si="1146"/>
        <v>будни</v>
      </c>
      <c r="L73397">
        <v>3</v>
      </c>
    </row>
    <row r="73398" spans="1:12" x14ac:dyDescent="0.3">
      <c r="A73398">
        <v>223121</v>
      </c>
      <c r="B73398" s="2">
        <v>44375.158666666663</v>
      </c>
      <c r="C73398">
        <v>164810</v>
      </c>
      <c r="D73398">
        <v>76405</v>
      </c>
      <c r="I73398" s="59">
        <v>117682</v>
      </c>
      <c r="J73398" s="57" t="s">
        <v>80</v>
      </c>
      <c r="K73398" s="58" t="str">
        <f t="shared" si="1146"/>
        <v>будни</v>
      </c>
      <c r="L73398">
        <v>3</v>
      </c>
    </row>
    <row r="73399" spans="1:12" x14ac:dyDescent="0.3">
      <c r="A73399">
        <v>223126</v>
      </c>
      <c r="B73399" s="2">
        <v>44375.158763754043</v>
      </c>
      <c r="C73399">
        <v>183355</v>
      </c>
      <c r="D73399">
        <v>158978</v>
      </c>
      <c r="I73399" s="59">
        <v>117683</v>
      </c>
      <c r="J73399" s="57" t="s">
        <v>81</v>
      </c>
      <c r="K73399" s="58" t="str">
        <f t="shared" si="1146"/>
        <v>будни</v>
      </c>
      <c r="L73399">
        <v>3</v>
      </c>
    </row>
    <row r="73400" spans="1:12" x14ac:dyDescent="0.3">
      <c r="A73400">
        <v>223129</v>
      </c>
      <c r="B73400" s="2">
        <v>44375.160381877024</v>
      </c>
      <c r="C73400">
        <v>146583</v>
      </c>
      <c r="D73400">
        <v>230507</v>
      </c>
      <c r="I73400" s="59">
        <v>117684</v>
      </c>
      <c r="J73400" s="57" t="s">
        <v>78</v>
      </c>
      <c r="K73400" s="58" t="str">
        <f t="shared" si="1146"/>
        <v>выходные</v>
      </c>
      <c r="L73400">
        <v>3</v>
      </c>
    </row>
    <row r="73401" spans="1:12" x14ac:dyDescent="0.3">
      <c r="A73401">
        <v>223131</v>
      </c>
      <c r="B73401" s="2">
        <v>44375.170495145627</v>
      </c>
      <c r="C73401">
        <v>24022</v>
      </c>
      <c r="D73401">
        <v>357547</v>
      </c>
      <c r="I73401" s="59">
        <v>117685</v>
      </c>
      <c r="J73401" s="57" t="s">
        <v>82</v>
      </c>
      <c r="K73401" s="58" t="str">
        <f t="shared" si="1146"/>
        <v>выходные</v>
      </c>
      <c r="L73401">
        <v>4</v>
      </c>
    </row>
    <row r="73402" spans="1:12" x14ac:dyDescent="0.3">
      <c r="A73402">
        <v>223133</v>
      </c>
      <c r="B73402" s="2">
        <v>44375.171333333339</v>
      </c>
      <c r="C73402">
        <v>157701</v>
      </c>
      <c r="D73402">
        <v>123443</v>
      </c>
      <c r="I73402" s="59">
        <v>117686</v>
      </c>
      <c r="J73402" s="57" t="s">
        <v>83</v>
      </c>
      <c r="K73402" s="58" t="str">
        <f t="shared" si="1146"/>
        <v>будни</v>
      </c>
      <c r="L73402">
        <v>4</v>
      </c>
    </row>
    <row r="73403" spans="1:12" x14ac:dyDescent="0.3">
      <c r="A73403">
        <v>223136</v>
      </c>
      <c r="B73403" s="2">
        <v>44375.17251779935</v>
      </c>
      <c r="C73403">
        <v>222682</v>
      </c>
      <c r="D73403">
        <v>411922</v>
      </c>
      <c r="I73403" s="59">
        <v>117687</v>
      </c>
      <c r="J73403" s="57" t="s">
        <v>84</v>
      </c>
      <c r="K73403" s="58" t="str">
        <f t="shared" si="1146"/>
        <v>будни</v>
      </c>
      <c r="L73403">
        <v>4</v>
      </c>
    </row>
    <row r="73404" spans="1:12" x14ac:dyDescent="0.3">
      <c r="A73404">
        <v>223139</v>
      </c>
      <c r="B73404" s="2">
        <v>44375.174333333336</v>
      </c>
      <c r="C73404">
        <v>345601</v>
      </c>
      <c r="D73404">
        <v>154228</v>
      </c>
      <c r="I73404" s="59">
        <v>117688</v>
      </c>
      <c r="J73404" s="57" t="s">
        <v>79</v>
      </c>
      <c r="K73404" s="58" t="str">
        <f t="shared" si="1146"/>
        <v>будни</v>
      </c>
      <c r="L73404">
        <v>4</v>
      </c>
    </row>
    <row r="73405" spans="1:12" x14ac:dyDescent="0.3">
      <c r="A73405">
        <v>223141</v>
      </c>
      <c r="B73405" s="2">
        <v>44375.176563106797</v>
      </c>
      <c r="C73405">
        <v>50286</v>
      </c>
      <c r="D73405">
        <v>331902</v>
      </c>
      <c r="I73405" s="59">
        <v>117689</v>
      </c>
      <c r="J73405" s="57" t="s">
        <v>80</v>
      </c>
      <c r="K73405" s="58" t="str">
        <f t="shared" si="1146"/>
        <v>будни</v>
      </c>
      <c r="L73405">
        <v>4</v>
      </c>
    </row>
    <row r="73406" spans="1:12" x14ac:dyDescent="0.3">
      <c r="A73406">
        <v>223146</v>
      </c>
      <c r="B73406" s="2">
        <v>44375.177666666663</v>
      </c>
      <c r="C73406">
        <v>164924</v>
      </c>
      <c r="D73406">
        <v>347008</v>
      </c>
      <c r="I73406" s="59">
        <v>117690</v>
      </c>
      <c r="J73406" s="57" t="s">
        <v>81</v>
      </c>
      <c r="K73406" s="58" t="str">
        <f t="shared" si="1146"/>
        <v>будни</v>
      </c>
      <c r="L73406">
        <v>4</v>
      </c>
    </row>
    <row r="73407" spans="1:12" x14ac:dyDescent="0.3">
      <c r="A73407">
        <v>223148</v>
      </c>
      <c r="B73407" s="2">
        <v>44375.184249190941</v>
      </c>
      <c r="C73407">
        <v>21833</v>
      </c>
      <c r="D73407">
        <v>150225</v>
      </c>
      <c r="I73407" s="59">
        <v>117691</v>
      </c>
      <c r="J73407" s="57" t="s">
        <v>78</v>
      </c>
      <c r="K73407" s="58" t="str">
        <f t="shared" si="1146"/>
        <v>выходные</v>
      </c>
      <c r="L73407">
        <v>4</v>
      </c>
    </row>
    <row r="73408" spans="1:12" x14ac:dyDescent="0.3">
      <c r="A73408">
        <v>223152</v>
      </c>
      <c r="B73408" s="2">
        <v>44375.184999999998</v>
      </c>
      <c r="C73408">
        <v>129108</v>
      </c>
      <c r="D73408">
        <v>351192</v>
      </c>
      <c r="I73408" s="59">
        <v>117692</v>
      </c>
      <c r="J73408" s="57" t="s">
        <v>82</v>
      </c>
      <c r="K73408" s="58" t="str">
        <f t="shared" si="1146"/>
        <v>выходные</v>
      </c>
      <c r="L73408">
        <v>4</v>
      </c>
    </row>
    <row r="73409" spans="1:12" x14ac:dyDescent="0.3">
      <c r="A73409">
        <v>223156</v>
      </c>
      <c r="B73409" s="2">
        <v>44375.189508090618</v>
      </c>
      <c r="C73409">
        <v>68791</v>
      </c>
      <c r="D73409">
        <v>432868</v>
      </c>
      <c r="I73409" s="59">
        <v>117693</v>
      </c>
      <c r="J73409" s="57" t="s">
        <v>83</v>
      </c>
      <c r="K73409" s="58" t="str">
        <f t="shared" si="1146"/>
        <v>будни</v>
      </c>
      <c r="L73409">
        <v>4</v>
      </c>
    </row>
    <row r="73410" spans="1:12" x14ac:dyDescent="0.3">
      <c r="A73410">
        <v>223158</v>
      </c>
      <c r="B73410" s="2">
        <v>44375.192744336571</v>
      </c>
      <c r="C73410">
        <v>289561</v>
      </c>
      <c r="D73410">
        <v>153893</v>
      </c>
      <c r="I73410" s="59">
        <v>117694</v>
      </c>
      <c r="J73410" s="57" t="s">
        <v>84</v>
      </c>
      <c r="K73410" s="58" t="str">
        <f t="shared" si="1146"/>
        <v>будни</v>
      </c>
      <c r="L73410">
        <v>4</v>
      </c>
    </row>
    <row r="73411" spans="1:12" x14ac:dyDescent="0.3">
      <c r="A73411">
        <v>223163</v>
      </c>
      <c r="B73411" s="2">
        <v>44375.193553398058</v>
      </c>
      <c r="C73411">
        <v>98024</v>
      </c>
      <c r="D73411">
        <v>153893</v>
      </c>
      <c r="I73411" s="59">
        <v>117695</v>
      </c>
      <c r="J73411" s="57" t="s">
        <v>79</v>
      </c>
      <c r="K73411" s="58" t="str">
        <f t="shared" ref="K73411:K73474" si="1147">IF(OR(J73411="суббота",J73411="воскресенье"),"выходные","будни")</f>
        <v>будни</v>
      </c>
      <c r="L73411">
        <v>4</v>
      </c>
    </row>
    <row r="73412" spans="1:12" x14ac:dyDescent="0.3">
      <c r="A73412">
        <v>223168</v>
      </c>
      <c r="B73412" s="2">
        <v>44375.193957928801</v>
      </c>
      <c r="C73412">
        <v>211487</v>
      </c>
      <c r="D73412">
        <v>21407</v>
      </c>
      <c r="I73412" s="59">
        <v>117696</v>
      </c>
      <c r="J73412" s="57" t="s">
        <v>80</v>
      </c>
      <c r="K73412" s="58" t="str">
        <f t="shared" si="1147"/>
        <v>будни</v>
      </c>
      <c r="L73412">
        <v>4</v>
      </c>
    </row>
    <row r="73413" spans="1:12" x14ac:dyDescent="0.3">
      <c r="A73413">
        <v>223172</v>
      </c>
      <c r="B73413" s="2">
        <v>44375.195</v>
      </c>
      <c r="C73413">
        <v>239425</v>
      </c>
      <c r="D73413">
        <v>29021</v>
      </c>
      <c r="I73413" s="59">
        <v>117697</v>
      </c>
      <c r="J73413" s="57" t="s">
        <v>81</v>
      </c>
      <c r="K73413" s="58" t="str">
        <f t="shared" si="1147"/>
        <v>будни</v>
      </c>
      <c r="L73413">
        <v>4</v>
      </c>
    </row>
    <row r="73414" spans="1:12" x14ac:dyDescent="0.3">
      <c r="A73414">
        <v>223174</v>
      </c>
      <c r="B73414" s="2">
        <v>44375.195171521038</v>
      </c>
      <c r="C73414">
        <v>85018</v>
      </c>
      <c r="D73414">
        <v>158978</v>
      </c>
      <c r="I73414" s="59">
        <v>117698</v>
      </c>
      <c r="J73414" s="57" t="s">
        <v>78</v>
      </c>
      <c r="K73414" s="58" t="str">
        <f t="shared" si="1147"/>
        <v>выходные</v>
      </c>
      <c r="L73414">
        <v>4</v>
      </c>
    </row>
    <row r="73415" spans="1:12" x14ac:dyDescent="0.3">
      <c r="A73415">
        <v>223177</v>
      </c>
      <c r="B73415" s="2">
        <v>44375.198003236248</v>
      </c>
      <c r="C73415">
        <v>21610</v>
      </c>
      <c r="D73415">
        <v>254768</v>
      </c>
      <c r="I73415" s="59">
        <v>117699</v>
      </c>
      <c r="J73415" s="57" t="s">
        <v>82</v>
      </c>
      <c r="K73415" s="58" t="str">
        <f t="shared" si="1147"/>
        <v>выходные</v>
      </c>
      <c r="L73415">
        <v>4</v>
      </c>
    </row>
    <row r="73416" spans="1:12" x14ac:dyDescent="0.3">
      <c r="A73416">
        <v>223178</v>
      </c>
      <c r="B73416" s="2">
        <v>44375.200430420715</v>
      </c>
      <c r="C73416">
        <v>268593</v>
      </c>
      <c r="D73416">
        <v>419338</v>
      </c>
      <c r="I73416" s="59">
        <v>117700</v>
      </c>
      <c r="J73416" s="57" t="s">
        <v>83</v>
      </c>
      <c r="K73416" s="58" t="str">
        <f t="shared" si="1147"/>
        <v>будни</v>
      </c>
      <c r="L73416">
        <v>4</v>
      </c>
    </row>
    <row r="73417" spans="1:12" x14ac:dyDescent="0.3">
      <c r="A73417">
        <v>223183</v>
      </c>
      <c r="B73417" s="2">
        <v>44375.205333333339</v>
      </c>
      <c r="C73417">
        <v>199989</v>
      </c>
      <c r="D73417">
        <v>89660</v>
      </c>
      <c r="I73417" s="59">
        <v>117701</v>
      </c>
      <c r="J73417" s="57" t="s">
        <v>84</v>
      </c>
      <c r="K73417" s="58" t="str">
        <f t="shared" si="1147"/>
        <v>будни</v>
      </c>
      <c r="L73417">
        <v>4</v>
      </c>
    </row>
    <row r="73418" spans="1:12" x14ac:dyDescent="0.3">
      <c r="A73418">
        <v>223185</v>
      </c>
      <c r="B73418" s="2">
        <v>44375.214333333337</v>
      </c>
      <c r="C73418">
        <v>124975</v>
      </c>
      <c r="D73418">
        <v>347008</v>
      </c>
      <c r="I73418" s="59">
        <v>117702</v>
      </c>
      <c r="J73418" s="57" t="s">
        <v>79</v>
      </c>
      <c r="K73418" s="58" t="str">
        <f t="shared" si="1147"/>
        <v>будни</v>
      </c>
      <c r="L73418">
        <v>5</v>
      </c>
    </row>
    <row r="73419" spans="1:12" x14ac:dyDescent="0.3">
      <c r="A73419">
        <v>223187</v>
      </c>
      <c r="B73419" s="2">
        <v>44375.216207119738</v>
      </c>
      <c r="C73419">
        <v>171233</v>
      </c>
      <c r="D73419">
        <v>411922</v>
      </c>
      <c r="I73419" s="59">
        <v>117703</v>
      </c>
      <c r="J73419" s="57" t="s">
        <v>80</v>
      </c>
      <c r="K73419" s="58" t="str">
        <f t="shared" si="1147"/>
        <v>будни</v>
      </c>
      <c r="L73419">
        <v>5</v>
      </c>
    </row>
    <row r="73420" spans="1:12" x14ac:dyDescent="0.3">
      <c r="A73420">
        <v>223191</v>
      </c>
      <c r="B73420" s="2">
        <v>44375.216611650489</v>
      </c>
      <c r="C73420">
        <v>304885</v>
      </c>
      <c r="D73420">
        <v>370651</v>
      </c>
      <c r="I73420" s="59">
        <v>117704</v>
      </c>
      <c r="J73420" s="57" t="s">
        <v>81</v>
      </c>
      <c r="K73420" s="58" t="str">
        <f t="shared" si="1147"/>
        <v>будни</v>
      </c>
      <c r="L73420">
        <v>5</v>
      </c>
    </row>
    <row r="73421" spans="1:12" x14ac:dyDescent="0.3">
      <c r="A73421">
        <v>223193</v>
      </c>
      <c r="B73421" s="2">
        <v>44375.220252427185</v>
      </c>
      <c r="C73421">
        <v>89199</v>
      </c>
      <c r="D73421">
        <v>219616</v>
      </c>
      <c r="I73421" s="59">
        <v>117705</v>
      </c>
      <c r="J73421" s="57" t="s">
        <v>78</v>
      </c>
      <c r="K73421" s="58" t="str">
        <f t="shared" si="1147"/>
        <v>выходные</v>
      </c>
      <c r="L73421">
        <v>5</v>
      </c>
    </row>
    <row r="73422" spans="1:12" x14ac:dyDescent="0.3">
      <c r="A73422">
        <v>223197</v>
      </c>
      <c r="B73422" s="2">
        <v>44375.224702265376</v>
      </c>
      <c r="C73422">
        <v>56315</v>
      </c>
      <c r="D73422">
        <v>411922</v>
      </c>
      <c r="I73422" s="59">
        <v>117706</v>
      </c>
      <c r="J73422" s="57" t="s">
        <v>82</v>
      </c>
      <c r="K73422" s="58" t="str">
        <f t="shared" si="1147"/>
        <v>выходные</v>
      </c>
      <c r="L73422">
        <v>5</v>
      </c>
    </row>
    <row r="73423" spans="1:12" x14ac:dyDescent="0.3">
      <c r="A73423">
        <v>223202</v>
      </c>
      <c r="B73423" s="2">
        <v>44375.228000000003</v>
      </c>
      <c r="C73423">
        <v>301898</v>
      </c>
      <c r="D73423">
        <v>222693</v>
      </c>
      <c r="I73423" s="59">
        <v>117707</v>
      </c>
      <c r="J73423" s="57" t="s">
        <v>83</v>
      </c>
      <c r="K73423" s="58" t="str">
        <f t="shared" si="1147"/>
        <v>будни</v>
      </c>
      <c r="L73423">
        <v>5</v>
      </c>
    </row>
    <row r="73424" spans="1:12" x14ac:dyDescent="0.3">
      <c r="A73424">
        <v>223206</v>
      </c>
      <c r="B73424" s="2">
        <v>44375.234411003235</v>
      </c>
      <c r="C73424">
        <v>134976</v>
      </c>
      <c r="D73424">
        <v>449379</v>
      </c>
      <c r="I73424" s="59">
        <v>117708</v>
      </c>
      <c r="J73424" s="57" t="s">
        <v>84</v>
      </c>
      <c r="K73424" s="58" t="str">
        <f t="shared" si="1147"/>
        <v>будни</v>
      </c>
      <c r="L73424">
        <v>5</v>
      </c>
    </row>
    <row r="73425" spans="1:12" x14ac:dyDescent="0.3">
      <c r="A73425">
        <v>223211</v>
      </c>
      <c r="B73425" s="2">
        <v>44375.245333333332</v>
      </c>
      <c r="C73425">
        <v>11275</v>
      </c>
      <c r="D73425">
        <v>158978</v>
      </c>
      <c r="I73425" s="59">
        <v>117709</v>
      </c>
      <c r="J73425" s="57" t="s">
        <v>79</v>
      </c>
      <c r="K73425" s="58" t="str">
        <f t="shared" si="1147"/>
        <v>будни</v>
      </c>
      <c r="L73425">
        <v>5</v>
      </c>
    </row>
    <row r="73426" spans="1:12" x14ac:dyDescent="0.3">
      <c r="A73426">
        <v>223212</v>
      </c>
      <c r="B73426" s="2">
        <v>44375.246142394819</v>
      </c>
      <c r="C73426">
        <v>28554</v>
      </c>
      <c r="D73426">
        <v>43842</v>
      </c>
      <c r="I73426" s="59">
        <v>117710</v>
      </c>
      <c r="J73426" s="57" t="s">
        <v>80</v>
      </c>
      <c r="K73426" s="58" t="str">
        <f t="shared" si="1147"/>
        <v>будни</v>
      </c>
      <c r="L73426">
        <v>5</v>
      </c>
    </row>
    <row r="73427" spans="1:12" x14ac:dyDescent="0.3">
      <c r="A73427">
        <v>223213</v>
      </c>
      <c r="B73427" s="2">
        <v>44375.252333333337</v>
      </c>
      <c r="C73427">
        <v>130562</v>
      </c>
      <c r="D73427">
        <v>149737</v>
      </c>
      <c r="I73427" s="59">
        <v>117711</v>
      </c>
      <c r="J73427" s="57" t="s">
        <v>81</v>
      </c>
      <c r="K73427" s="58" t="str">
        <f t="shared" si="1147"/>
        <v>будни</v>
      </c>
      <c r="L73427">
        <v>6</v>
      </c>
    </row>
    <row r="73428" spans="1:12" x14ac:dyDescent="0.3">
      <c r="A73428">
        <v>223214</v>
      </c>
      <c r="B73428" s="2">
        <v>44375.252666666667</v>
      </c>
      <c r="C73428">
        <v>263267</v>
      </c>
      <c r="D73428">
        <v>93599</v>
      </c>
      <c r="I73428" s="59">
        <v>117712</v>
      </c>
      <c r="J73428" s="57" t="s">
        <v>78</v>
      </c>
      <c r="K73428" s="58" t="str">
        <f t="shared" si="1147"/>
        <v>выходные</v>
      </c>
      <c r="L73428">
        <v>6</v>
      </c>
    </row>
    <row r="73429" spans="1:12" x14ac:dyDescent="0.3">
      <c r="A73429">
        <v>223219</v>
      </c>
      <c r="B73429" s="2">
        <v>44375.253828478963</v>
      </c>
      <c r="C73429">
        <v>169263</v>
      </c>
      <c r="D73429">
        <v>181651</v>
      </c>
      <c r="I73429" s="59">
        <v>117713</v>
      </c>
      <c r="J73429" s="57" t="s">
        <v>82</v>
      </c>
      <c r="K73429" s="58" t="str">
        <f t="shared" si="1147"/>
        <v>выходные</v>
      </c>
      <c r="L73429">
        <v>6</v>
      </c>
    </row>
    <row r="73430" spans="1:12" x14ac:dyDescent="0.3">
      <c r="A73430">
        <v>223223</v>
      </c>
      <c r="B73430" s="2">
        <v>44375.255666666664</v>
      </c>
      <c r="C73430">
        <v>328072</v>
      </c>
      <c r="D73430">
        <v>347393</v>
      </c>
      <c r="I73430" s="59">
        <v>117714</v>
      </c>
      <c r="J73430" s="57" t="s">
        <v>83</v>
      </c>
      <c r="K73430" s="58" t="str">
        <f t="shared" si="1147"/>
        <v>будни</v>
      </c>
      <c r="L73430">
        <v>6</v>
      </c>
    </row>
    <row r="73431" spans="1:12" x14ac:dyDescent="0.3">
      <c r="A73431">
        <v>223224</v>
      </c>
      <c r="B73431" s="2">
        <v>44375.256255663429</v>
      </c>
      <c r="C73431">
        <v>335074</v>
      </c>
      <c r="D73431">
        <v>91930</v>
      </c>
      <c r="I73431" s="59">
        <v>117715</v>
      </c>
      <c r="J73431" s="57" t="s">
        <v>84</v>
      </c>
      <c r="K73431" s="58" t="str">
        <f t="shared" si="1147"/>
        <v>будни</v>
      </c>
      <c r="L73431">
        <v>6</v>
      </c>
    </row>
    <row r="73432" spans="1:12" x14ac:dyDescent="0.3">
      <c r="A73432">
        <v>223227</v>
      </c>
      <c r="B73432" s="2">
        <v>44375.259491909383</v>
      </c>
      <c r="C73432">
        <v>172170</v>
      </c>
      <c r="D73432">
        <v>411922</v>
      </c>
      <c r="I73432" s="59">
        <v>117716</v>
      </c>
      <c r="J73432" s="57" t="s">
        <v>79</v>
      </c>
      <c r="K73432" s="58" t="str">
        <f t="shared" si="1147"/>
        <v>будни</v>
      </c>
      <c r="L73432">
        <v>6</v>
      </c>
    </row>
    <row r="73433" spans="1:12" x14ac:dyDescent="0.3">
      <c r="A73433">
        <v>223228</v>
      </c>
      <c r="B73433" s="2">
        <v>44375.271000000001</v>
      </c>
      <c r="C73433">
        <v>100759</v>
      </c>
      <c r="D73433">
        <v>214179</v>
      </c>
      <c r="I73433" s="59">
        <v>117717</v>
      </c>
      <c r="J73433" s="57" t="s">
        <v>80</v>
      </c>
      <c r="K73433" s="58" t="str">
        <f t="shared" si="1147"/>
        <v>будни</v>
      </c>
      <c r="L73433">
        <v>6</v>
      </c>
    </row>
    <row r="73434" spans="1:12" x14ac:dyDescent="0.3">
      <c r="A73434">
        <v>223232</v>
      </c>
      <c r="B73434" s="2">
        <v>44375.275999999998</v>
      </c>
      <c r="C73434">
        <v>57370</v>
      </c>
      <c r="D73434">
        <v>21760</v>
      </c>
      <c r="I73434" s="59">
        <v>117718</v>
      </c>
      <c r="J73434" s="57" t="s">
        <v>81</v>
      </c>
      <c r="K73434" s="58" t="str">
        <f t="shared" si="1147"/>
        <v>будни</v>
      </c>
      <c r="L73434">
        <v>6</v>
      </c>
    </row>
    <row r="73435" spans="1:12" x14ac:dyDescent="0.3">
      <c r="A73435">
        <v>223233</v>
      </c>
      <c r="B73435" s="2">
        <v>44375.27890938511</v>
      </c>
      <c r="C73435">
        <v>204807</v>
      </c>
      <c r="D73435">
        <v>107853</v>
      </c>
      <c r="I73435" s="59">
        <v>117719</v>
      </c>
      <c r="J73435" s="57" t="s">
        <v>78</v>
      </c>
      <c r="K73435" s="58" t="str">
        <f t="shared" si="1147"/>
        <v>выходные</v>
      </c>
      <c r="L73435">
        <v>6</v>
      </c>
    </row>
    <row r="73436" spans="1:12" x14ac:dyDescent="0.3">
      <c r="A73436">
        <v>223237</v>
      </c>
      <c r="B73436" s="2">
        <v>44375.280932038833</v>
      </c>
      <c r="C73436">
        <v>336820</v>
      </c>
      <c r="D73436">
        <v>252370</v>
      </c>
      <c r="I73436" s="59">
        <v>117720</v>
      </c>
      <c r="J73436" s="57" t="s">
        <v>82</v>
      </c>
      <c r="K73436" s="58" t="str">
        <f t="shared" si="1147"/>
        <v>выходные</v>
      </c>
      <c r="L73436">
        <v>6</v>
      </c>
    </row>
    <row r="73437" spans="1:12" x14ac:dyDescent="0.3">
      <c r="A73437">
        <v>223238</v>
      </c>
      <c r="B73437" s="2">
        <v>44375.291449838187</v>
      </c>
      <c r="C73437">
        <v>340430</v>
      </c>
      <c r="D73437">
        <v>320620</v>
      </c>
      <c r="I73437" s="59">
        <v>117721</v>
      </c>
      <c r="J73437" s="57" t="s">
        <v>83</v>
      </c>
      <c r="K73437" s="58" t="str">
        <f t="shared" si="1147"/>
        <v>будни</v>
      </c>
      <c r="L73437">
        <v>6</v>
      </c>
    </row>
    <row r="73438" spans="1:12" x14ac:dyDescent="0.3">
      <c r="A73438">
        <v>223239</v>
      </c>
      <c r="B73438" s="2">
        <v>44375.294686084148</v>
      </c>
      <c r="C73438">
        <v>341354</v>
      </c>
      <c r="D73438">
        <v>386939</v>
      </c>
      <c r="I73438" s="59">
        <v>117722</v>
      </c>
      <c r="J73438" s="57" t="s">
        <v>84</v>
      </c>
      <c r="K73438" s="58" t="str">
        <f t="shared" si="1147"/>
        <v>будни</v>
      </c>
      <c r="L73438">
        <v>7</v>
      </c>
    </row>
    <row r="73439" spans="1:12" x14ac:dyDescent="0.3">
      <c r="A73439">
        <v>223241</v>
      </c>
      <c r="B73439" s="2">
        <v>44375.295090614884</v>
      </c>
      <c r="C73439">
        <v>29637</v>
      </c>
      <c r="D73439">
        <v>118549</v>
      </c>
      <c r="I73439" s="59">
        <v>117723</v>
      </c>
      <c r="J73439" s="57" t="s">
        <v>79</v>
      </c>
      <c r="K73439" s="58" t="str">
        <f t="shared" si="1147"/>
        <v>будни</v>
      </c>
      <c r="L73439">
        <v>7</v>
      </c>
    </row>
    <row r="73440" spans="1:12" x14ac:dyDescent="0.3">
      <c r="A73440">
        <v>223244</v>
      </c>
      <c r="B73440" s="2">
        <v>44375.30034951456</v>
      </c>
      <c r="C73440">
        <v>270321</v>
      </c>
      <c r="D73440">
        <v>411922</v>
      </c>
      <c r="I73440" s="59">
        <v>117724</v>
      </c>
      <c r="J73440" s="57" t="s">
        <v>80</v>
      </c>
      <c r="K73440" s="58" t="str">
        <f t="shared" si="1147"/>
        <v>будни</v>
      </c>
      <c r="L73440">
        <v>7</v>
      </c>
    </row>
    <row r="73441" spans="1:12" x14ac:dyDescent="0.3">
      <c r="A73441">
        <v>223245</v>
      </c>
      <c r="B73441" s="2">
        <v>44375.306333333334</v>
      </c>
      <c r="C73441">
        <v>9580</v>
      </c>
      <c r="D73441">
        <v>52330</v>
      </c>
      <c r="I73441" s="59">
        <v>117725</v>
      </c>
      <c r="J73441" s="57" t="s">
        <v>81</v>
      </c>
      <c r="K73441" s="58" t="str">
        <f t="shared" si="1147"/>
        <v>будни</v>
      </c>
      <c r="L73441">
        <v>7</v>
      </c>
    </row>
    <row r="73442" spans="1:12" x14ac:dyDescent="0.3">
      <c r="A73442">
        <v>223248</v>
      </c>
      <c r="B73442" s="2">
        <v>44375.306417475731</v>
      </c>
      <c r="C73442">
        <v>213505</v>
      </c>
      <c r="D73442">
        <v>152780</v>
      </c>
      <c r="I73442" s="59">
        <v>117726</v>
      </c>
      <c r="J73442" s="57" t="s">
        <v>78</v>
      </c>
      <c r="K73442" s="58" t="str">
        <f t="shared" si="1147"/>
        <v>выходные</v>
      </c>
      <c r="L73442">
        <v>7</v>
      </c>
    </row>
    <row r="73443" spans="1:12" x14ac:dyDescent="0.3">
      <c r="A73443">
        <v>223249</v>
      </c>
      <c r="B73443" s="2">
        <v>44375.308440129447</v>
      </c>
      <c r="C73443">
        <v>8082</v>
      </c>
      <c r="D73443">
        <v>196571</v>
      </c>
      <c r="I73443" s="59">
        <v>117727</v>
      </c>
      <c r="J73443" s="57" t="s">
        <v>82</v>
      </c>
      <c r="K73443" s="58" t="str">
        <f t="shared" si="1147"/>
        <v>выходные</v>
      </c>
      <c r="L73443">
        <v>7</v>
      </c>
    </row>
    <row r="73444" spans="1:12" x14ac:dyDescent="0.3">
      <c r="A73444">
        <v>223250</v>
      </c>
      <c r="B73444" s="2">
        <v>44375.310867313914</v>
      </c>
      <c r="C73444">
        <v>267465</v>
      </c>
      <c r="D73444">
        <v>250679</v>
      </c>
      <c r="I73444" s="59">
        <v>117728</v>
      </c>
      <c r="J73444" s="57" t="s">
        <v>83</v>
      </c>
      <c r="K73444" s="58" t="str">
        <f t="shared" si="1147"/>
        <v>будни</v>
      </c>
      <c r="L73444">
        <v>7</v>
      </c>
    </row>
    <row r="73445" spans="1:12" x14ac:dyDescent="0.3">
      <c r="A73445">
        <v>223252</v>
      </c>
      <c r="B73445" s="2">
        <v>44375.314508090618</v>
      </c>
      <c r="C73445">
        <v>267240</v>
      </c>
      <c r="D73445">
        <v>347393</v>
      </c>
      <c r="I73445" s="59">
        <v>117729</v>
      </c>
      <c r="J73445" s="57" t="s">
        <v>84</v>
      </c>
      <c r="K73445" s="58" t="str">
        <f t="shared" si="1147"/>
        <v>будни</v>
      </c>
      <c r="L73445">
        <v>7</v>
      </c>
    </row>
    <row r="73446" spans="1:12" x14ac:dyDescent="0.3">
      <c r="A73446">
        <v>223255</v>
      </c>
      <c r="B73446" s="2">
        <v>44375.316666666666</v>
      </c>
      <c r="C73446">
        <v>100652</v>
      </c>
      <c r="D73446">
        <v>40049</v>
      </c>
      <c r="I73446" s="59">
        <v>117730</v>
      </c>
      <c r="J73446" s="57" t="s">
        <v>79</v>
      </c>
      <c r="K73446" s="58" t="str">
        <f t="shared" si="1147"/>
        <v>будни</v>
      </c>
      <c r="L73446">
        <v>7</v>
      </c>
    </row>
    <row r="73447" spans="1:12" x14ac:dyDescent="0.3">
      <c r="A73447">
        <v>223257</v>
      </c>
      <c r="B73447" s="2">
        <v>44375.319666666663</v>
      </c>
      <c r="C73447">
        <v>112390</v>
      </c>
      <c r="D73447">
        <v>88863</v>
      </c>
      <c r="I73447" s="59">
        <v>117731</v>
      </c>
      <c r="J73447" s="57" t="s">
        <v>80</v>
      </c>
      <c r="K73447" s="58" t="str">
        <f t="shared" si="1147"/>
        <v>будни</v>
      </c>
      <c r="L73447">
        <v>7</v>
      </c>
    </row>
    <row r="73448" spans="1:12" x14ac:dyDescent="0.3">
      <c r="A73448">
        <v>223262</v>
      </c>
      <c r="B73448" s="2">
        <v>44375.322194174762</v>
      </c>
      <c r="C73448">
        <v>234037</v>
      </c>
      <c r="D73448">
        <v>158978</v>
      </c>
      <c r="I73448" s="59">
        <v>117732</v>
      </c>
      <c r="J73448" s="57" t="s">
        <v>81</v>
      </c>
      <c r="K73448" s="58" t="str">
        <f t="shared" si="1147"/>
        <v>будни</v>
      </c>
      <c r="L73448">
        <v>7</v>
      </c>
    </row>
    <row r="73449" spans="1:12" x14ac:dyDescent="0.3">
      <c r="A73449">
        <v>223264</v>
      </c>
      <c r="B73449" s="2">
        <v>44375.322598705505</v>
      </c>
      <c r="C73449">
        <v>83462</v>
      </c>
      <c r="D73449">
        <v>70091</v>
      </c>
      <c r="I73449" s="59">
        <v>117733</v>
      </c>
      <c r="J73449" s="57" t="s">
        <v>78</v>
      </c>
      <c r="K73449" s="58" t="str">
        <f t="shared" si="1147"/>
        <v>выходные</v>
      </c>
      <c r="L73449">
        <v>7</v>
      </c>
    </row>
    <row r="73450" spans="1:12" x14ac:dyDescent="0.3">
      <c r="A73450">
        <v>223265</v>
      </c>
      <c r="B73450" s="2">
        <v>44375.327048543688</v>
      </c>
      <c r="C73450">
        <v>299993</v>
      </c>
      <c r="D73450">
        <v>324991</v>
      </c>
      <c r="I73450" s="59">
        <v>117734</v>
      </c>
      <c r="J73450" s="57" t="s">
        <v>82</v>
      </c>
      <c r="K73450" s="58" t="str">
        <f t="shared" si="1147"/>
        <v>выходные</v>
      </c>
      <c r="L73450">
        <v>7</v>
      </c>
    </row>
    <row r="73451" spans="1:12" x14ac:dyDescent="0.3">
      <c r="A73451">
        <v>223266</v>
      </c>
      <c r="B73451" s="2">
        <v>44375.328262135925</v>
      </c>
      <c r="C73451">
        <v>201154</v>
      </c>
      <c r="D73451">
        <v>47699</v>
      </c>
      <c r="I73451" s="59">
        <v>117735</v>
      </c>
      <c r="J73451" s="57" t="s">
        <v>83</v>
      </c>
      <c r="K73451" s="58" t="str">
        <f t="shared" si="1147"/>
        <v>будни</v>
      </c>
      <c r="L73451">
        <v>7</v>
      </c>
    </row>
    <row r="73452" spans="1:12" x14ac:dyDescent="0.3">
      <c r="A73452">
        <v>223268</v>
      </c>
      <c r="B73452" s="2">
        <v>44375.331498381878</v>
      </c>
      <c r="C73452">
        <v>185585</v>
      </c>
      <c r="D73452">
        <v>310369</v>
      </c>
      <c r="I73452" s="59">
        <v>117736</v>
      </c>
      <c r="J73452" s="57" t="s">
        <v>84</v>
      </c>
      <c r="K73452" s="58" t="str">
        <f t="shared" si="1147"/>
        <v>будни</v>
      </c>
      <c r="L73452">
        <v>7</v>
      </c>
    </row>
    <row r="73453" spans="1:12" x14ac:dyDescent="0.3">
      <c r="A73453">
        <v>223272</v>
      </c>
      <c r="B73453" s="2">
        <v>44375.332333333339</v>
      </c>
      <c r="C73453">
        <v>133980</v>
      </c>
      <c r="D73453">
        <v>219311</v>
      </c>
      <c r="I73453" s="59">
        <v>117737</v>
      </c>
      <c r="J73453" s="57" t="s">
        <v>79</v>
      </c>
      <c r="K73453" s="58" t="str">
        <f t="shared" si="1147"/>
        <v>будни</v>
      </c>
      <c r="L73453">
        <v>7</v>
      </c>
    </row>
    <row r="73454" spans="1:12" x14ac:dyDescent="0.3">
      <c r="A73454">
        <v>223276</v>
      </c>
      <c r="B73454" s="2">
        <v>44375.336666666662</v>
      </c>
      <c r="C73454">
        <v>336771</v>
      </c>
      <c r="D73454">
        <v>377180</v>
      </c>
      <c r="I73454" s="59">
        <v>117738</v>
      </c>
      <c r="J73454" s="57" t="s">
        <v>80</v>
      </c>
      <c r="K73454" s="58" t="str">
        <f t="shared" si="1147"/>
        <v>будни</v>
      </c>
      <c r="L73454">
        <v>8</v>
      </c>
    </row>
    <row r="73455" spans="1:12" x14ac:dyDescent="0.3">
      <c r="A73455">
        <v>223281</v>
      </c>
      <c r="B73455" s="2">
        <v>44375.338779935279</v>
      </c>
      <c r="C73455">
        <v>339080</v>
      </c>
      <c r="D73455">
        <v>37644</v>
      </c>
      <c r="I73455" s="59">
        <v>117739</v>
      </c>
      <c r="J73455" s="57" t="s">
        <v>81</v>
      </c>
      <c r="K73455" s="58" t="str">
        <f t="shared" si="1147"/>
        <v>будни</v>
      </c>
      <c r="L73455">
        <v>8</v>
      </c>
    </row>
    <row r="73456" spans="1:12" x14ac:dyDescent="0.3">
      <c r="A73456">
        <v>223282</v>
      </c>
      <c r="B73456" s="2">
        <v>44375.342825242718</v>
      </c>
      <c r="C73456">
        <v>105163</v>
      </c>
      <c r="D73456">
        <v>112334</v>
      </c>
      <c r="I73456" s="59">
        <v>117740</v>
      </c>
      <c r="J73456" s="57" t="s">
        <v>78</v>
      </c>
      <c r="K73456" s="58" t="str">
        <f t="shared" si="1147"/>
        <v>выходные</v>
      </c>
      <c r="L73456">
        <v>8</v>
      </c>
    </row>
    <row r="73457" spans="1:12" x14ac:dyDescent="0.3">
      <c r="A73457">
        <v>223286</v>
      </c>
      <c r="B73457" s="2">
        <v>44375.345252427185</v>
      </c>
      <c r="C73457">
        <v>91266</v>
      </c>
      <c r="D73457">
        <v>242428</v>
      </c>
      <c r="I73457" s="59">
        <v>117741</v>
      </c>
      <c r="J73457" s="57" t="s">
        <v>82</v>
      </c>
      <c r="K73457" s="58" t="str">
        <f t="shared" si="1147"/>
        <v>выходные</v>
      </c>
      <c r="L73457">
        <v>8</v>
      </c>
    </row>
    <row r="73458" spans="1:12" x14ac:dyDescent="0.3">
      <c r="A73458">
        <v>223290</v>
      </c>
      <c r="B73458" s="2">
        <v>44375.358333333337</v>
      </c>
      <c r="C73458">
        <v>117464</v>
      </c>
      <c r="D73458">
        <v>205365</v>
      </c>
      <c r="I73458" s="59">
        <v>117742</v>
      </c>
      <c r="J73458" s="57" t="s">
        <v>83</v>
      </c>
      <c r="K73458" s="58" t="str">
        <f t="shared" si="1147"/>
        <v>будни</v>
      </c>
      <c r="L73458">
        <v>8</v>
      </c>
    </row>
    <row r="73459" spans="1:12" x14ac:dyDescent="0.3">
      <c r="A73459">
        <v>223293</v>
      </c>
      <c r="B73459" s="2">
        <v>44375.359815533979</v>
      </c>
      <c r="C73459">
        <v>135515</v>
      </c>
      <c r="D73459">
        <v>411922</v>
      </c>
      <c r="I73459" s="59">
        <v>117743</v>
      </c>
      <c r="J73459" s="57" t="s">
        <v>84</v>
      </c>
      <c r="K73459" s="58" t="str">
        <f t="shared" si="1147"/>
        <v>будни</v>
      </c>
      <c r="L73459">
        <v>8</v>
      </c>
    </row>
    <row r="73460" spans="1:12" x14ac:dyDescent="0.3">
      <c r="A73460">
        <v>223295</v>
      </c>
      <c r="B73460" s="2">
        <v>44375.362333333338</v>
      </c>
      <c r="C73460">
        <v>194987</v>
      </c>
      <c r="D73460">
        <v>432277</v>
      </c>
      <c r="I73460" s="59">
        <v>117744</v>
      </c>
      <c r="J73460" s="57" t="s">
        <v>79</v>
      </c>
      <c r="K73460" s="58" t="str">
        <f t="shared" si="1147"/>
        <v>будни</v>
      </c>
      <c r="L73460">
        <v>8</v>
      </c>
    </row>
    <row r="73461" spans="1:12" x14ac:dyDescent="0.3">
      <c r="A73461">
        <v>223296</v>
      </c>
      <c r="B73461" s="2">
        <v>44375.372666666663</v>
      </c>
      <c r="C73461">
        <v>63476</v>
      </c>
      <c r="D73461">
        <v>250679</v>
      </c>
      <c r="I73461" s="59">
        <v>117745</v>
      </c>
      <c r="J73461" s="57" t="s">
        <v>80</v>
      </c>
      <c r="K73461" s="58" t="str">
        <f t="shared" si="1147"/>
        <v>будни</v>
      </c>
      <c r="L73461">
        <v>8</v>
      </c>
    </row>
    <row r="73462" spans="1:12" x14ac:dyDescent="0.3">
      <c r="A73462">
        <v>223300</v>
      </c>
      <c r="B73462" s="2">
        <v>44375.372760517799</v>
      </c>
      <c r="C73462">
        <v>22014</v>
      </c>
      <c r="D73462">
        <v>40767</v>
      </c>
      <c r="I73462" s="59">
        <v>117746</v>
      </c>
      <c r="J73462" s="57" t="s">
        <v>81</v>
      </c>
      <c r="K73462" s="58" t="str">
        <f t="shared" si="1147"/>
        <v>будни</v>
      </c>
      <c r="L73462">
        <v>8</v>
      </c>
    </row>
    <row r="73463" spans="1:12" x14ac:dyDescent="0.3">
      <c r="A73463">
        <v>223301</v>
      </c>
      <c r="B73463" s="2">
        <v>44375.372760517799</v>
      </c>
      <c r="C73463">
        <v>178176</v>
      </c>
      <c r="D73463">
        <v>347393</v>
      </c>
      <c r="I73463" s="59">
        <v>117747</v>
      </c>
      <c r="J73463" s="57" t="s">
        <v>78</v>
      </c>
      <c r="K73463" s="58" t="str">
        <f t="shared" si="1147"/>
        <v>выходные</v>
      </c>
      <c r="L73463">
        <v>8</v>
      </c>
    </row>
    <row r="73464" spans="1:12" x14ac:dyDescent="0.3">
      <c r="A73464">
        <v>223302</v>
      </c>
      <c r="B73464" s="2">
        <v>44375.375592233009</v>
      </c>
      <c r="C73464">
        <v>164198</v>
      </c>
      <c r="D73464">
        <v>411922</v>
      </c>
      <c r="I73464" s="59">
        <v>117748</v>
      </c>
      <c r="J73464" s="57" t="s">
        <v>82</v>
      </c>
      <c r="K73464" s="58" t="str">
        <f t="shared" si="1147"/>
        <v>выходные</v>
      </c>
      <c r="L73464">
        <v>9</v>
      </c>
    </row>
    <row r="73465" spans="1:12" x14ac:dyDescent="0.3">
      <c r="A73465">
        <v>223305</v>
      </c>
      <c r="B73465" s="2">
        <v>44375.379637540449</v>
      </c>
      <c r="C73465">
        <v>134027</v>
      </c>
      <c r="D73465">
        <v>154256</v>
      </c>
      <c r="I73465" s="59">
        <v>117749</v>
      </c>
      <c r="J73465" s="57" t="s">
        <v>83</v>
      </c>
      <c r="K73465" s="58" t="str">
        <f t="shared" si="1147"/>
        <v>будни</v>
      </c>
      <c r="L73465">
        <v>9</v>
      </c>
    </row>
    <row r="73466" spans="1:12" x14ac:dyDescent="0.3">
      <c r="A73466">
        <v>223306</v>
      </c>
      <c r="B73466" s="2">
        <v>44375.386110032363</v>
      </c>
      <c r="C73466">
        <v>102356</v>
      </c>
      <c r="D73466">
        <v>227775</v>
      </c>
      <c r="I73466" s="59">
        <v>117750</v>
      </c>
      <c r="J73466" s="57" t="s">
        <v>84</v>
      </c>
      <c r="K73466" s="58" t="str">
        <f t="shared" si="1147"/>
        <v>будни</v>
      </c>
      <c r="L73466">
        <v>9</v>
      </c>
    </row>
    <row r="73467" spans="1:12" x14ac:dyDescent="0.3">
      <c r="A73467">
        <v>223309</v>
      </c>
      <c r="B73467" s="2">
        <v>44375.386514563106</v>
      </c>
      <c r="C73467">
        <v>302421</v>
      </c>
      <c r="D73467">
        <v>51416</v>
      </c>
      <c r="I73467" s="59">
        <v>117751</v>
      </c>
      <c r="J73467" s="57" t="s">
        <v>79</v>
      </c>
      <c r="K73467" s="58" t="str">
        <f t="shared" si="1147"/>
        <v>будни</v>
      </c>
      <c r="L73467">
        <v>9</v>
      </c>
    </row>
    <row r="73468" spans="1:12" x14ac:dyDescent="0.3">
      <c r="A73468">
        <v>223310</v>
      </c>
      <c r="B73468" s="2">
        <v>44375.38853721683</v>
      </c>
      <c r="C73468">
        <v>96556</v>
      </c>
      <c r="D73468">
        <v>312836</v>
      </c>
      <c r="I73468" s="59">
        <v>117752</v>
      </c>
      <c r="J73468" s="57" t="s">
        <v>80</v>
      </c>
      <c r="K73468" s="58" t="str">
        <f t="shared" si="1147"/>
        <v>будни</v>
      </c>
      <c r="L73468">
        <v>9</v>
      </c>
    </row>
    <row r="73469" spans="1:12" x14ac:dyDescent="0.3">
      <c r="A73469">
        <v>223311</v>
      </c>
      <c r="B73469" s="2">
        <v>44375.39136893204</v>
      </c>
      <c r="C73469">
        <v>72609</v>
      </c>
      <c r="D73469">
        <v>105200</v>
      </c>
      <c r="I73469" s="59">
        <v>117753</v>
      </c>
      <c r="J73469" s="57" t="s">
        <v>81</v>
      </c>
      <c r="K73469" s="58" t="str">
        <f t="shared" si="1147"/>
        <v>будни</v>
      </c>
      <c r="L73469">
        <v>9</v>
      </c>
    </row>
    <row r="73470" spans="1:12" x14ac:dyDescent="0.3">
      <c r="A73470">
        <v>223315</v>
      </c>
      <c r="B73470" s="2">
        <v>44375.39136893204</v>
      </c>
      <c r="C73470">
        <v>243314</v>
      </c>
      <c r="D73470">
        <v>230507</v>
      </c>
      <c r="I73470" s="59">
        <v>117754</v>
      </c>
      <c r="J73470" s="57" t="s">
        <v>78</v>
      </c>
      <c r="K73470" s="58" t="str">
        <f t="shared" si="1147"/>
        <v>выходные</v>
      </c>
      <c r="L73470">
        <v>9</v>
      </c>
    </row>
    <row r="73471" spans="1:12" x14ac:dyDescent="0.3">
      <c r="A73471">
        <v>223317</v>
      </c>
      <c r="B73471" s="2">
        <v>44375.392177993526</v>
      </c>
      <c r="C73471">
        <v>230990</v>
      </c>
      <c r="D73471">
        <v>458081</v>
      </c>
      <c r="I73471" s="59">
        <v>117755</v>
      </c>
      <c r="J73471" s="57" t="s">
        <v>82</v>
      </c>
      <c r="K73471" s="58" t="str">
        <f t="shared" si="1147"/>
        <v>выходные</v>
      </c>
      <c r="L73471">
        <v>9</v>
      </c>
    </row>
    <row r="73472" spans="1:12" x14ac:dyDescent="0.3">
      <c r="A73472">
        <v>223318</v>
      </c>
      <c r="B73472" s="2">
        <v>44375.392987055013</v>
      </c>
      <c r="C73472">
        <v>46551</v>
      </c>
      <c r="D73472">
        <v>411922</v>
      </c>
      <c r="I73472" s="59">
        <v>117756</v>
      </c>
      <c r="J73472" s="57" t="s">
        <v>83</v>
      </c>
      <c r="K73472" s="58" t="str">
        <f t="shared" si="1147"/>
        <v>будни</v>
      </c>
      <c r="L73472">
        <v>9</v>
      </c>
    </row>
    <row r="73473" spans="1:12" x14ac:dyDescent="0.3">
      <c r="A73473">
        <v>223319</v>
      </c>
      <c r="B73473" s="2">
        <v>44375.395009708744</v>
      </c>
      <c r="C73473">
        <v>234771</v>
      </c>
      <c r="D73473">
        <v>379466</v>
      </c>
      <c r="I73473" s="59">
        <v>117757</v>
      </c>
      <c r="J73473" s="57" t="s">
        <v>84</v>
      </c>
      <c r="K73473" s="58" t="str">
        <f t="shared" si="1147"/>
        <v>будни</v>
      </c>
      <c r="L73473">
        <v>9</v>
      </c>
    </row>
    <row r="73474" spans="1:12" x14ac:dyDescent="0.3">
      <c r="A73474">
        <v>223323</v>
      </c>
      <c r="B73474" s="2">
        <v>44375.39824595469</v>
      </c>
      <c r="C73474">
        <v>254471</v>
      </c>
      <c r="D73474">
        <v>411922</v>
      </c>
      <c r="I73474" s="59">
        <v>117758</v>
      </c>
      <c r="J73474" s="57" t="s">
        <v>79</v>
      </c>
      <c r="K73474" s="58" t="str">
        <f t="shared" si="1147"/>
        <v>будни</v>
      </c>
      <c r="L73474">
        <v>9</v>
      </c>
    </row>
    <row r="73475" spans="1:12" x14ac:dyDescent="0.3">
      <c r="A73475">
        <v>223328</v>
      </c>
      <c r="B73475" s="2">
        <v>44375.399459546927</v>
      </c>
      <c r="C73475">
        <v>62658</v>
      </c>
      <c r="D73475">
        <v>250679</v>
      </c>
      <c r="I73475" s="59">
        <v>117759</v>
      </c>
      <c r="J73475" s="57" t="s">
        <v>80</v>
      </c>
      <c r="K73475" s="58" t="str">
        <f t="shared" ref="K73475:K73538" si="1148">IF(OR(J73475="суббота",J73475="воскресенье"),"выходные","будни")</f>
        <v>будни</v>
      </c>
      <c r="L73475">
        <v>9</v>
      </c>
    </row>
    <row r="73476" spans="1:12" x14ac:dyDescent="0.3">
      <c r="A73476">
        <v>223332</v>
      </c>
      <c r="B73476" s="2">
        <v>44375.399666666664</v>
      </c>
      <c r="C73476">
        <v>271118</v>
      </c>
      <c r="D73476">
        <v>347008</v>
      </c>
      <c r="I73476" s="59">
        <v>117760</v>
      </c>
      <c r="J73476" s="57" t="s">
        <v>81</v>
      </c>
      <c r="K73476" s="58" t="str">
        <f t="shared" si="1148"/>
        <v>будни</v>
      </c>
      <c r="L73476">
        <v>9</v>
      </c>
    </row>
    <row r="73477" spans="1:12" x14ac:dyDescent="0.3">
      <c r="A73477">
        <v>223337</v>
      </c>
      <c r="B73477" s="2">
        <v>44375.39986407767</v>
      </c>
      <c r="C73477">
        <v>187191</v>
      </c>
      <c r="D73477">
        <v>389195</v>
      </c>
      <c r="I73477" s="59">
        <v>117761</v>
      </c>
      <c r="J73477" s="57" t="s">
        <v>78</v>
      </c>
      <c r="K73477" s="58" t="str">
        <f t="shared" si="1148"/>
        <v>выходные</v>
      </c>
      <c r="L73477">
        <v>9</v>
      </c>
    </row>
    <row r="73478" spans="1:12" x14ac:dyDescent="0.3">
      <c r="A73478">
        <v>223341</v>
      </c>
      <c r="B73478" s="2">
        <v>44375.401886731386</v>
      </c>
      <c r="C73478">
        <v>327048</v>
      </c>
      <c r="D73478">
        <v>158978</v>
      </c>
      <c r="I73478" s="59">
        <v>117762</v>
      </c>
      <c r="J73478" s="57" t="s">
        <v>82</v>
      </c>
      <c r="K73478" s="58" t="str">
        <f t="shared" si="1148"/>
        <v>выходные</v>
      </c>
      <c r="L73478">
        <v>9</v>
      </c>
    </row>
    <row r="73479" spans="1:12" x14ac:dyDescent="0.3">
      <c r="A73479">
        <v>223345</v>
      </c>
      <c r="B73479" s="2">
        <v>44375.40269579288</v>
      </c>
      <c r="C73479">
        <v>315017</v>
      </c>
      <c r="D73479">
        <v>241927</v>
      </c>
      <c r="I73479" s="59">
        <v>117763</v>
      </c>
      <c r="J73479" s="57" t="s">
        <v>83</v>
      </c>
      <c r="K73479" s="58" t="str">
        <f t="shared" si="1148"/>
        <v>будни</v>
      </c>
      <c r="L73479">
        <v>9</v>
      </c>
    </row>
    <row r="73480" spans="1:12" x14ac:dyDescent="0.3">
      <c r="A73480">
        <v>223349</v>
      </c>
      <c r="B73480" s="2">
        <v>44375.40390938511</v>
      </c>
      <c r="C73480">
        <v>13148</v>
      </c>
      <c r="D73480">
        <v>423117</v>
      </c>
      <c r="I73480" s="59">
        <v>117764</v>
      </c>
      <c r="J73480" s="57" t="s">
        <v>84</v>
      </c>
      <c r="K73480" s="58" t="str">
        <f t="shared" si="1148"/>
        <v>будни</v>
      </c>
      <c r="L73480">
        <v>9</v>
      </c>
    </row>
    <row r="73481" spans="1:12" x14ac:dyDescent="0.3">
      <c r="A73481">
        <v>223352</v>
      </c>
      <c r="B73481" s="2">
        <v>44375.406000000003</v>
      </c>
      <c r="C73481">
        <v>147781</v>
      </c>
      <c r="D73481">
        <v>278351</v>
      </c>
      <c r="I73481" s="59">
        <v>117765</v>
      </c>
      <c r="J73481" s="57" t="s">
        <v>79</v>
      </c>
      <c r="K73481" s="58" t="str">
        <f t="shared" si="1148"/>
        <v>будни</v>
      </c>
      <c r="L73481">
        <v>9</v>
      </c>
    </row>
    <row r="73482" spans="1:12" x14ac:dyDescent="0.3">
      <c r="A73482">
        <v>223353</v>
      </c>
      <c r="B73482" s="2">
        <v>44375.407954692557</v>
      </c>
      <c r="C73482">
        <v>246216</v>
      </c>
      <c r="D73482">
        <v>308537</v>
      </c>
      <c r="I73482" s="59">
        <v>117766</v>
      </c>
      <c r="J73482" s="57" t="s">
        <v>80</v>
      </c>
      <c r="K73482" s="58" t="str">
        <f t="shared" si="1148"/>
        <v>будни</v>
      </c>
      <c r="L73482">
        <v>9</v>
      </c>
    </row>
    <row r="73483" spans="1:12" x14ac:dyDescent="0.3">
      <c r="A73483">
        <v>223358</v>
      </c>
      <c r="B73483" s="2">
        <v>44375.413618122977</v>
      </c>
      <c r="C73483">
        <v>230491</v>
      </c>
      <c r="D73483">
        <v>413446</v>
      </c>
      <c r="I73483" s="59">
        <v>117767</v>
      </c>
      <c r="J73483" s="57" t="s">
        <v>81</v>
      </c>
      <c r="K73483" s="58" t="str">
        <f t="shared" si="1148"/>
        <v>будни</v>
      </c>
      <c r="L73483">
        <v>9</v>
      </c>
    </row>
    <row r="73484" spans="1:12" x14ac:dyDescent="0.3">
      <c r="A73484">
        <v>223363</v>
      </c>
      <c r="B73484" s="2">
        <v>44375.414333333334</v>
      </c>
      <c r="C73484">
        <v>86208</v>
      </c>
      <c r="D73484">
        <v>411922</v>
      </c>
      <c r="I73484" s="59">
        <v>117768</v>
      </c>
      <c r="J73484" s="57" t="s">
        <v>78</v>
      </c>
      <c r="K73484" s="58" t="str">
        <f t="shared" si="1148"/>
        <v>выходные</v>
      </c>
      <c r="L73484">
        <v>9</v>
      </c>
    </row>
    <row r="73485" spans="1:12" x14ac:dyDescent="0.3">
      <c r="A73485">
        <v>223367</v>
      </c>
      <c r="B73485" s="2">
        <v>44375.417663430424</v>
      </c>
      <c r="C73485">
        <v>4062</v>
      </c>
      <c r="D73485">
        <v>250679</v>
      </c>
      <c r="I73485" s="59">
        <v>117769</v>
      </c>
      <c r="J73485" s="57" t="s">
        <v>82</v>
      </c>
      <c r="K73485" s="58" t="str">
        <f t="shared" si="1148"/>
        <v>выходные</v>
      </c>
      <c r="L73485">
        <v>10</v>
      </c>
    </row>
    <row r="73486" spans="1:12" x14ac:dyDescent="0.3">
      <c r="A73486">
        <v>223368</v>
      </c>
      <c r="B73486" s="2">
        <v>44375.419281553397</v>
      </c>
      <c r="C73486">
        <v>75667</v>
      </c>
      <c r="D73486">
        <v>70072</v>
      </c>
      <c r="I73486" s="59">
        <v>117770</v>
      </c>
      <c r="J73486" s="57" t="s">
        <v>83</v>
      </c>
      <c r="K73486" s="58" t="str">
        <f t="shared" si="1148"/>
        <v>будни</v>
      </c>
      <c r="L73486">
        <v>10</v>
      </c>
    </row>
    <row r="73487" spans="1:12" x14ac:dyDescent="0.3">
      <c r="A73487">
        <v>223373</v>
      </c>
      <c r="B73487" s="2">
        <v>44375.424540453074</v>
      </c>
      <c r="C73487">
        <v>101355</v>
      </c>
      <c r="D73487">
        <v>250679</v>
      </c>
      <c r="I73487" s="59">
        <v>117771</v>
      </c>
      <c r="J73487" s="57" t="s">
        <v>84</v>
      </c>
      <c r="K73487" s="58" t="str">
        <f t="shared" si="1148"/>
        <v>будни</v>
      </c>
      <c r="L73487">
        <v>10</v>
      </c>
    </row>
    <row r="73488" spans="1:12" x14ac:dyDescent="0.3">
      <c r="A73488">
        <v>223376</v>
      </c>
      <c r="B73488" s="2">
        <v>44375.424944983817</v>
      </c>
      <c r="C73488">
        <v>292552</v>
      </c>
      <c r="D73488">
        <v>411922</v>
      </c>
      <c r="I73488" s="59">
        <v>117772</v>
      </c>
      <c r="J73488" s="57" t="s">
        <v>79</v>
      </c>
      <c r="K73488" s="58" t="str">
        <f t="shared" si="1148"/>
        <v>будни</v>
      </c>
      <c r="L73488">
        <v>10</v>
      </c>
    </row>
    <row r="73489" spans="1:12" x14ac:dyDescent="0.3">
      <c r="A73489">
        <v>223379</v>
      </c>
      <c r="B73489" s="2">
        <v>44375.425754045304</v>
      </c>
      <c r="C73489">
        <v>249994</v>
      </c>
      <c r="D73489">
        <v>122982</v>
      </c>
      <c r="I73489" s="59">
        <v>117773</v>
      </c>
      <c r="J73489" s="57" t="s">
        <v>80</v>
      </c>
      <c r="K73489" s="58" t="str">
        <f t="shared" si="1148"/>
        <v>будни</v>
      </c>
      <c r="L73489">
        <v>10</v>
      </c>
    </row>
    <row r="73490" spans="1:12" x14ac:dyDescent="0.3">
      <c r="A73490">
        <v>223380</v>
      </c>
      <c r="B73490" s="2">
        <v>44375.42818122977</v>
      </c>
      <c r="C73490">
        <v>296759</v>
      </c>
      <c r="D73490">
        <v>401945</v>
      </c>
      <c r="I73490" s="59">
        <v>117774</v>
      </c>
      <c r="J73490" s="57" t="s">
        <v>81</v>
      </c>
      <c r="K73490" s="58" t="str">
        <f t="shared" si="1148"/>
        <v>будни</v>
      </c>
      <c r="L73490">
        <v>10</v>
      </c>
    </row>
    <row r="73491" spans="1:12" x14ac:dyDescent="0.3">
      <c r="A73491">
        <v>223381</v>
      </c>
      <c r="B73491" s="2">
        <v>44375.433844660198</v>
      </c>
      <c r="C73491">
        <v>151912</v>
      </c>
      <c r="D73491">
        <v>440170</v>
      </c>
      <c r="I73491" s="59">
        <v>117775</v>
      </c>
      <c r="J73491" s="57" t="s">
        <v>78</v>
      </c>
      <c r="K73491" s="58" t="str">
        <f t="shared" si="1148"/>
        <v>выходные</v>
      </c>
      <c r="L73491">
        <v>10</v>
      </c>
    </row>
    <row r="73492" spans="1:12" x14ac:dyDescent="0.3">
      <c r="A73492">
        <v>223383</v>
      </c>
      <c r="B73492" s="2">
        <v>44375.433844660198</v>
      </c>
      <c r="C73492">
        <v>172792</v>
      </c>
      <c r="D73492">
        <v>393691</v>
      </c>
      <c r="I73492" s="59">
        <v>117776</v>
      </c>
      <c r="J73492" s="57" t="s">
        <v>82</v>
      </c>
      <c r="K73492" s="58" t="str">
        <f t="shared" si="1148"/>
        <v>выходные</v>
      </c>
      <c r="L73492">
        <v>10</v>
      </c>
    </row>
    <row r="73493" spans="1:12" x14ac:dyDescent="0.3">
      <c r="A73493">
        <v>223386</v>
      </c>
      <c r="B73493" s="2">
        <v>44375.435666666664</v>
      </c>
      <c r="C73493">
        <v>228612</v>
      </c>
      <c r="D73493">
        <v>126642</v>
      </c>
      <c r="I73493" s="59">
        <v>117777</v>
      </c>
      <c r="J73493" s="57" t="s">
        <v>83</v>
      </c>
      <c r="K73493" s="58" t="str">
        <f t="shared" si="1148"/>
        <v>будни</v>
      </c>
      <c r="L73493">
        <v>10</v>
      </c>
    </row>
    <row r="73494" spans="1:12" x14ac:dyDescent="0.3">
      <c r="A73494">
        <v>223389</v>
      </c>
      <c r="B73494" s="2">
        <v>44375.436271844657</v>
      </c>
      <c r="C73494">
        <v>218331</v>
      </c>
      <c r="D73494">
        <v>227775</v>
      </c>
      <c r="I73494" s="59">
        <v>117778</v>
      </c>
      <c r="J73494" s="57" t="s">
        <v>84</v>
      </c>
      <c r="K73494" s="58" t="str">
        <f t="shared" si="1148"/>
        <v>будни</v>
      </c>
      <c r="L73494">
        <v>10</v>
      </c>
    </row>
    <row r="73495" spans="1:12" x14ac:dyDescent="0.3">
      <c r="A73495">
        <v>223392</v>
      </c>
      <c r="B73495" s="2">
        <v>44375.437485436894</v>
      </c>
      <c r="C73495">
        <v>179628</v>
      </c>
      <c r="D73495">
        <v>104958</v>
      </c>
      <c r="I73495" s="59">
        <v>117779</v>
      </c>
      <c r="J73495" s="57" t="s">
        <v>79</v>
      </c>
      <c r="K73495" s="58" t="str">
        <f t="shared" si="1148"/>
        <v>будни</v>
      </c>
      <c r="L73495">
        <v>10</v>
      </c>
    </row>
    <row r="73496" spans="1:12" x14ac:dyDescent="0.3">
      <c r="A73496">
        <v>223393</v>
      </c>
      <c r="B73496" s="2">
        <v>44375.438333333339</v>
      </c>
      <c r="C73496">
        <v>269721</v>
      </c>
      <c r="D73496">
        <v>397390</v>
      </c>
      <c r="I73496" s="59">
        <v>117780</v>
      </c>
      <c r="J73496" s="57" t="s">
        <v>80</v>
      </c>
      <c r="K73496" s="58" t="str">
        <f t="shared" si="1148"/>
        <v>будни</v>
      </c>
      <c r="L73496">
        <v>10</v>
      </c>
    </row>
    <row r="73497" spans="1:12" x14ac:dyDescent="0.3">
      <c r="A73497">
        <v>223397</v>
      </c>
      <c r="B73497" s="2">
        <v>44375.439508090618</v>
      </c>
      <c r="C73497">
        <v>267611</v>
      </c>
      <c r="D73497">
        <v>158978</v>
      </c>
      <c r="I73497" s="59">
        <v>117781</v>
      </c>
      <c r="J73497" s="57" t="s">
        <v>81</v>
      </c>
      <c r="K73497" s="58" t="str">
        <f t="shared" si="1148"/>
        <v>будни</v>
      </c>
      <c r="L73497">
        <v>10</v>
      </c>
    </row>
    <row r="73498" spans="1:12" x14ac:dyDescent="0.3">
      <c r="A73498">
        <v>223401</v>
      </c>
      <c r="B73498" s="2">
        <v>44375.44</v>
      </c>
      <c r="C73498">
        <v>287084</v>
      </c>
      <c r="D73498">
        <v>239248</v>
      </c>
      <c r="I73498" s="59">
        <v>117782</v>
      </c>
      <c r="J73498" s="57" t="s">
        <v>78</v>
      </c>
      <c r="K73498" s="58" t="str">
        <f t="shared" si="1148"/>
        <v>выходные</v>
      </c>
      <c r="L73498">
        <v>10</v>
      </c>
    </row>
    <row r="73499" spans="1:12" x14ac:dyDescent="0.3">
      <c r="A73499">
        <v>223403</v>
      </c>
      <c r="B73499" s="2">
        <v>44375.440721682848</v>
      </c>
      <c r="C73499">
        <v>68237</v>
      </c>
      <c r="D73499">
        <v>20216</v>
      </c>
      <c r="I73499" s="59">
        <v>117783</v>
      </c>
      <c r="J73499" s="57" t="s">
        <v>82</v>
      </c>
      <c r="K73499" s="58" t="str">
        <f t="shared" si="1148"/>
        <v>выходные</v>
      </c>
      <c r="L73499">
        <v>10</v>
      </c>
    </row>
    <row r="73500" spans="1:12" x14ac:dyDescent="0.3">
      <c r="A73500">
        <v>223404</v>
      </c>
      <c r="B73500" s="2">
        <v>44375.441333333336</v>
      </c>
      <c r="C73500">
        <v>54492</v>
      </c>
      <c r="D73500">
        <v>158978</v>
      </c>
      <c r="I73500" s="59">
        <v>117784</v>
      </c>
      <c r="J73500" s="57" t="s">
        <v>83</v>
      </c>
      <c r="K73500" s="58" t="str">
        <f t="shared" si="1148"/>
        <v>будни</v>
      </c>
      <c r="L73500">
        <v>10</v>
      </c>
    </row>
    <row r="73501" spans="1:12" x14ac:dyDescent="0.3">
      <c r="A73501">
        <v>223407</v>
      </c>
      <c r="B73501" s="2">
        <v>44375.441935275077</v>
      </c>
      <c r="C73501">
        <v>50286</v>
      </c>
      <c r="D73501">
        <v>230507</v>
      </c>
      <c r="I73501" s="59">
        <v>117785</v>
      </c>
      <c r="J73501" s="57" t="s">
        <v>84</v>
      </c>
      <c r="K73501" s="58" t="str">
        <f t="shared" si="1148"/>
        <v>будни</v>
      </c>
      <c r="L73501">
        <v>10</v>
      </c>
    </row>
    <row r="73502" spans="1:12" x14ac:dyDescent="0.3">
      <c r="A73502">
        <v>223409</v>
      </c>
      <c r="B73502" s="2">
        <v>44375.442333333332</v>
      </c>
      <c r="C73502">
        <v>298424</v>
      </c>
      <c r="D73502">
        <v>405774</v>
      </c>
      <c r="I73502" s="59">
        <v>117786</v>
      </c>
      <c r="J73502" s="57" t="s">
        <v>79</v>
      </c>
      <c r="K73502" s="58" t="str">
        <f t="shared" si="1148"/>
        <v>будни</v>
      </c>
      <c r="L73502">
        <v>10</v>
      </c>
    </row>
    <row r="73503" spans="1:12" x14ac:dyDescent="0.3">
      <c r="A73503">
        <v>223413</v>
      </c>
      <c r="B73503" s="2">
        <v>44375.443957928801</v>
      </c>
      <c r="C73503">
        <v>267170</v>
      </c>
      <c r="D73503">
        <v>118549</v>
      </c>
      <c r="I73503" s="59">
        <v>117787</v>
      </c>
      <c r="J73503" s="57" t="s">
        <v>80</v>
      </c>
      <c r="K73503" s="58" t="str">
        <f t="shared" si="1148"/>
        <v>будни</v>
      </c>
      <c r="L73503">
        <v>10</v>
      </c>
    </row>
    <row r="73504" spans="1:12" x14ac:dyDescent="0.3">
      <c r="A73504">
        <v>223415</v>
      </c>
      <c r="B73504" s="2">
        <v>44375.443957928801</v>
      </c>
      <c r="C73504">
        <v>345460</v>
      </c>
      <c r="D73504">
        <v>56811</v>
      </c>
      <c r="I73504" s="59">
        <v>117788</v>
      </c>
      <c r="J73504" s="57" t="s">
        <v>81</v>
      </c>
      <c r="K73504" s="58" t="str">
        <f t="shared" si="1148"/>
        <v>будни</v>
      </c>
      <c r="L73504">
        <v>10</v>
      </c>
    </row>
    <row r="73505" spans="1:12" x14ac:dyDescent="0.3">
      <c r="A73505">
        <v>223417</v>
      </c>
      <c r="B73505" s="2">
        <v>44375.447194174754</v>
      </c>
      <c r="C73505">
        <v>100153</v>
      </c>
      <c r="D73505">
        <v>182984</v>
      </c>
      <c r="I73505" s="59">
        <v>117789</v>
      </c>
      <c r="J73505" s="57" t="s">
        <v>78</v>
      </c>
      <c r="K73505" s="58" t="str">
        <f t="shared" si="1148"/>
        <v>выходные</v>
      </c>
      <c r="L73505">
        <v>10</v>
      </c>
    </row>
    <row r="73506" spans="1:12" x14ac:dyDescent="0.3">
      <c r="A73506">
        <v>223421</v>
      </c>
      <c r="B73506" s="2">
        <v>44375.447194174762</v>
      </c>
      <c r="C73506">
        <v>132940</v>
      </c>
      <c r="D73506">
        <v>313862</v>
      </c>
      <c r="I73506" s="59">
        <v>117790</v>
      </c>
      <c r="J73506" s="57" t="s">
        <v>82</v>
      </c>
      <c r="K73506" s="58" t="str">
        <f t="shared" si="1148"/>
        <v>выходные</v>
      </c>
      <c r="L73506">
        <v>10</v>
      </c>
    </row>
    <row r="73507" spans="1:12" x14ac:dyDescent="0.3">
      <c r="A73507">
        <v>223422</v>
      </c>
      <c r="B73507" s="2">
        <v>44375.448003236248</v>
      </c>
      <c r="C73507">
        <v>34107</v>
      </c>
      <c r="D73507">
        <v>25430</v>
      </c>
      <c r="I73507" s="59">
        <v>117791</v>
      </c>
      <c r="J73507" s="57" t="s">
        <v>83</v>
      </c>
      <c r="K73507" s="58" t="str">
        <f t="shared" si="1148"/>
        <v>будни</v>
      </c>
      <c r="L73507">
        <v>10</v>
      </c>
    </row>
    <row r="73508" spans="1:12" x14ac:dyDescent="0.3">
      <c r="A73508">
        <v>223424</v>
      </c>
      <c r="B73508" s="2">
        <v>44375.449216828478</v>
      </c>
      <c r="C73508">
        <v>20912</v>
      </c>
      <c r="D73508">
        <v>158978</v>
      </c>
      <c r="I73508" s="59">
        <v>117792</v>
      </c>
      <c r="J73508" s="57" t="s">
        <v>84</v>
      </c>
      <c r="K73508" s="58" t="str">
        <f t="shared" si="1148"/>
        <v>будни</v>
      </c>
      <c r="L73508">
        <v>10</v>
      </c>
    </row>
    <row r="73509" spans="1:12" x14ac:dyDescent="0.3">
      <c r="A73509">
        <v>223426</v>
      </c>
      <c r="B73509" s="2">
        <v>44375.449216828478</v>
      </c>
      <c r="C73509">
        <v>56763</v>
      </c>
      <c r="D73509">
        <v>408587</v>
      </c>
      <c r="I73509" s="59">
        <v>117793</v>
      </c>
      <c r="J73509" s="57" t="s">
        <v>79</v>
      </c>
      <c r="K73509" s="58" t="str">
        <f t="shared" si="1148"/>
        <v>будни</v>
      </c>
      <c r="L73509">
        <v>10</v>
      </c>
    </row>
    <row r="73510" spans="1:12" x14ac:dyDescent="0.3">
      <c r="A73510">
        <v>223428</v>
      </c>
      <c r="B73510" s="2">
        <v>44375.452666666664</v>
      </c>
      <c r="C73510">
        <v>3558</v>
      </c>
      <c r="D73510">
        <v>411922</v>
      </c>
      <c r="I73510" s="59">
        <v>117794</v>
      </c>
      <c r="J73510" s="57" t="s">
        <v>80</v>
      </c>
      <c r="K73510" s="58" t="str">
        <f t="shared" si="1148"/>
        <v>будни</v>
      </c>
      <c r="L73510">
        <v>10</v>
      </c>
    </row>
    <row r="73511" spans="1:12" x14ac:dyDescent="0.3">
      <c r="A73511">
        <v>223430</v>
      </c>
      <c r="B73511" s="2">
        <v>44375.452857605174</v>
      </c>
      <c r="C73511">
        <v>7696</v>
      </c>
      <c r="D73511">
        <v>36890</v>
      </c>
      <c r="I73511" s="59">
        <v>117795</v>
      </c>
      <c r="J73511" s="57" t="s">
        <v>81</v>
      </c>
      <c r="K73511" s="58" t="str">
        <f t="shared" si="1148"/>
        <v>будни</v>
      </c>
      <c r="L73511">
        <v>10</v>
      </c>
    </row>
    <row r="73512" spans="1:12" x14ac:dyDescent="0.3">
      <c r="A73512">
        <v>223432</v>
      </c>
      <c r="B73512" s="2">
        <v>44375.455689320384</v>
      </c>
      <c r="C73512">
        <v>198628</v>
      </c>
      <c r="D73512">
        <v>411922</v>
      </c>
      <c r="I73512" s="59">
        <v>117796</v>
      </c>
      <c r="J73512" s="57" t="s">
        <v>78</v>
      </c>
      <c r="K73512" s="58" t="str">
        <f t="shared" si="1148"/>
        <v>выходные</v>
      </c>
      <c r="L73512">
        <v>10</v>
      </c>
    </row>
    <row r="73513" spans="1:12" x14ac:dyDescent="0.3">
      <c r="A73513">
        <v>223433</v>
      </c>
      <c r="B73513" s="2">
        <v>44375.455689320392</v>
      </c>
      <c r="C73513">
        <v>169458</v>
      </c>
      <c r="D73513">
        <v>343500</v>
      </c>
      <c r="I73513" s="59">
        <v>117797</v>
      </c>
      <c r="J73513" s="57" t="s">
        <v>82</v>
      </c>
      <c r="K73513" s="58" t="str">
        <f t="shared" si="1148"/>
        <v>выходные</v>
      </c>
      <c r="L73513">
        <v>10</v>
      </c>
    </row>
    <row r="73514" spans="1:12" x14ac:dyDescent="0.3">
      <c r="A73514">
        <v>223436</v>
      </c>
      <c r="B73514" s="2">
        <v>44375.456093851135</v>
      </c>
      <c r="C73514">
        <v>28076</v>
      </c>
      <c r="D73514">
        <v>179296</v>
      </c>
      <c r="I73514" s="59">
        <v>117798</v>
      </c>
      <c r="J73514" s="57" t="s">
        <v>83</v>
      </c>
      <c r="K73514" s="58" t="str">
        <f t="shared" si="1148"/>
        <v>будни</v>
      </c>
      <c r="L73514">
        <v>10</v>
      </c>
    </row>
    <row r="73515" spans="1:12" x14ac:dyDescent="0.3">
      <c r="A73515">
        <v>223437</v>
      </c>
      <c r="B73515" s="2">
        <v>44375.456666666665</v>
      </c>
      <c r="C73515">
        <v>37090</v>
      </c>
      <c r="D73515">
        <v>120139</v>
      </c>
      <c r="I73515" s="59">
        <v>117799</v>
      </c>
      <c r="J73515" s="57" t="s">
        <v>84</v>
      </c>
      <c r="K73515" s="58" t="str">
        <f t="shared" si="1148"/>
        <v>будни</v>
      </c>
      <c r="L73515">
        <v>10</v>
      </c>
    </row>
    <row r="73516" spans="1:12" x14ac:dyDescent="0.3">
      <c r="A73516">
        <v>223438</v>
      </c>
      <c r="B73516" s="2">
        <v>44375.456902912621</v>
      </c>
      <c r="C73516">
        <v>192710</v>
      </c>
      <c r="D73516">
        <v>180863</v>
      </c>
      <c r="I73516" s="59">
        <v>117800</v>
      </c>
      <c r="J73516" s="57" t="s">
        <v>79</v>
      </c>
      <c r="K73516" s="58" t="str">
        <f t="shared" si="1148"/>
        <v>будни</v>
      </c>
      <c r="L73516">
        <v>10</v>
      </c>
    </row>
    <row r="73517" spans="1:12" x14ac:dyDescent="0.3">
      <c r="A73517">
        <v>223439</v>
      </c>
      <c r="B73517" s="2">
        <v>44375.457307443365</v>
      </c>
      <c r="C73517">
        <v>268836</v>
      </c>
      <c r="D73517">
        <v>115825</v>
      </c>
      <c r="I73517" s="59">
        <v>117801</v>
      </c>
      <c r="J73517" s="57" t="s">
        <v>80</v>
      </c>
      <c r="K73517" s="58" t="str">
        <f t="shared" si="1148"/>
        <v>будни</v>
      </c>
      <c r="L73517">
        <v>10</v>
      </c>
    </row>
    <row r="73518" spans="1:12" x14ac:dyDescent="0.3">
      <c r="A73518">
        <v>223444</v>
      </c>
      <c r="B73518" s="2">
        <v>44375.458521035602</v>
      </c>
      <c r="C73518">
        <v>326363</v>
      </c>
      <c r="D73518">
        <v>472712</v>
      </c>
      <c r="I73518" s="59">
        <v>117802</v>
      </c>
      <c r="J73518" s="57" t="s">
        <v>81</v>
      </c>
      <c r="K73518" s="58" t="str">
        <f t="shared" si="1148"/>
        <v>будни</v>
      </c>
      <c r="L73518">
        <v>11</v>
      </c>
    </row>
    <row r="73519" spans="1:12" x14ac:dyDescent="0.3">
      <c r="A73519">
        <v>223447</v>
      </c>
      <c r="B73519" s="2">
        <v>44375.460139158575</v>
      </c>
      <c r="C73519">
        <v>241109</v>
      </c>
      <c r="D73519">
        <v>65828</v>
      </c>
      <c r="I73519" s="59">
        <v>117803</v>
      </c>
      <c r="J73519" s="57" t="s">
        <v>78</v>
      </c>
      <c r="K73519" s="58" t="str">
        <f t="shared" si="1148"/>
        <v>выходные</v>
      </c>
      <c r="L73519">
        <v>11</v>
      </c>
    </row>
    <row r="73520" spans="1:12" x14ac:dyDescent="0.3">
      <c r="A73520">
        <v>223450</v>
      </c>
      <c r="B73520" s="2">
        <v>44375.463375404528</v>
      </c>
      <c r="C73520">
        <v>108480</v>
      </c>
      <c r="D73520">
        <v>230507</v>
      </c>
      <c r="I73520" s="59">
        <v>117804</v>
      </c>
      <c r="J73520" s="57" t="s">
        <v>82</v>
      </c>
      <c r="K73520" s="58" t="str">
        <f t="shared" si="1148"/>
        <v>выходные</v>
      </c>
      <c r="L73520">
        <v>11</v>
      </c>
    </row>
    <row r="73521" spans="1:12" x14ac:dyDescent="0.3">
      <c r="A73521">
        <v>223455</v>
      </c>
      <c r="B73521" s="2">
        <v>44375.463779935279</v>
      </c>
      <c r="C73521">
        <v>25970</v>
      </c>
      <c r="D73521">
        <v>238134</v>
      </c>
      <c r="I73521" s="59">
        <v>117805</v>
      </c>
      <c r="J73521" s="57" t="s">
        <v>83</v>
      </c>
      <c r="K73521" s="58" t="str">
        <f t="shared" si="1148"/>
        <v>будни</v>
      </c>
      <c r="L73521">
        <v>11</v>
      </c>
    </row>
    <row r="73522" spans="1:12" x14ac:dyDescent="0.3">
      <c r="A73522">
        <v>223456</v>
      </c>
      <c r="B73522" s="2">
        <v>44375.468229773462</v>
      </c>
      <c r="C73522">
        <v>255864</v>
      </c>
      <c r="D73522">
        <v>21760</v>
      </c>
      <c r="I73522" s="59">
        <v>117806</v>
      </c>
      <c r="J73522" s="57" t="s">
        <v>84</v>
      </c>
      <c r="K73522" s="58" t="str">
        <f t="shared" si="1148"/>
        <v>будни</v>
      </c>
      <c r="L73522">
        <v>11</v>
      </c>
    </row>
    <row r="73523" spans="1:12" x14ac:dyDescent="0.3">
      <c r="A73523">
        <v>223459</v>
      </c>
      <c r="B73523" s="2">
        <v>44375.469443365691</v>
      </c>
      <c r="C73523">
        <v>172893</v>
      </c>
      <c r="D73523">
        <v>470762</v>
      </c>
      <c r="I73523" s="59">
        <v>117807</v>
      </c>
      <c r="J73523" s="57" t="s">
        <v>79</v>
      </c>
      <c r="K73523" s="58" t="str">
        <f t="shared" si="1148"/>
        <v>будни</v>
      </c>
      <c r="L73523">
        <v>11</v>
      </c>
    </row>
    <row r="73524" spans="1:12" x14ac:dyDescent="0.3">
      <c r="A73524">
        <v>223461</v>
      </c>
      <c r="B73524" s="2">
        <v>44375.470252427185</v>
      </c>
      <c r="C73524">
        <v>341477</v>
      </c>
      <c r="D73524">
        <v>476894</v>
      </c>
      <c r="I73524" s="59">
        <v>117808</v>
      </c>
      <c r="J73524" s="57" t="s">
        <v>80</v>
      </c>
      <c r="K73524" s="58" t="str">
        <f t="shared" si="1148"/>
        <v>будни</v>
      </c>
      <c r="L73524">
        <v>11</v>
      </c>
    </row>
    <row r="73525" spans="1:12" x14ac:dyDescent="0.3">
      <c r="A73525">
        <v>223462</v>
      </c>
      <c r="B73525" s="2">
        <v>44375.471061488672</v>
      </c>
      <c r="C73525">
        <v>86876</v>
      </c>
      <c r="D73525">
        <v>217497</v>
      </c>
      <c r="I73525" s="59">
        <v>117809</v>
      </c>
      <c r="J73525" s="57" t="s">
        <v>81</v>
      </c>
      <c r="K73525" s="58" t="str">
        <f t="shared" si="1148"/>
        <v>будни</v>
      </c>
      <c r="L73525">
        <v>11</v>
      </c>
    </row>
    <row r="73526" spans="1:12" x14ac:dyDescent="0.3">
      <c r="A73526">
        <v>223466</v>
      </c>
      <c r="B73526" s="2">
        <v>44375.471466019415</v>
      </c>
      <c r="C73526">
        <v>8450</v>
      </c>
      <c r="D73526">
        <v>411922</v>
      </c>
      <c r="I73526" s="59">
        <v>117810</v>
      </c>
      <c r="J73526" s="57" t="s">
        <v>78</v>
      </c>
      <c r="K73526" s="58" t="str">
        <f t="shared" si="1148"/>
        <v>выходные</v>
      </c>
      <c r="L73526">
        <v>11</v>
      </c>
    </row>
    <row r="73527" spans="1:12" x14ac:dyDescent="0.3">
      <c r="A73527">
        <v>223468</v>
      </c>
      <c r="B73527" s="2">
        <v>44375.471466019422</v>
      </c>
      <c r="C73527">
        <v>250261</v>
      </c>
      <c r="D73527">
        <v>4469</v>
      </c>
      <c r="I73527" s="59">
        <v>117811</v>
      </c>
      <c r="J73527" s="57" t="s">
        <v>82</v>
      </c>
      <c r="K73527" s="58" t="str">
        <f t="shared" si="1148"/>
        <v>выходные</v>
      </c>
      <c r="L73527">
        <v>11</v>
      </c>
    </row>
    <row r="73528" spans="1:12" x14ac:dyDescent="0.3">
      <c r="A73528">
        <v>223473</v>
      </c>
      <c r="B73528" s="2">
        <v>44375.471666666665</v>
      </c>
      <c r="C73528">
        <v>343813</v>
      </c>
      <c r="D73528">
        <v>196571</v>
      </c>
      <c r="I73528" s="59">
        <v>117812</v>
      </c>
      <c r="J73528" s="57" t="s">
        <v>83</v>
      </c>
      <c r="K73528" s="58" t="str">
        <f t="shared" si="1148"/>
        <v>будни</v>
      </c>
      <c r="L73528">
        <v>11</v>
      </c>
    </row>
    <row r="73529" spans="1:12" x14ac:dyDescent="0.3">
      <c r="A73529">
        <v>223476</v>
      </c>
      <c r="B73529" s="2">
        <v>44375.472679611652</v>
      </c>
      <c r="C73529">
        <v>169183</v>
      </c>
      <c r="D73529">
        <v>170185</v>
      </c>
      <c r="I73529" s="59">
        <v>117813</v>
      </c>
      <c r="J73529" s="57" t="s">
        <v>84</v>
      </c>
      <c r="K73529" s="58" t="str">
        <f t="shared" si="1148"/>
        <v>будни</v>
      </c>
      <c r="L73529">
        <v>11</v>
      </c>
    </row>
    <row r="73530" spans="1:12" x14ac:dyDescent="0.3">
      <c r="A73530">
        <v>223477</v>
      </c>
      <c r="B73530" s="2">
        <v>44375.474297734625</v>
      </c>
      <c r="C73530">
        <v>299993</v>
      </c>
      <c r="D73530">
        <v>428248</v>
      </c>
      <c r="I73530" s="59">
        <v>117814</v>
      </c>
      <c r="J73530" s="57" t="s">
        <v>79</v>
      </c>
      <c r="K73530" s="58" t="str">
        <f t="shared" si="1148"/>
        <v>будни</v>
      </c>
      <c r="L73530">
        <v>11</v>
      </c>
    </row>
    <row r="73531" spans="1:12" x14ac:dyDescent="0.3">
      <c r="A73531">
        <v>223480</v>
      </c>
      <c r="B73531" s="2">
        <v>44375.474702265368</v>
      </c>
      <c r="C73531">
        <v>146005</v>
      </c>
      <c r="D73531">
        <v>411922</v>
      </c>
      <c r="I73531" s="59">
        <v>117815</v>
      </c>
      <c r="J73531" s="57" t="s">
        <v>80</v>
      </c>
      <c r="K73531" s="58" t="str">
        <f t="shared" si="1148"/>
        <v>будни</v>
      </c>
      <c r="L73531">
        <v>11</v>
      </c>
    </row>
    <row r="73532" spans="1:12" x14ac:dyDescent="0.3">
      <c r="A73532">
        <v>223483</v>
      </c>
      <c r="B73532" s="2">
        <v>44375.474702265376</v>
      </c>
      <c r="C73532">
        <v>75360</v>
      </c>
      <c r="D73532">
        <v>254043</v>
      </c>
      <c r="I73532" s="59">
        <v>117816</v>
      </c>
      <c r="J73532" s="57" t="s">
        <v>81</v>
      </c>
      <c r="K73532" s="58" t="str">
        <f t="shared" si="1148"/>
        <v>будни</v>
      </c>
      <c r="L73532">
        <v>11</v>
      </c>
    </row>
    <row r="73533" spans="1:12" x14ac:dyDescent="0.3">
      <c r="A73533">
        <v>223488</v>
      </c>
      <c r="B73533" s="2">
        <v>44375.474702265376</v>
      </c>
      <c r="C73533">
        <v>265199</v>
      </c>
      <c r="D73533">
        <v>180863</v>
      </c>
      <c r="I73533" s="59">
        <v>117817</v>
      </c>
      <c r="J73533" s="57" t="s">
        <v>78</v>
      </c>
      <c r="K73533" s="58" t="str">
        <f t="shared" si="1148"/>
        <v>выходные</v>
      </c>
      <c r="L73533">
        <v>11</v>
      </c>
    </row>
    <row r="73534" spans="1:12" x14ac:dyDescent="0.3">
      <c r="A73534">
        <v>223492</v>
      </c>
      <c r="B73534" s="2">
        <v>44375.476320388349</v>
      </c>
      <c r="C73534">
        <v>152453</v>
      </c>
      <c r="D73534">
        <v>230507</v>
      </c>
      <c r="I73534" s="59">
        <v>117818</v>
      </c>
      <c r="J73534" s="57" t="s">
        <v>82</v>
      </c>
      <c r="K73534" s="58" t="str">
        <f t="shared" si="1148"/>
        <v>выходные</v>
      </c>
      <c r="L73534">
        <v>11</v>
      </c>
    </row>
    <row r="73535" spans="1:12" x14ac:dyDescent="0.3">
      <c r="A73535">
        <v>223496</v>
      </c>
      <c r="B73535" s="2">
        <v>44375.478000000003</v>
      </c>
      <c r="C73535">
        <v>52207</v>
      </c>
      <c r="D73535">
        <v>158978</v>
      </c>
      <c r="I73535" s="59">
        <v>117819</v>
      </c>
      <c r="J73535" s="57" t="s">
        <v>83</v>
      </c>
      <c r="K73535" s="58" t="str">
        <f t="shared" si="1148"/>
        <v>будни</v>
      </c>
      <c r="L73535">
        <v>11</v>
      </c>
    </row>
    <row r="73536" spans="1:12" x14ac:dyDescent="0.3">
      <c r="A73536">
        <v>223499</v>
      </c>
      <c r="B73536" s="2">
        <v>44375.478747572815</v>
      </c>
      <c r="C73536">
        <v>209594</v>
      </c>
      <c r="D73536">
        <v>327633</v>
      </c>
      <c r="I73536" s="59">
        <v>117820</v>
      </c>
      <c r="J73536" s="57" t="s">
        <v>84</v>
      </c>
      <c r="K73536" s="58" t="str">
        <f t="shared" si="1148"/>
        <v>будни</v>
      </c>
      <c r="L73536">
        <v>11</v>
      </c>
    </row>
    <row r="73537" spans="1:12" x14ac:dyDescent="0.3">
      <c r="A73537">
        <v>223502</v>
      </c>
      <c r="B73537" s="2">
        <v>44375.481579288025</v>
      </c>
      <c r="C73537">
        <v>182580</v>
      </c>
      <c r="D73537">
        <v>76405</v>
      </c>
      <c r="I73537" s="59">
        <v>117821</v>
      </c>
      <c r="J73537" s="57" t="s">
        <v>79</v>
      </c>
      <c r="K73537" s="58" t="str">
        <f t="shared" si="1148"/>
        <v>будни</v>
      </c>
      <c r="L73537">
        <v>11</v>
      </c>
    </row>
    <row r="73538" spans="1:12" x14ac:dyDescent="0.3">
      <c r="A73538">
        <v>223503</v>
      </c>
      <c r="B73538" s="2">
        <v>44375.481983818769</v>
      </c>
      <c r="C73538">
        <v>57755</v>
      </c>
      <c r="D73538">
        <v>411922</v>
      </c>
      <c r="I73538" s="59">
        <v>117822</v>
      </c>
      <c r="J73538" s="57" t="s">
        <v>80</v>
      </c>
      <c r="K73538" s="58" t="str">
        <f t="shared" si="1148"/>
        <v>будни</v>
      </c>
      <c r="L73538">
        <v>11</v>
      </c>
    </row>
    <row r="73539" spans="1:12" x14ac:dyDescent="0.3">
      <c r="A73539">
        <v>223504</v>
      </c>
      <c r="B73539" s="2">
        <v>44375.481983818776</v>
      </c>
      <c r="C73539">
        <v>179001</v>
      </c>
      <c r="D73539">
        <v>351192</v>
      </c>
      <c r="I73539" s="59">
        <v>117823</v>
      </c>
      <c r="J73539" s="57" t="s">
        <v>81</v>
      </c>
      <c r="K73539" s="58" t="str">
        <f t="shared" ref="K73539:K73602" si="1149">IF(OR(J73539="суббота",J73539="воскресенье"),"выходные","будни")</f>
        <v>будни</v>
      </c>
      <c r="L73539">
        <v>11</v>
      </c>
    </row>
    <row r="73540" spans="1:12" x14ac:dyDescent="0.3">
      <c r="A73540">
        <v>223508</v>
      </c>
      <c r="B73540" s="2">
        <v>44375.482388349519</v>
      </c>
      <c r="C73540">
        <v>84166</v>
      </c>
      <c r="D73540">
        <v>311460</v>
      </c>
      <c r="I73540" s="59">
        <v>117824</v>
      </c>
      <c r="J73540" s="57" t="s">
        <v>78</v>
      </c>
      <c r="K73540" s="58" t="str">
        <f t="shared" si="1149"/>
        <v>выходные</v>
      </c>
      <c r="L73540">
        <v>11</v>
      </c>
    </row>
    <row r="73541" spans="1:12" x14ac:dyDescent="0.3">
      <c r="A73541">
        <v>223513</v>
      </c>
      <c r="B73541" s="2">
        <v>44375.485666666667</v>
      </c>
      <c r="C73541">
        <v>133718</v>
      </c>
      <c r="D73541">
        <v>121577</v>
      </c>
      <c r="I73541" s="59">
        <v>117825</v>
      </c>
      <c r="J73541" s="57" t="s">
        <v>82</v>
      </c>
      <c r="K73541" s="58" t="str">
        <f t="shared" si="1149"/>
        <v>выходные</v>
      </c>
      <c r="L73541">
        <v>11</v>
      </c>
    </row>
    <row r="73542" spans="1:12" x14ac:dyDescent="0.3">
      <c r="A73542">
        <v>223517</v>
      </c>
      <c r="B73542" s="2">
        <v>44375.486333333334</v>
      </c>
      <c r="C73542">
        <v>24806</v>
      </c>
      <c r="D73542">
        <v>5151</v>
      </c>
      <c r="I73542" s="59">
        <v>117826</v>
      </c>
      <c r="J73542" s="57" t="s">
        <v>83</v>
      </c>
      <c r="K73542" s="58" t="str">
        <f t="shared" si="1149"/>
        <v>будни</v>
      </c>
      <c r="L73542">
        <v>11</v>
      </c>
    </row>
    <row r="73543" spans="1:12" x14ac:dyDescent="0.3">
      <c r="A73543">
        <v>223518</v>
      </c>
      <c r="B73543" s="2">
        <v>44375.486433656959</v>
      </c>
      <c r="C73543">
        <v>30420</v>
      </c>
      <c r="D73543">
        <v>474478</v>
      </c>
      <c r="I73543" s="59">
        <v>117827</v>
      </c>
      <c r="J73543" s="57" t="s">
        <v>84</v>
      </c>
      <c r="K73543" s="58" t="str">
        <f t="shared" si="1149"/>
        <v>будни</v>
      </c>
      <c r="L73543">
        <v>11</v>
      </c>
    </row>
    <row r="73544" spans="1:12" x14ac:dyDescent="0.3">
      <c r="A73544">
        <v>223520</v>
      </c>
      <c r="B73544" s="2">
        <v>44375.486433656959</v>
      </c>
      <c r="C73544">
        <v>69390</v>
      </c>
      <c r="D73544">
        <v>183565</v>
      </c>
      <c r="I73544" s="59">
        <v>117828</v>
      </c>
      <c r="J73544" s="57" t="s">
        <v>79</v>
      </c>
      <c r="K73544" s="58" t="str">
        <f t="shared" si="1149"/>
        <v>будни</v>
      </c>
      <c r="L73544">
        <v>11</v>
      </c>
    </row>
    <row r="73545" spans="1:12" x14ac:dyDescent="0.3">
      <c r="A73545">
        <v>223523</v>
      </c>
      <c r="B73545" s="2">
        <v>44375.488051779932</v>
      </c>
      <c r="C73545">
        <v>338471</v>
      </c>
      <c r="D73545">
        <v>18748</v>
      </c>
      <c r="I73545" s="59">
        <v>117829</v>
      </c>
      <c r="J73545" s="57" t="s">
        <v>80</v>
      </c>
      <c r="K73545" s="58" t="str">
        <f t="shared" si="1149"/>
        <v>будни</v>
      </c>
      <c r="L73545">
        <v>11</v>
      </c>
    </row>
    <row r="73546" spans="1:12" x14ac:dyDescent="0.3">
      <c r="A73546">
        <v>223526</v>
      </c>
      <c r="B73546" s="2">
        <v>44375.490478964399</v>
      </c>
      <c r="C73546">
        <v>259078</v>
      </c>
      <c r="D73546">
        <v>127233</v>
      </c>
      <c r="I73546" s="59">
        <v>117830</v>
      </c>
      <c r="J73546" s="57" t="s">
        <v>81</v>
      </c>
      <c r="K73546" s="58" t="str">
        <f t="shared" si="1149"/>
        <v>будни</v>
      </c>
      <c r="L73546">
        <v>11</v>
      </c>
    </row>
    <row r="73547" spans="1:12" x14ac:dyDescent="0.3">
      <c r="A73547">
        <v>223530</v>
      </c>
      <c r="B73547" s="2">
        <v>44375.490883495149</v>
      </c>
      <c r="C73547">
        <v>270272</v>
      </c>
      <c r="D73547">
        <v>230507</v>
      </c>
      <c r="I73547" s="59">
        <v>117831</v>
      </c>
      <c r="J73547" s="57" t="s">
        <v>78</v>
      </c>
      <c r="K73547" s="58" t="str">
        <f t="shared" si="1149"/>
        <v>выходные</v>
      </c>
      <c r="L73547">
        <v>11</v>
      </c>
    </row>
    <row r="73548" spans="1:12" x14ac:dyDescent="0.3">
      <c r="A73548">
        <v>223533</v>
      </c>
      <c r="B73548" s="2">
        <v>44375.491288025885</v>
      </c>
      <c r="C73548">
        <v>326559</v>
      </c>
      <c r="D73548">
        <v>347008</v>
      </c>
      <c r="I73548" s="59">
        <v>117832</v>
      </c>
      <c r="J73548" s="57" t="s">
        <v>82</v>
      </c>
      <c r="K73548" s="58" t="str">
        <f t="shared" si="1149"/>
        <v>выходные</v>
      </c>
      <c r="L73548">
        <v>11</v>
      </c>
    </row>
    <row r="73549" spans="1:12" x14ac:dyDescent="0.3">
      <c r="A73549">
        <v>223537</v>
      </c>
      <c r="B73549" s="2">
        <v>44375.492501618122</v>
      </c>
      <c r="C73549">
        <v>238437</v>
      </c>
      <c r="D73549">
        <v>347008</v>
      </c>
      <c r="I73549" s="59">
        <v>117833</v>
      </c>
      <c r="J73549" s="57" t="s">
        <v>83</v>
      </c>
      <c r="K73549" s="58" t="str">
        <f t="shared" si="1149"/>
        <v>будни</v>
      </c>
      <c r="L73549">
        <v>11</v>
      </c>
    </row>
    <row r="73550" spans="1:12" x14ac:dyDescent="0.3">
      <c r="A73550">
        <v>223538</v>
      </c>
      <c r="B73550" s="2">
        <v>44375.493715210359</v>
      </c>
      <c r="C73550">
        <v>277151</v>
      </c>
      <c r="D73550">
        <v>324893</v>
      </c>
      <c r="I73550" s="59">
        <v>117834</v>
      </c>
      <c r="J73550" s="57" t="s">
        <v>84</v>
      </c>
      <c r="K73550" s="58" t="str">
        <f t="shared" si="1149"/>
        <v>будни</v>
      </c>
      <c r="L73550">
        <v>11</v>
      </c>
    </row>
    <row r="73551" spans="1:12" x14ac:dyDescent="0.3">
      <c r="A73551">
        <v>223539</v>
      </c>
      <c r="B73551" s="2">
        <v>44375.494524271846</v>
      </c>
      <c r="C73551">
        <v>301086</v>
      </c>
      <c r="D73551">
        <v>114057</v>
      </c>
      <c r="I73551" s="59">
        <v>117835</v>
      </c>
      <c r="J73551" s="57" t="s">
        <v>79</v>
      </c>
      <c r="K73551" s="58" t="str">
        <f t="shared" si="1149"/>
        <v>будни</v>
      </c>
      <c r="L73551">
        <v>11</v>
      </c>
    </row>
    <row r="73552" spans="1:12" x14ac:dyDescent="0.3">
      <c r="A73552">
        <v>223540</v>
      </c>
      <c r="B73552" s="2">
        <v>44375.494928802589</v>
      </c>
      <c r="C73552">
        <v>225470</v>
      </c>
      <c r="D73552">
        <v>406793</v>
      </c>
      <c r="I73552" s="59">
        <v>117836</v>
      </c>
      <c r="J73552" s="57" t="s">
        <v>80</v>
      </c>
      <c r="K73552" s="58" t="str">
        <f t="shared" si="1149"/>
        <v>будни</v>
      </c>
      <c r="L73552">
        <v>11</v>
      </c>
    </row>
    <row r="73553" spans="1:12" x14ac:dyDescent="0.3">
      <c r="A73553">
        <v>223542</v>
      </c>
      <c r="B73553" s="2">
        <v>44375.496546925569</v>
      </c>
      <c r="C73553">
        <v>38975</v>
      </c>
      <c r="D73553">
        <v>250679</v>
      </c>
      <c r="I73553" s="59">
        <v>117837</v>
      </c>
      <c r="J73553" s="57" t="s">
        <v>81</v>
      </c>
      <c r="K73553" s="58" t="str">
        <f t="shared" si="1149"/>
        <v>будни</v>
      </c>
      <c r="L73553">
        <v>11</v>
      </c>
    </row>
    <row r="73554" spans="1:12" x14ac:dyDescent="0.3">
      <c r="A73554">
        <v>223547</v>
      </c>
      <c r="B73554" s="2">
        <v>44375.497355987056</v>
      </c>
      <c r="C73554">
        <v>243147</v>
      </c>
      <c r="D73554">
        <v>182191</v>
      </c>
      <c r="I73554" s="59">
        <v>117838</v>
      </c>
      <c r="J73554" s="57" t="s">
        <v>78</v>
      </c>
      <c r="K73554" s="58" t="str">
        <f t="shared" si="1149"/>
        <v>выходные</v>
      </c>
      <c r="L73554">
        <v>11</v>
      </c>
    </row>
    <row r="73555" spans="1:12" x14ac:dyDescent="0.3">
      <c r="A73555">
        <v>223551</v>
      </c>
      <c r="B73555" s="2">
        <v>44375.5</v>
      </c>
      <c r="C73555">
        <v>35469</v>
      </c>
      <c r="D73555">
        <v>391555</v>
      </c>
      <c r="I73555" s="59">
        <v>117839</v>
      </c>
      <c r="J73555" s="57" t="s">
        <v>82</v>
      </c>
      <c r="K73555" s="58" t="str">
        <f t="shared" si="1149"/>
        <v>выходные</v>
      </c>
      <c r="L73555">
        <v>12</v>
      </c>
    </row>
    <row r="73556" spans="1:12" x14ac:dyDescent="0.3">
      <c r="A73556">
        <v>223554</v>
      </c>
      <c r="B73556" s="2">
        <v>44375.500996763752</v>
      </c>
      <c r="C73556">
        <v>66448</v>
      </c>
      <c r="D73556">
        <v>74456</v>
      </c>
      <c r="I73556" s="59">
        <v>117840</v>
      </c>
      <c r="J73556" s="57" t="s">
        <v>83</v>
      </c>
      <c r="K73556" s="58" t="str">
        <f t="shared" si="1149"/>
        <v>будни</v>
      </c>
      <c r="L73556">
        <v>12</v>
      </c>
    </row>
    <row r="73557" spans="1:12" x14ac:dyDescent="0.3">
      <c r="A73557">
        <v>223555</v>
      </c>
      <c r="B73557" s="2">
        <v>44375.500996763752</v>
      </c>
      <c r="C73557">
        <v>301948</v>
      </c>
      <c r="D73557">
        <v>194071</v>
      </c>
      <c r="I73557" s="59">
        <v>117841</v>
      </c>
      <c r="J73557" s="57" t="s">
        <v>84</v>
      </c>
      <c r="K73557" s="58" t="str">
        <f t="shared" si="1149"/>
        <v>будни</v>
      </c>
      <c r="L73557">
        <v>12</v>
      </c>
    </row>
    <row r="73558" spans="1:12" x14ac:dyDescent="0.3">
      <c r="A73558">
        <v>223559</v>
      </c>
      <c r="B73558" s="2">
        <v>44375.505446601943</v>
      </c>
      <c r="C73558">
        <v>4438</v>
      </c>
      <c r="D73558">
        <v>252370</v>
      </c>
      <c r="I73558" s="59">
        <v>117842</v>
      </c>
      <c r="J73558" s="57" t="s">
        <v>79</v>
      </c>
      <c r="K73558" s="58" t="str">
        <f t="shared" si="1149"/>
        <v>будни</v>
      </c>
      <c r="L73558">
        <v>12</v>
      </c>
    </row>
    <row r="73559" spans="1:12" x14ac:dyDescent="0.3">
      <c r="A73559">
        <v>223560</v>
      </c>
      <c r="B73559" s="2">
        <v>44375.505446601943</v>
      </c>
      <c r="C73559">
        <v>131467</v>
      </c>
      <c r="D73559">
        <v>158978</v>
      </c>
      <c r="I73559" s="59">
        <v>117843</v>
      </c>
      <c r="J73559" s="57" t="s">
        <v>80</v>
      </c>
      <c r="K73559" s="58" t="str">
        <f t="shared" si="1149"/>
        <v>будни</v>
      </c>
      <c r="L73559">
        <v>12</v>
      </c>
    </row>
    <row r="73560" spans="1:12" x14ac:dyDescent="0.3">
      <c r="A73560">
        <v>223565</v>
      </c>
      <c r="B73560" s="2">
        <v>44375.509087378639</v>
      </c>
      <c r="C73560">
        <v>333386</v>
      </c>
      <c r="D73560">
        <v>118549</v>
      </c>
      <c r="I73560" s="59">
        <v>117844</v>
      </c>
      <c r="J73560" s="57" t="s">
        <v>81</v>
      </c>
      <c r="K73560" s="58" t="str">
        <f t="shared" si="1149"/>
        <v>будни</v>
      </c>
      <c r="L73560">
        <v>12</v>
      </c>
    </row>
    <row r="73561" spans="1:12" x14ac:dyDescent="0.3">
      <c r="A73561">
        <v>223568</v>
      </c>
      <c r="B73561" s="2">
        <v>44375.509333333335</v>
      </c>
      <c r="C73561">
        <v>109934</v>
      </c>
      <c r="D73561">
        <v>158978</v>
      </c>
      <c r="I73561" s="59">
        <v>117845</v>
      </c>
      <c r="J73561" s="57" t="s">
        <v>78</v>
      </c>
      <c r="K73561" s="58" t="str">
        <f t="shared" si="1149"/>
        <v>выходные</v>
      </c>
      <c r="L73561">
        <v>12</v>
      </c>
    </row>
    <row r="73562" spans="1:12" x14ac:dyDescent="0.3">
      <c r="A73562">
        <v>223570</v>
      </c>
      <c r="B73562" s="2">
        <v>44375.509491909383</v>
      </c>
      <c r="C73562">
        <v>242801</v>
      </c>
      <c r="D73562">
        <v>411922</v>
      </c>
      <c r="I73562" s="59">
        <v>117846</v>
      </c>
      <c r="J73562" s="57" t="s">
        <v>82</v>
      </c>
      <c r="K73562" s="58" t="str">
        <f t="shared" si="1149"/>
        <v>выходные</v>
      </c>
      <c r="L73562">
        <v>12</v>
      </c>
    </row>
    <row r="73563" spans="1:12" x14ac:dyDescent="0.3">
      <c r="A73563">
        <v>223571</v>
      </c>
      <c r="B73563" s="2">
        <v>44375.511110032363</v>
      </c>
      <c r="C73563">
        <v>343742</v>
      </c>
      <c r="D73563">
        <v>58674</v>
      </c>
      <c r="I73563" s="59">
        <v>117847</v>
      </c>
      <c r="J73563" s="57" t="s">
        <v>83</v>
      </c>
      <c r="K73563" s="58" t="str">
        <f t="shared" si="1149"/>
        <v>будни</v>
      </c>
      <c r="L73563">
        <v>12</v>
      </c>
    </row>
    <row r="73564" spans="1:12" x14ac:dyDescent="0.3">
      <c r="A73564">
        <v>223576</v>
      </c>
      <c r="B73564" s="2">
        <v>44375.511514563106</v>
      </c>
      <c r="C73564">
        <v>16550</v>
      </c>
      <c r="D73564">
        <v>347393</v>
      </c>
      <c r="I73564" s="59">
        <v>117848</v>
      </c>
      <c r="J73564" s="57" t="s">
        <v>84</v>
      </c>
      <c r="K73564" s="58" t="str">
        <f t="shared" si="1149"/>
        <v>будни</v>
      </c>
      <c r="L73564">
        <v>12</v>
      </c>
    </row>
    <row r="73565" spans="1:12" x14ac:dyDescent="0.3">
      <c r="A73565">
        <v>223580</v>
      </c>
      <c r="B73565" s="2">
        <v>44375.511919093849</v>
      </c>
      <c r="C73565">
        <v>150232</v>
      </c>
      <c r="D73565">
        <v>217307</v>
      </c>
      <c r="I73565" s="59">
        <v>117849</v>
      </c>
      <c r="J73565" s="57" t="s">
        <v>79</v>
      </c>
      <c r="K73565" s="58" t="str">
        <f t="shared" si="1149"/>
        <v>будни</v>
      </c>
      <c r="L73565">
        <v>12</v>
      </c>
    </row>
    <row r="73566" spans="1:12" x14ac:dyDescent="0.3">
      <c r="A73566">
        <v>223584</v>
      </c>
      <c r="B73566" s="2">
        <v>44375.511919093849</v>
      </c>
      <c r="C73566">
        <v>205833</v>
      </c>
      <c r="D73566">
        <v>313853</v>
      </c>
      <c r="I73566" s="59">
        <v>117850</v>
      </c>
      <c r="J73566" s="57" t="s">
        <v>80</v>
      </c>
      <c r="K73566" s="58" t="str">
        <f t="shared" si="1149"/>
        <v>будни</v>
      </c>
      <c r="L73566">
        <v>12</v>
      </c>
    </row>
    <row r="73567" spans="1:12" x14ac:dyDescent="0.3">
      <c r="A73567">
        <v>223585</v>
      </c>
      <c r="B73567" s="2">
        <v>44375.512323624593</v>
      </c>
      <c r="C73567">
        <v>127953</v>
      </c>
      <c r="D73567">
        <v>120139</v>
      </c>
      <c r="I73567" s="59">
        <v>117851</v>
      </c>
      <c r="J73567" s="57" t="s">
        <v>81</v>
      </c>
      <c r="K73567" s="58" t="str">
        <f t="shared" si="1149"/>
        <v>будни</v>
      </c>
      <c r="L73567">
        <v>12</v>
      </c>
    </row>
    <row r="73568" spans="1:12" x14ac:dyDescent="0.3">
      <c r="A73568">
        <v>223586</v>
      </c>
      <c r="B73568" s="2">
        <v>44375.512323624593</v>
      </c>
      <c r="C73568">
        <v>241126</v>
      </c>
      <c r="D73568">
        <v>4199</v>
      </c>
      <c r="I73568" s="59">
        <v>117852</v>
      </c>
      <c r="J73568" s="57" t="s">
        <v>78</v>
      </c>
      <c r="K73568" s="58" t="str">
        <f t="shared" si="1149"/>
        <v>выходные</v>
      </c>
      <c r="L73568">
        <v>12</v>
      </c>
    </row>
    <row r="73569" spans="1:12" x14ac:dyDescent="0.3">
      <c r="A73569">
        <v>223588</v>
      </c>
      <c r="B73569" s="2">
        <v>44375.513941747573</v>
      </c>
      <c r="C73569">
        <v>546</v>
      </c>
      <c r="D73569">
        <v>411922</v>
      </c>
      <c r="I73569" s="59">
        <v>117853</v>
      </c>
      <c r="J73569" s="57" t="s">
        <v>82</v>
      </c>
      <c r="K73569" s="58" t="str">
        <f t="shared" si="1149"/>
        <v>выходные</v>
      </c>
      <c r="L73569">
        <v>12</v>
      </c>
    </row>
    <row r="73570" spans="1:12" x14ac:dyDescent="0.3">
      <c r="A73570">
        <v>223591</v>
      </c>
      <c r="B73570" s="2">
        <v>44375.514346278316</v>
      </c>
      <c r="C73570">
        <v>223659</v>
      </c>
      <c r="D73570">
        <v>169042</v>
      </c>
      <c r="I73570" s="59">
        <v>117854</v>
      </c>
      <c r="J73570" s="57" t="s">
        <v>83</v>
      </c>
      <c r="K73570" s="58" t="str">
        <f t="shared" si="1149"/>
        <v>будни</v>
      </c>
      <c r="L73570">
        <v>12</v>
      </c>
    </row>
    <row r="73571" spans="1:12" x14ac:dyDescent="0.3">
      <c r="A73571">
        <v>223592</v>
      </c>
      <c r="B73571" s="2">
        <v>44375.51515533981</v>
      </c>
      <c r="C73571">
        <v>214639</v>
      </c>
      <c r="D73571">
        <v>351192</v>
      </c>
      <c r="I73571" s="59">
        <v>117855</v>
      </c>
      <c r="J73571" s="57" t="s">
        <v>84</v>
      </c>
      <c r="K73571" s="58" t="str">
        <f t="shared" si="1149"/>
        <v>будни</v>
      </c>
      <c r="L73571">
        <v>12</v>
      </c>
    </row>
    <row r="73572" spans="1:12" x14ac:dyDescent="0.3">
      <c r="A73572">
        <v>223597</v>
      </c>
      <c r="B73572" s="2">
        <v>44375.515964401297</v>
      </c>
      <c r="C73572">
        <v>330108</v>
      </c>
      <c r="D73572">
        <v>238134</v>
      </c>
      <c r="I73572" s="59">
        <v>117856</v>
      </c>
      <c r="J73572" s="57" t="s">
        <v>79</v>
      </c>
      <c r="K73572" s="58" t="str">
        <f t="shared" si="1149"/>
        <v>будни</v>
      </c>
      <c r="L73572">
        <v>12</v>
      </c>
    </row>
    <row r="73573" spans="1:12" x14ac:dyDescent="0.3">
      <c r="A73573">
        <v>223600</v>
      </c>
      <c r="B73573" s="2">
        <v>44375.518796116499</v>
      </c>
      <c r="C73573">
        <v>99883</v>
      </c>
      <c r="D73573">
        <v>118549</v>
      </c>
      <c r="I73573" s="59">
        <v>117857</v>
      </c>
      <c r="J73573" s="57" t="s">
        <v>80</v>
      </c>
      <c r="K73573" s="58" t="str">
        <f t="shared" si="1149"/>
        <v>будни</v>
      </c>
      <c r="L73573">
        <v>12</v>
      </c>
    </row>
    <row r="73574" spans="1:12" x14ac:dyDescent="0.3">
      <c r="A73574">
        <v>223605</v>
      </c>
      <c r="B73574" s="2">
        <v>44375.519605177993</v>
      </c>
      <c r="C73574">
        <v>76711</v>
      </c>
      <c r="D73574">
        <v>250679</v>
      </c>
      <c r="I73574" s="59">
        <v>117858</v>
      </c>
      <c r="J73574" s="57" t="s">
        <v>81</v>
      </c>
      <c r="K73574" s="58" t="str">
        <f t="shared" si="1149"/>
        <v>будни</v>
      </c>
      <c r="L73574">
        <v>12</v>
      </c>
    </row>
    <row r="73575" spans="1:12" x14ac:dyDescent="0.3">
      <c r="A73575">
        <v>223607</v>
      </c>
      <c r="B73575" s="2">
        <v>44375.520009708736</v>
      </c>
      <c r="C73575">
        <v>143265</v>
      </c>
      <c r="D73575">
        <v>158978</v>
      </c>
      <c r="I73575" s="59">
        <v>117859</v>
      </c>
      <c r="J73575" s="57" t="s">
        <v>78</v>
      </c>
      <c r="K73575" s="58" t="str">
        <f t="shared" si="1149"/>
        <v>выходные</v>
      </c>
      <c r="L73575">
        <v>12</v>
      </c>
    </row>
    <row r="73576" spans="1:12" x14ac:dyDescent="0.3">
      <c r="A73576">
        <v>223610</v>
      </c>
      <c r="B73576" s="2">
        <v>44375.520009708744</v>
      </c>
      <c r="C73576">
        <v>118820</v>
      </c>
      <c r="D73576">
        <v>390503</v>
      </c>
      <c r="I73576" s="59">
        <v>117860</v>
      </c>
      <c r="J73576" s="57" t="s">
        <v>82</v>
      </c>
      <c r="K73576" s="58" t="str">
        <f t="shared" si="1149"/>
        <v>выходные</v>
      </c>
      <c r="L73576">
        <v>12</v>
      </c>
    </row>
    <row r="73577" spans="1:12" x14ac:dyDescent="0.3">
      <c r="A73577">
        <v>223614</v>
      </c>
      <c r="B73577" s="2">
        <v>44375.52041423948</v>
      </c>
      <c r="C73577">
        <v>90708</v>
      </c>
      <c r="D73577">
        <v>473327</v>
      </c>
      <c r="I73577" s="59">
        <v>117861</v>
      </c>
      <c r="J73577" s="57" t="s">
        <v>83</v>
      </c>
      <c r="K73577" s="58" t="str">
        <f t="shared" si="1149"/>
        <v>будни</v>
      </c>
      <c r="L73577">
        <v>12</v>
      </c>
    </row>
    <row r="73578" spans="1:12" x14ac:dyDescent="0.3">
      <c r="A73578">
        <v>223615</v>
      </c>
      <c r="B73578" s="2">
        <v>44375.52081877023</v>
      </c>
      <c r="C73578">
        <v>331166</v>
      </c>
      <c r="D73578">
        <v>347008</v>
      </c>
      <c r="I73578" s="59">
        <v>117862</v>
      </c>
      <c r="J73578" s="57" t="s">
        <v>84</v>
      </c>
      <c r="K73578" s="58" t="str">
        <f t="shared" si="1149"/>
        <v>будни</v>
      </c>
      <c r="L73578">
        <v>12</v>
      </c>
    </row>
    <row r="73579" spans="1:12" x14ac:dyDescent="0.3">
      <c r="A73579">
        <v>223617</v>
      </c>
      <c r="B73579" s="2">
        <v>44375.523245954697</v>
      </c>
      <c r="C73579">
        <v>11390</v>
      </c>
      <c r="D73579">
        <v>301748</v>
      </c>
      <c r="I73579" s="59">
        <v>117863</v>
      </c>
      <c r="J73579" s="57" t="s">
        <v>79</v>
      </c>
      <c r="K73579" s="58" t="str">
        <f t="shared" si="1149"/>
        <v>будни</v>
      </c>
      <c r="L73579">
        <v>12</v>
      </c>
    </row>
    <row r="73580" spans="1:12" x14ac:dyDescent="0.3">
      <c r="A73580">
        <v>223620</v>
      </c>
      <c r="B73580" s="2">
        <v>44375.523245954697</v>
      </c>
      <c r="C73580">
        <v>235005</v>
      </c>
      <c r="D73580">
        <v>397531</v>
      </c>
      <c r="I73580" s="59">
        <v>117864</v>
      </c>
      <c r="J73580" s="57" t="s">
        <v>80</v>
      </c>
      <c r="K73580" s="58" t="str">
        <f t="shared" si="1149"/>
        <v>будни</v>
      </c>
      <c r="L73580">
        <v>12</v>
      </c>
    </row>
    <row r="73581" spans="1:12" x14ac:dyDescent="0.3">
      <c r="A73581">
        <v>223622</v>
      </c>
      <c r="B73581" s="2">
        <v>44375.524055016183</v>
      </c>
      <c r="C73581">
        <v>111882</v>
      </c>
      <c r="D73581">
        <v>258251</v>
      </c>
      <c r="I73581" s="59">
        <v>117865</v>
      </c>
      <c r="J73581" s="57" t="s">
        <v>81</v>
      </c>
      <c r="K73581" s="58" t="str">
        <f t="shared" si="1149"/>
        <v>будни</v>
      </c>
      <c r="L73581">
        <v>12</v>
      </c>
    </row>
    <row r="73582" spans="1:12" x14ac:dyDescent="0.3">
      <c r="A73582">
        <v>223623</v>
      </c>
      <c r="B73582" s="2">
        <v>44375.524055016183</v>
      </c>
      <c r="C73582">
        <v>120007</v>
      </c>
      <c r="D73582">
        <v>1828</v>
      </c>
      <c r="I73582" s="59">
        <v>117866</v>
      </c>
      <c r="J73582" s="57" t="s">
        <v>78</v>
      </c>
      <c r="K73582" s="58" t="str">
        <f t="shared" si="1149"/>
        <v>выходные</v>
      </c>
      <c r="L73582">
        <v>12</v>
      </c>
    </row>
    <row r="73583" spans="1:12" x14ac:dyDescent="0.3">
      <c r="A73583">
        <v>223626</v>
      </c>
      <c r="B73583" s="2">
        <v>44375.524055016183</v>
      </c>
      <c r="C73583">
        <v>237367</v>
      </c>
      <c r="D73583">
        <v>411922</v>
      </c>
      <c r="I73583" s="59">
        <v>117867</v>
      </c>
      <c r="J73583" s="57" t="s">
        <v>82</v>
      </c>
      <c r="K73583" s="58" t="str">
        <f t="shared" si="1149"/>
        <v>выходные</v>
      </c>
      <c r="L73583">
        <v>12</v>
      </c>
    </row>
    <row r="73584" spans="1:12" x14ac:dyDescent="0.3">
      <c r="A73584">
        <v>223631</v>
      </c>
      <c r="B73584" s="2">
        <v>44375.524459546927</v>
      </c>
      <c r="C73584">
        <v>319263</v>
      </c>
      <c r="D73584">
        <v>351192</v>
      </c>
      <c r="I73584" s="59">
        <v>117868</v>
      </c>
      <c r="J73584" s="57" t="s">
        <v>83</v>
      </c>
      <c r="K73584" s="58" t="str">
        <f t="shared" si="1149"/>
        <v>будни</v>
      </c>
      <c r="L73584">
        <v>12</v>
      </c>
    </row>
    <row r="73585" spans="1:12" x14ac:dyDescent="0.3">
      <c r="A73585">
        <v>223635</v>
      </c>
      <c r="B73585" s="2">
        <v>44375.525673139156</v>
      </c>
      <c r="C73585">
        <v>195519</v>
      </c>
      <c r="D73585">
        <v>113183</v>
      </c>
      <c r="I73585" s="59">
        <v>117869</v>
      </c>
      <c r="J73585" s="57" t="s">
        <v>84</v>
      </c>
      <c r="K73585" s="58" t="str">
        <f t="shared" si="1149"/>
        <v>будни</v>
      </c>
      <c r="L73585">
        <v>12</v>
      </c>
    </row>
    <row r="73586" spans="1:12" x14ac:dyDescent="0.3">
      <c r="A73586">
        <v>223638</v>
      </c>
      <c r="B73586" s="2">
        <v>44375.526077669907</v>
      </c>
      <c r="C73586">
        <v>210979</v>
      </c>
      <c r="D73586">
        <v>466283</v>
      </c>
      <c r="I73586" s="59">
        <v>117870</v>
      </c>
      <c r="J73586" s="57" t="s">
        <v>79</v>
      </c>
      <c r="K73586" s="58" t="str">
        <f t="shared" si="1149"/>
        <v>будни</v>
      </c>
      <c r="L73586">
        <v>12</v>
      </c>
    </row>
    <row r="73587" spans="1:12" x14ac:dyDescent="0.3">
      <c r="A73587">
        <v>223642</v>
      </c>
      <c r="B73587" s="2">
        <v>44375.52648220065</v>
      </c>
      <c r="C73587">
        <v>133016</v>
      </c>
      <c r="D73587">
        <v>286787</v>
      </c>
      <c r="I73587" s="59">
        <v>117871</v>
      </c>
      <c r="J73587" s="57" t="s">
        <v>80</v>
      </c>
      <c r="K73587" s="58" t="str">
        <f t="shared" si="1149"/>
        <v>будни</v>
      </c>
      <c r="L73587">
        <v>12</v>
      </c>
    </row>
    <row r="73588" spans="1:12" x14ac:dyDescent="0.3">
      <c r="A73588">
        <v>223646</v>
      </c>
      <c r="B73588" s="2">
        <v>44375.527291262137</v>
      </c>
      <c r="C73588">
        <v>338264</v>
      </c>
      <c r="D73588">
        <v>285141</v>
      </c>
      <c r="I73588" s="59">
        <v>117872</v>
      </c>
      <c r="J73588" s="57" t="s">
        <v>81</v>
      </c>
      <c r="K73588" s="58" t="str">
        <f t="shared" si="1149"/>
        <v>будни</v>
      </c>
      <c r="L73588">
        <v>12</v>
      </c>
    </row>
    <row r="73589" spans="1:12" x14ac:dyDescent="0.3">
      <c r="A73589">
        <v>223648</v>
      </c>
      <c r="B73589" s="2">
        <v>44375.528504854366</v>
      </c>
      <c r="C73589">
        <v>56389</v>
      </c>
      <c r="D73589">
        <v>158978</v>
      </c>
      <c r="I73589" s="59">
        <v>117873</v>
      </c>
      <c r="J73589" s="57" t="s">
        <v>78</v>
      </c>
      <c r="K73589" s="58" t="str">
        <f t="shared" si="1149"/>
        <v>выходные</v>
      </c>
      <c r="L73589">
        <v>12</v>
      </c>
    </row>
    <row r="73590" spans="1:12" x14ac:dyDescent="0.3">
      <c r="A73590">
        <v>223650</v>
      </c>
      <c r="B73590" s="2">
        <v>44375.528504854366</v>
      </c>
      <c r="C73590">
        <v>196538</v>
      </c>
      <c r="D73590">
        <v>411922</v>
      </c>
      <c r="I73590" s="59">
        <v>117874</v>
      </c>
      <c r="J73590" s="57" t="s">
        <v>82</v>
      </c>
      <c r="K73590" s="58" t="str">
        <f t="shared" si="1149"/>
        <v>выходные</v>
      </c>
      <c r="L73590">
        <v>12</v>
      </c>
    </row>
    <row r="73591" spans="1:12" x14ac:dyDescent="0.3">
      <c r="A73591">
        <v>223651</v>
      </c>
      <c r="B73591" s="2">
        <v>44375.529718446596</v>
      </c>
      <c r="C73591">
        <v>66996</v>
      </c>
      <c r="D73591">
        <v>396686</v>
      </c>
      <c r="I73591" s="59">
        <v>117875</v>
      </c>
      <c r="J73591" s="57" t="s">
        <v>83</v>
      </c>
      <c r="K73591" s="58" t="str">
        <f t="shared" si="1149"/>
        <v>будни</v>
      </c>
      <c r="L73591">
        <v>12</v>
      </c>
    </row>
    <row r="73592" spans="1:12" x14ac:dyDescent="0.3">
      <c r="A73592">
        <v>223656</v>
      </c>
      <c r="B73592" s="2">
        <v>44375.530122977347</v>
      </c>
      <c r="C73592">
        <v>211444</v>
      </c>
      <c r="D73592">
        <v>250679</v>
      </c>
      <c r="I73592" s="59">
        <v>117876</v>
      </c>
      <c r="J73592" s="57" t="s">
        <v>84</v>
      </c>
      <c r="K73592" s="58" t="str">
        <f t="shared" si="1149"/>
        <v>будни</v>
      </c>
      <c r="L73592">
        <v>12</v>
      </c>
    </row>
    <row r="73593" spans="1:12" x14ac:dyDescent="0.3">
      <c r="A73593">
        <v>223661</v>
      </c>
      <c r="B73593" s="2">
        <v>44375.53174110032</v>
      </c>
      <c r="C73593">
        <v>8592</v>
      </c>
      <c r="D73593">
        <v>88863</v>
      </c>
      <c r="I73593" s="59">
        <v>117877</v>
      </c>
      <c r="J73593" s="57" t="s">
        <v>79</v>
      </c>
      <c r="K73593" s="58" t="str">
        <f t="shared" si="1149"/>
        <v>будни</v>
      </c>
      <c r="L73593">
        <v>12</v>
      </c>
    </row>
    <row r="73594" spans="1:12" x14ac:dyDescent="0.3">
      <c r="A73594">
        <v>223663</v>
      </c>
      <c r="B73594" s="2">
        <v>44375.5333592233</v>
      </c>
      <c r="C73594">
        <v>138376</v>
      </c>
      <c r="D73594">
        <v>182191</v>
      </c>
      <c r="I73594" s="59">
        <v>117878</v>
      </c>
      <c r="J73594" s="57" t="s">
        <v>80</v>
      </c>
      <c r="K73594" s="58" t="str">
        <f t="shared" si="1149"/>
        <v>будни</v>
      </c>
      <c r="L73594">
        <v>12</v>
      </c>
    </row>
    <row r="73595" spans="1:12" x14ac:dyDescent="0.3">
      <c r="A73595">
        <v>223668</v>
      </c>
      <c r="B73595" s="2">
        <v>44375.5333592233</v>
      </c>
      <c r="C73595">
        <v>282541</v>
      </c>
      <c r="D73595">
        <v>158978</v>
      </c>
      <c r="I73595" s="59">
        <v>117879</v>
      </c>
      <c r="J73595" s="57" t="s">
        <v>81</v>
      </c>
      <c r="K73595" s="58" t="str">
        <f t="shared" si="1149"/>
        <v>будни</v>
      </c>
      <c r="L73595">
        <v>12</v>
      </c>
    </row>
    <row r="73596" spans="1:12" x14ac:dyDescent="0.3">
      <c r="A73596">
        <v>223671</v>
      </c>
      <c r="B73596" s="2">
        <v>44375.53619093851</v>
      </c>
      <c r="C73596">
        <v>90226</v>
      </c>
      <c r="D73596">
        <v>140573</v>
      </c>
      <c r="I73596" s="59">
        <v>117880</v>
      </c>
      <c r="J73596" s="57" t="s">
        <v>78</v>
      </c>
      <c r="K73596" s="58" t="str">
        <f t="shared" si="1149"/>
        <v>выходные</v>
      </c>
      <c r="L73596">
        <v>12</v>
      </c>
    </row>
    <row r="73597" spans="1:12" x14ac:dyDescent="0.3">
      <c r="A73597">
        <v>223675</v>
      </c>
      <c r="B73597" s="2">
        <v>44375.53619093851</v>
      </c>
      <c r="C73597">
        <v>158224</v>
      </c>
      <c r="D73597">
        <v>63666</v>
      </c>
      <c r="I73597" s="59">
        <v>117881</v>
      </c>
      <c r="J73597" s="57" t="s">
        <v>82</v>
      </c>
      <c r="K73597" s="58" t="str">
        <f t="shared" si="1149"/>
        <v>выходные</v>
      </c>
      <c r="L73597">
        <v>12</v>
      </c>
    </row>
    <row r="73598" spans="1:12" x14ac:dyDescent="0.3">
      <c r="A73598">
        <v>223680</v>
      </c>
      <c r="B73598" s="2">
        <v>44375.53780906149</v>
      </c>
      <c r="C73598">
        <v>12229</v>
      </c>
      <c r="D73598">
        <v>410033</v>
      </c>
      <c r="I73598" s="59">
        <v>117882</v>
      </c>
      <c r="J73598" s="57" t="s">
        <v>83</v>
      </c>
      <c r="K73598" s="58" t="str">
        <f t="shared" si="1149"/>
        <v>будни</v>
      </c>
      <c r="L73598">
        <v>12</v>
      </c>
    </row>
    <row r="73599" spans="1:12" x14ac:dyDescent="0.3">
      <c r="A73599">
        <v>223681</v>
      </c>
      <c r="B73599" s="2">
        <v>44375.538213592234</v>
      </c>
      <c r="C73599">
        <v>253376</v>
      </c>
      <c r="D73599">
        <v>230507</v>
      </c>
      <c r="I73599" s="59">
        <v>117883</v>
      </c>
      <c r="J73599" s="57" t="s">
        <v>84</v>
      </c>
      <c r="K73599" s="58" t="str">
        <f t="shared" si="1149"/>
        <v>будни</v>
      </c>
      <c r="L73599">
        <v>12</v>
      </c>
    </row>
    <row r="73600" spans="1:12" x14ac:dyDescent="0.3">
      <c r="A73600">
        <v>223685</v>
      </c>
      <c r="B73600" s="2">
        <v>44375.538213592234</v>
      </c>
      <c r="C73600">
        <v>345251</v>
      </c>
      <c r="D73600">
        <v>154449</v>
      </c>
      <c r="I73600" s="59">
        <v>117884</v>
      </c>
      <c r="J73600" s="57" t="s">
        <v>79</v>
      </c>
      <c r="K73600" s="58" t="str">
        <f t="shared" si="1149"/>
        <v>будни</v>
      </c>
      <c r="L73600">
        <v>12</v>
      </c>
    </row>
    <row r="73601" spans="1:12" x14ac:dyDescent="0.3">
      <c r="A73601">
        <v>223690</v>
      </c>
      <c r="B73601" s="2">
        <v>44375.539022653727</v>
      </c>
      <c r="C73601">
        <v>51309</v>
      </c>
      <c r="D73601">
        <v>393606</v>
      </c>
      <c r="I73601" s="59">
        <v>117885</v>
      </c>
      <c r="J73601" s="57" t="s">
        <v>80</v>
      </c>
      <c r="K73601" s="58" t="str">
        <f t="shared" si="1149"/>
        <v>будни</v>
      </c>
      <c r="L73601">
        <v>12</v>
      </c>
    </row>
    <row r="73602" spans="1:12" x14ac:dyDescent="0.3">
      <c r="A73602">
        <v>223695</v>
      </c>
      <c r="B73602" s="2">
        <v>44375.539022653727</v>
      </c>
      <c r="C73602">
        <v>96556</v>
      </c>
      <c r="D73602">
        <v>122902</v>
      </c>
      <c r="I73602" s="59">
        <v>117886</v>
      </c>
      <c r="J73602" s="57" t="s">
        <v>81</v>
      </c>
      <c r="K73602" s="58" t="str">
        <f t="shared" si="1149"/>
        <v>будни</v>
      </c>
      <c r="L73602">
        <v>12</v>
      </c>
    </row>
    <row r="73603" spans="1:12" x14ac:dyDescent="0.3">
      <c r="A73603">
        <v>223700</v>
      </c>
      <c r="B73603" s="2">
        <v>44375.54</v>
      </c>
      <c r="C73603">
        <v>319408</v>
      </c>
      <c r="D73603">
        <v>347393</v>
      </c>
      <c r="I73603" s="59">
        <v>117887</v>
      </c>
      <c r="J73603" s="57" t="s">
        <v>78</v>
      </c>
      <c r="K73603" s="58" t="str">
        <f t="shared" ref="K73603:K73666" si="1150">IF(OR(J73603="суббота",J73603="воскресенье"),"выходные","будни")</f>
        <v>выходные</v>
      </c>
      <c r="L73603">
        <v>12</v>
      </c>
    </row>
    <row r="73604" spans="1:12" x14ac:dyDescent="0.3">
      <c r="A73604">
        <v>223705</v>
      </c>
      <c r="B73604" s="2">
        <v>44375.54185436893</v>
      </c>
      <c r="C73604">
        <v>349210</v>
      </c>
      <c r="D73604">
        <v>182984</v>
      </c>
      <c r="I73604" s="59">
        <v>117888</v>
      </c>
      <c r="J73604" s="57" t="s">
        <v>82</v>
      </c>
      <c r="K73604" s="58" t="str">
        <f t="shared" si="1150"/>
        <v>выходные</v>
      </c>
      <c r="L73604">
        <v>13</v>
      </c>
    </row>
    <row r="73605" spans="1:12" x14ac:dyDescent="0.3">
      <c r="A73605">
        <v>223708</v>
      </c>
      <c r="B73605" s="2">
        <v>44375.542000000001</v>
      </c>
      <c r="C73605">
        <v>39112</v>
      </c>
      <c r="D73605">
        <v>53640</v>
      </c>
      <c r="I73605" s="59">
        <v>117889</v>
      </c>
      <c r="J73605" s="57" t="s">
        <v>83</v>
      </c>
      <c r="K73605" s="58" t="str">
        <f t="shared" si="1150"/>
        <v>будни</v>
      </c>
      <c r="L73605">
        <v>13</v>
      </c>
    </row>
    <row r="73606" spans="1:12" x14ac:dyDescent="0.3">
      <c r="A73606">
        <v>223712</v>
      </c>
      <c r="B73606" s="2">
        <v>44375.542258899673</v>
      </c>
      <c r="C73606">
        <v>5376</v>
      </c>
      <c r="D73606">
        <v>250679</v>
      </c>
      <c r="I73606" s="59">
        <v>117890</v>
      </c>
      <c r="J73606" s="57" t="s">
        <v>84</v>
      </c>
      <c r="K73606" s="58" t="str">
        <f t="shared" si="1150"/>
        <v>будни</v>
      </c>
      <c r="L73606">
        <v>13</v>
      </c>
    </row>
    <row r="73607" spans="1:12" x14ac:dyDescent="0.3">
      <c r="A73607">
        <v>223715</v>
      </c>
      <c r="B73607" s="2">
        <v>44375.542663430424</v>
      </c>
      <c r="C73607">
        <v>198380</v>
      </c>
      <c r="D73607">
        <v>158978</v>
      </c>
      <c r="I73607" s="59">
        <v>117891</v>
      </c>
      <c r="J73607" s="57" t="s">
        <v>79</v>
      </c>
      <c r="K73607" s="58" t="str">
        <f t="shared" si="1150"/>
        <v>будни</v>
      </c>
      <c r="L73607">
        <v>13</v>
      </c>
    </row>
    <row r="73608" spans="1:12" x14ac:dyDescent="0.3">
      <c r="A73608">
        <v>223716</v>
      </c>
      <c r="B73608" s="2">
        <v>44375.544281553397</v>
      </c>
      <c r="C73608">
        <v>115358</v>
      </c>
      <c r="D73608">
        <v>347008</v>
      </c>
      <c r="I73608" s="59">
        <v>117892</v>
      </c>
      <c r="J73608" s="57" t="s">
        <v>80</v>
      </c>
      <c r="K73608" s="58" t="str">
        <f t="shared" si="1150"/>
        <v>будни</v>
      </c>
      <c r="L73608">
        <v>13</v>
      </c>
    </row>
    <row r="73609" spans="1:12" x14ac:dyDescent="0.3">
      <c r="A73609">
        <v>223720</v>
      </c>
      <c r="B73609" s="2">
        <v>44375.544281553397</v>
      </c>
      <c r="C73609">
        <v>135466</v>
      </c>
      <c r="D73609">
        <v>177624</v>
      </c>
      <c r="I73609" s="59">
        <v>117893</v>
      </c>
      <c r="J73609" s="57" t="s">
        <v>81</v>
      </c>
      <c r="K73609" s="58" t="str">
        <f t="shared" si="1150"/>
        <v>будни</v>
      </c>
      <c r="L73609">
        <v>13</v>
      </c>
    </row>
    <row r="73610" spans="1:12" x14ac:dyDescent="0.3">
      <c r="A73610">
        <v>223721</v>
      </c>
      <c r="B73610" s="2">
        <v>44375.544281553397</v>
      </c>
      <c r="C73610">
        <v>275460</v>
      </c>
      <c r="D73610">
        <v>63666</v>
      </c>
      <c r="I73610" s="59">
        <v>117894</v>
      </c>
      <c r="J73610" s="57" t="s">
        <v>78</v>
      </c>
      <c r="K73610" s="58" t="str">
        <f t="shared" si="1150"/>
        <v>выходные</v>
      </c>
      <c r="L73610">
        <v>13</v>
      </c>
    </row>
    <row r="73611" spans="1:12" x14ac:dyDescent="0.3">
      <c r="A73611">
        <v>223722</v>
      </c>
      <c r="B73611" s="2">
        <v>44375.54468608414</v>
      </c>
      <c r="C73611">
        <v>37462</v>
      </c>
      <c r="D73611">
        <v>458081</v>
      </c>
      <c r="I73611" s="59">
        <v>117895</v>
      </c>
      <c r="J73611" s="57" t="s">
        <v>82</v>
      </c>
      <c r="K73611" s="58" t="str">
        <f t="shared" si="1150"/>
        <v>выходные</v>
      </c>
      <c r="L73611">
        <v>13</v>
      </c>
    </row>
    <row r="73612" spans="1:12" x14ac:dyDescent="0.3">
      <c r="A73612">
        <v>223724</v>
      </c>
      <c r="B73612" s="2">
        <v>44375.545090614884</v>
      </c>
      <c r="C73612">
        <v>234273</v>
      </c>
      <c r="D73612">
        <v>304128</v>
      </c>
      <c r="I73612" s="59">
        <v>117896</v>
      </c>
      <c r="J73612" s="57" t="s">
        <v>83</v>
      </c>
      <c r="K73612" s="58" t="str">
        <f t="shared" si="1150"/>
        <v>будни</v>
      </c>
      <c r="L73612">
        <v>13</v>
      </c>
    </row>
    <row r="73613" spans="1:12" x14ac:dyDescent="0.3">
      <c r="A73613">
        <v>223726</v>
      </c>
      <c r="B73613" s="2">
        <v>44375.545495145634</v>
      </c>
      <c r="C73613">
        <v>303287</v>
      </c>
      <c r="D73613">
        <v>258251</v>
      </c>
      <c r="I73613" s="59">
        <v>117897</v>
      </c>
      <c r="J73613" s="57" t="s">
        <v>84</v>
      </c>
      <c r="K73613" s="58" t="str">
        <f t="shared" si="1150"/>
        <v>будни</v>
      </c>
      <c r="L73613">
        <v>13</v>
      </c>
    </row>
    <row r="73614" spans="1:12" x14ac:dyDescent="0.3">
      <c r="A73614">
        <v>223731</v>
      </c>
      <c r="B73614" s="2">
        <v>44375.545899676377</v>
      </c>
      <c r="C73614">
        <v>96923</v>
      </c>
      <c r="D73614">
        <v>473323</v>
      </c>
      <c r="I73614" s="59">
        <v>117898</v>
      </c>
      <c r="J73614" s="57" t="s">
        <v>79</v>
      </c>
      <c r="K73614" s="58" t="str">
        <f t="shared" si="1150"/>
        <v>будни</v>
      </c>
      <c r="L73614">
        <v>13</v>
      </c>
    </row>
    <row r="73615" spans="1:12" x14ac:dyDescent="0.3">
      <c r="A73615">
        <v>223736</v>
      </c>
      <c r="B73615" s="2">
        <v>44375.546304207121</v>
      </c>
      <c r="C73615">
        <v>56890</v>
      </c>
      <c r="D73615">
        <v>118549</v>
      </c>
      <c r="I73615" s="59">
        <v>117899</v>
      </c>
      <c r="J73615" s="57" t="s">
        <v>80</v>
      </c>
      <c r="K73615" s="58" t="str">
        <f t="shared" si="1150"/>
        <v>будни</v>
      </c>
      <c r="L73615">
        <v>13</v>
      </c>
    </row>
    <row r="73616" spans="1:12" x14ac:dyDescent="0.3">
      <c r="A73616">
        <v>223741</v>
      </c>
      <c r="B73616" s="2">
        <v>44375.549135922331</v>
      </c>
      <c r="C73616">
        <v>293192</v>
      </c>
      <c r="D73616">
        <v>108086</v>
      </c>
      <c r="I73616" s="59">
        <v>117900</v>
      </c>
      <c r="J73616" s="57" t="s">
        <v>81</v>
      </c>
      <c r="K73616" s="58" t="str">
        <f t="shared" si="1150"/>
        <v>будни</v>
      </c>
      <c r="L73616">
        <v>13</v>
      </c>
    </row>
    <row r="73617" spans="1:12" x14ac:dyDescent="0.3">
      <c r="A73617">
        <v>223744</v>
      </c>
      <c r="B73617" s="2">
        <v>44375.549540453074</v>
      </c>
      <c r="C73617">
        <v>24198</v>
      </c>
      <c r="D73617">
        <v>411922</v>
      </c>
      <c r="I73617" s="59">
        <v>117901</v>
      </c>
      <c r="J73617" s="57" t="s">
        <v>78</v>
      </c>
      <c r="K73617" s="58" t="str">
        <f t="shared" si="1150"/>
        <v>выходные</v>
      </c>
      <c r="L73617">
        <v>13</v>
      </c>
    </row>
    <row r="73618" spans="1:12" x14ac:dyDescent="0.3">
      <c r="A73618">
        <v>223748</v>
      </c>
      <c r="B73618" s="2">
        <v>44375.549944983824</v>
      </c>
      <c r="C73618">
        <v>323200</v>
      </c>
      <c r="D73618">
        <v>179296</v>
      </c>
      <c r="I73618" s="59">
        <v>117902</v>
      </c>
      <c r="J73618" s="57" t="s">
        <v>82</v>
      </c>
      <c r="K73618" s="58" t="str">
        <f t="shared" si="1150"/>
        <v>выходные</v>
      </c>
      <c r="L73618">
        <v>13</v>
      </c>
    </row>
    <row r="73619" spans="1:12" x14ac:dyDescent="0.3">
      <c r="A73619">
        <v>223749</v>
      </c>
      <c r="B73619" s="2">
        <v>44375.551563106797</v>
      </c>
      <c r="C73619">
        <v>259196</v>
      </c>
      <c r="D73619">
        <v>244574</v>
      </c>
      <c r="I73619" s="59">
        <v>117903</v>
      </c>
      <c r="J73619" s="57" t="s">
        <v>83</v>
      </c>
      <c r="K73619" s="58" t="str">
        <f t="shared" si="1150"/>
        <v>будни</v>
      </c>
      <c r="L73619">
        <v>13</v>
      </c>
    </row>
    <row r="73620" spans="1:12" x14ac:dyDescent="0.3">
      <c r="A73620">
        <v>223753</v>
      </c>
      <c r="B73620" s="2">
        <v>44375.553990291264</v>
      </c>
      <c r="C73620">
        <v>69633</v>
      </c>
      <c r="D73620">
        <v>182984</v>
      </c>
      <c r="I73620" s="59">
        <v>117904</v>
      </c>
      <c r="J73620" s="57" t="s">
        <v>84</v>
      </c>
      <c r="K73620" s="58" t="str">
        <f t="shared" si="1150"/>
        <v>будни</v>
      </c>
      <c r="L73620">
        <v>13</v>
      </c>
    </row>
    <row r="73621" spans="1:12" x14ac:dyDescent="0.3">
      <c r="A73621">
        <v>223757</v>
      </c>
      <c r="B73621" s="2">
        <v>44375.555608414244</v>
      </c>
      <c r="C73621">
        <v>7930</v>
      </c>
      <c r="D73621">
        <v>321729</v>
      </c>
      <c r="I73621" s="59">
        <v>117905</v>
      </c>
      <c r="J73621" s="57" t="s">
        <v>79</v>
      </c>
      <c r="K73621" s="58" t="str">
        <f t="shared" si="1150"/>
        <v>будни</v>
      </c>
      <c r="L73621">
        <v>13</v>
      </c>
    </row>
    <row r="73622" spans="1:12" x14ac:dyDescent="0.3">
      <c r="A73622">
        <v>223759</v>
      </c>
      <c r="B73622" s="2">
        <v>44375.555608414244</v>
      </c>
      <c r="C73622">
        <v>48250</v>
      </c>
      <c r="D73622">
        <v>351192</v>
      </c>
      <c r="I73622" s="59">
        <v>117906</v>
      </c>
      <c r="J73622" s="57" t="s">
        <v>80</v>
      </c>
      <c r="K73622" s="58" t="str">
        <f t="shared" si="1150"/>
        <v>будни</v>
      </c>
      <c r="L73622">
        <v>13</v>
      </c>
    </row>
    <row r="73623" spans="1:12" x14ac:dyDescent="0.3">
      <c r="A73623">
        <v>223762</v>
      </c>
      <c r="B73623" s="2">
        <v>44375.555608414244</v>
      </c>
      <c r="C73623">
        <v>129879</v>
      </c>
      <c r="D73623">
        <v>234810</v>
      </c>
      <c r="I73623" s="59">
        <v>117907</v>
      </c>
      <c r="J73623" s="57" t="s">
        <v>81</v>
      </c>
      <c r="K73623" s="58" t="str">
        <f t="shared" si="1150"/>
        <v>будни</v>
      </c>
      <c r="L73623">
        <v>13</v>
      </c>
    </row>
    <row r="73624" spans="1:12" x14ac:dyDescent="0.3">
      <c r="A73624">
        <v>223765</v>
      </c>
      <c r="B73624" s="2">
        <v>44375.556417475731</v>
      </c>
      <c r="C73624">
        <v>13994</v>
      </c>
      <c r="D73624">
        <v>16599</v>
      </c>
      <c r="I73624" s="59">
        <v>117908</v>
      </c>
      <c r="J73624" s="57" t="s">
        <v>78</v>
      </c>
      <c r="K73624" s="58" t="str">
        <f t="shared" si="1150"/>
        <v>выходные</v>
      </c>
      <c r="L73624">
        <v>13</v>
      </c>
    </row>
    <row r="73625" spans="1:12" x14ac:dyDescent="0.3">
      <c r="A73625">
        <v>223767</v>
      </c>
      <c r="B73625" s="2">
        <v>44375.556417475731</v>
      </c>
      <c r="C73625">
        <v>305135</v>
      </c>
      <c r="D73625">
        <v>60239</v>
      </c>
      <c r="I73625" s="59">
        <v>117909</v>
      </c>
      <c r="J73625" s="57" t="s">
        <v>82</v>
      </c>
      <c r="K73625" s="58" t="str">
        <f t="shared" si="1150"/>
        <v>выходные</v>
      </c>
      <c r="L73625">
        <v>13</v>
      </c>
    </row>
    <row r="73626" spans="1:12" x14ac:dyDescent="0.3">
      <c r="A73626">
        <v>223771</v>
      </c>
      <c r="B73626" s="2">
        <v>44375.556822006474</v>
      </c>
      <c r="C73626">
        <v>57662</v>
      </c>
      <c r="D73626">
        <v>239248</v>
      </c>
      <c r="I73626" s="59">
        <v>117910</v>
      </c>
      <c r="J73626" s="57" t="s">
        <v>83</v>
      </c>
      <c r="K73626" s="58" t="str">
        <f t="shared" si="1150"/>
        <v>будни</v>
      </c>
      <c r="L73626">
        <v>13</v>
      </c>
    </row>
    <row r="73627" spans="1:12" x14ac:dyDescent="0.3">
      <c r="A73627">
        <v>223772</v>
      </c>
      <c r="B73627" s="2">
        <v>44375.557226537218</v>
      </c>
      <c r="C73627">
        <v>46341</v>
      </c>
      <c r="D73627">
        <v>3876</v>
      </c>
      <c r="I73627" s="59">
        <v>117911</v>
      </c>
      <c r="J73627" s="57" t="s">
        <v>84</v>
      </c>
      <c r="K73627" s="58" t="str">
        <f t="shared" si="1150"/>
        <v>будни</v>
      </c>
      <c r="L73627">
        <v>13</v>
      </c>
    </row>
    <row r="73628" spans="1:12" x14ac:dyDescent="0.3">
      <c r="A73628">
        <v>223775</v>
      </c>
      <c r="B73628" s="2">
        <v>44375.557226537218</v>
      </c>
      <c r="C73628">
        <v>184870</v>
      </c>
      <c r="D73628">
        <v>467908</v>
      </c>
      <c r="I73628" s="59">
        <v>117912</v>
      </c>
      <c r="J73628" s="57" t="s">
        <v>79</v>
      </c>
      <c r="K73628" s="58" t="str">
        <f t="shared" si="1150"/>
        <v>будни</v>
      </c>
      <c r="L73628">
        <v>13</v>
      </c>
    </row>
    <row r="73629" spans="1:12" x14ac:dyDescent="0.3">
      <c r="A73629">
        <v>223778</v>
      </c>
      <c r="B73629" s="2">
        <v>44375.557226537218</v>
      </c>
      <c r="C73629">
        <v>306873</v>
      </c>
      <c r="D73629">
        <v>296118</v>
      </c>
      <c r="I73629" s="59">
        <v>117913</v>
      </c>
      <c r="J73629" s="57" t="s">
        <v>80</v>
      </c>
      <c r="K73629" s="58" t="str">
        <f t="shared" si="1150"/>
        <v>будни</v>
      </c>
      <c r="L73629">
        <v>13</v>
      </c>
    </row>
    <row r="73630" spans="1:12" x14ac:dyDescent="0.3">
      <c r="A73630">
        <v>223779</v>
      </c>
      <c r="B73630" s="2">
        <v>44375.557631067961</v>
      </c>
      <c r="C73630">
        <v>336798</v>
      </c>
      <c r="D73630">
        <v>250247</v>
      </c>
      <c r="I73630" s="59">
        <v>117914</v>
      </c>
      <c r="J73630" s="57" t="s">
        <v>81</v>
      </c>
      <c r="K73630" s="58" t="str">
        <f t="shared" si="1150"/>
        <v>будни</v>
      </c>
      <c r="L73630">
        <v>13</v>
      </c>
    </row>
    <row r="73631" spans="1:12" x14ac:dyDescent="0.3">
      <c r="A73631">
        <v>223783</v>
      </c>
      <c r="B73631" s="2">
        <v>44375.558440129447</v>
      </c>
      <c r="C73631">
        <v>277246</v>
      </c>
      <c r="D73631">
        <v>206224</v>
      </c>
      <c r="I73631" s="59">
        <v>117915</v>
      </c>
      <c r="J73631" s="57" t="s">
        <v>78</v>
      </c>
      <c r="K73631" s="58" t="str">
        <f t="shared" si="1150"/>
        <v>выходные</v>
      </c>
      <c r="L73631">
        <v>13</v>
      </c>
    </row>
    <row r="73632" spans="1:12" x14ac:dyDescent="0.3">
      <c r="A73632">
        <v>223786</v>
      </c>
      <c r="B73632" s="2">
        <v>44375.558844660198</v>
      </c>
      <c r="C73632">
        <v>114377</v>
      </c>
      <c r="D73632">
        <v>327380</v>
      </c>
      <c r="I73632" s="59">
        <v>117916</v>
      </c>
      <c r="J73632" s="57" t="s">
        <v>82</v>
      </c>
      <c r="K73632" s="58" t="str">
        <f t="shared" si="1150"/>
        <v>выходные</v>
      </c>
      <c r="L73632">
        <v>13</v>
      </c>
    </row>
    <row r="73633" spans="1:12" x14ac:dyDescent="0.3">
      <c r="A73633">
        <v>223791</v>
      </c>
      <c r="B73633" s="2">
        <v>44375.559653721684</v>
      </c>
      <c r="C73633">
        <v>146931</v>
      </c>
      <c r="D73633">
        <v>411922</v>
      </c>
      <c r="I73633" s="59">
        <v>117917</v>
      </c>
      <c r="J73633" s="57" t="s">
        <v>83</v>
      </c>
      <c r="K73633" s="58" t="str">
        <f t="shared" si="1150"/>
        <v>будни</v>
      </c>
      <c r="L73633">
        <v>13</v>
      </c>
    </row>
    <row r="73634" spans="1:12" x14ac:dyDescent="0.3">
      <c r="A73634">
        <v>223795</v>
      </c>
      <c r="B73634" s="2">
        <v>44375.559653721684</v>
      </c>
      <c r="C73634">
        <v>288809</v>
      </c>
      <c r="D73634">
        <v>364695</v>
      </c>
      <c r="I73634" s="59">
        <v>117918</v>
      </c>
      <c r="J73634" s="57" t="s">
        <v>84</v>
      </c>
      <c r="K73634" s="58" t="str">
        <f t="shared" si="1150"/>
        <v>будни</v>
      </c>
      <c r="L73634">
        <v>13</v>
      </c>
    </row>
    <row r="73635" spans="1:12" x14ac:dyDescent="0.3">
      <c r="A73635">
        <v>223799</v>
      </c>
      <c r="B73635" s="2">
        <v>44375.560058252428</v>
      </c>
      <c r="C73635">
        <v>345864</v>
      </c>
      <c r="D73635">
        <v>158978</v>
      </c>
      <c r="I73635" s="59">
        <v>117919</v>
      </c>
      <c r="J73635" s="57" t="s">
        <v>79</v>
      </c>
      <c r="K73635" s="58" t="str">
        <f t="shared" si="1150"/>
        <v>будни</v>
      </c>
      <c r="L73635">
        <v>13</v>
      </c>
    </row>
    <row r="73636" spans="1:12" x14ac:dyDescent="0.3">
      <c r="A73636">
        <v>223804</v>
      </c>
      <c r="B73636" s="2">
        <v>44375.560333333335</v>
      </c>
      <c r="C73636">
        <v>74646</v>
      </c>
      <c r="D73636">
        <v>346056</v>
      </c>
      <c r="I73636" s="59">
        <v>117920</v>
      </c>
      <c r="J73636" s="57" t="s">
        <v>80</v>
      </c>
      <c r="K73636" s="58" t="str">
        <f t="shared" si="1150"/>
        <v>будни</v>
      </c>
      <c r="L73636">
        <v>13</v>
      </c>
    </row>
    <row r="73637" spans="1:12" x14ac:dyDescent="0.3">
      <c r="A73637">
        <v>223805</v>
      </c>
      <c r="B73637" s="2">
        <v>44375.560462783171</v>
      </c>
      <c r="C73637">
        <v>71433</v>
      </c>
      <c r="D73637">
        <v>478200</v>
      </c>
      <c r="I73637" s="59">
        <v>117921</v>
      </c>
      <c r="J73637" s="57" t="s">
        <v>81</v>
      </c>
      <c r="K73637" s="58" t="str">
        <f t="shared" si="1150"/>
        <v>будни</v>
      </c>
      <c r="L73637">
        <v>13</v>
      </c>
    </row>
    <row r="73638" spans="1:12" x14ac:dyDescent="0.3">
      <c r="A73638">
        <v>223806</v>
      </c>
      <c r="B73638" s="2">
        <v>44375.560462783171</v>
      </c>
      <c r="C73638">
        <v>164595</v>
      </c>
      <c r="D73638">
        <v>411922</v>
      </c>
      <c r="I73638" s="59">
        <v>117922</v>
      </c>
      <c r="J73638" s="57" t="s">
        <v>78</v>
      </c>
      <c r="K73638" s="58" t="str">
        <f t="shared" si="1150"/>
        <v>выходные</v>
      </c>
      <c r="L73638">
        <v>13</v>
      </c>
    </row>
    <row r="73639" spans="1:12" x14ac:dyDescent="0.3">
      <c r="A73639">
        <v>223810</v>
      </c>
      <c r="B73639" s="2">
        <v>44375.561271844657</v>
      </c>
      <c r="C73639">
        <v>54833</v>
      </c>
      <c r="D73639">
        <v>111153</v>
      </c>
      <c r="I73639" s="59">
        <v>117923</v>
      </c>
      <c r="J73639" s="57" t="s">
        <v>82</v>
      </c>
      <c r="K73639" s="58" t="str">
        <f t="shared" si="1150"/>
        <v>выходные</v>
      </c>
      <c r="L73639">
        <v>13</v>
      </c>
    </row>
    <row r="73640" spans="1:12" x14ac:dyDescent="0.3">
      <c r="A73640">
        <v>223811</v>
      </c>
      <c r="B73640" s="2">
        <v>44375.564508090618</v>
      </c>
      <c r="C73640">
        <v>36869</v>
      </c>
      <c r="D73640">
        <v>115218</v>
      </c>
      <c r="I73640" s="59">
        <v>117924</v>
      </c>
      <c r="J73640" s="57" t="s">
        <v>83</v>
      </c>
      <c r="K73640" s="58" t="str">
        <f t="shared" si="1150"/>
        <v>будни</v>
      </c>
      <c r="L73640">
        <v>13</v>
      </c>
    </row>
    <row r="73641" spans="1:12" x14ac:dyDescent="0.3">
      <c r="A73641">
        <v>223815</v>
      </c>
      <c r="B73641" s="2">
        <v>44375.565333333339</v>
      </c>
      <c r="C73641">
        <v>120453</v>
      </c>
      <c r="D73641">
        <v>230507</v>
      </c>
      <c r="I73641" s="59">
        <v>117925</v>
      </c>
      <c r="J73641" s="57" t="s">
        <v>84</v>
      </c>
      <c r="K73641" s="58" t="str">
        <f t="shared" si="1150"/>
        <v>будни</v>
      </c>
      <c r="L73641">
        <v>13</v>
      </c>
    </row>
    <row r="73642" spans="1:12" x14ac:dyDescent="0.3">
      <c r="A73642">
        <v>223819</v>
      </c>
      <c r="B73642" s="2">
        <v>44375.566935275085</v>
      </c>
      <c r="C73642">
        <v>142698</v>
      </c>
      <c r="D73642">
        <v>180863</v>
      </c>
      <c r="I73642" s="59">
        <v>117926</v>
      </c>
      <c r="J73642" s="57" t="s">
        <v>79</v>
      </c>
      <c r="K73642" s="58" t="str">
        <f t="shared" si="1150"/>
        <v>будни</v>
      </c>
      <c r="L73642">
        <v>13</v>
      </c>
    </row>
    <row r="73643" spans="1:12" x14ac:dyDescent="0.3">
      <c r="A73643">
        <v>223821</v>
      </c>
      <c r="B73643" s="2">
        <v>44375.568148867314</v>
      </c>
      <c r="C73643">
        <v>291284</v>
      </c>
      <c r="D73643">
        <v>112584</v>
      </c>
      <c r="I73643" s="59">
        <v>117927</v>
      </c>
      <c r="J73643" s="57" t="s">
        <v>80</v>
      </c>
      <c r="K73643" s="58" t="str">
        <f t="shared" si="1150"/>
        <v>будни</v>
      </c>
      <c r="L73643">
        <v>13</v>
      </c>
    </row>
    <row r="73644" spans="1:12" x14ac:dyDescent="0.3">
      <c r="A73644">
        <v>223824</v>
      </c>
      <c r="B73644" s="2">
        <v>44375.568553398058</v>
      </c>
      <c r="C73644">
        <v>46691</v>
      </c>
      <c r="D73644">
        <v>86587</v>
      </c>
      <c r="I73644" s="59">
        <v>117928</v>
      </c>
      <c r="J73644" s="57" t="s">
        <v>81</v>
      </c>
      <c r="K73644" s="58" t="str">
        <f t="shared" si="1150"/>
        <v>будни</v>
      </c>
      <c r="L73644">
        <v>13</v>
      </c>
    </row>
    <row r="73645" spans="1:12" x14ac:dyDescent="0.3">
      <c r="A73645">
        <v>223826</v>
      </c>
      <c r="B73645" s="2">
        <v>44375.570980582524</v>
      </c>
      <c r="C73645">
        <v>211915</v>
      </c>
      <c r="D73645">
        <v>369523</v>
      </c>
      <c r="I73645" s="59">
        <v>117929</v>
      </c>
      <c r="J73645" s="57" t="s">
        <v>78</v>
      </c>
      <c r="K73645" s="58" t="str">
        <f t="shared" si="1150"/>
        <v>выходные</v>
      </c>
      <c r="L73645">
        <v>13</v>
      </c>
    </row>
    <row r="73646" spans="1:12" x14ac:dyDescent="0.3">
      <c r="A73646">
        <v>223831</v>
      </c>
      <c r="B73646" s="2">
        <v>44375.570980582524</v>
      </c>
      <c r="C73646">
        <v>311714</v>
      </c>
      <c r="D73646">
        <v>250679</v>
      </c>
      <c r="I73646" s="59">
        <v>117930</v>
      </c>
      <c r="J73646" s="57" t="s">
        <v>82</v>
      </c>
      <c r="K73646" s="58" t="str">
        <f t="shared" si="1150"/>
        <v>выходные</v>
      </c>
      <c r="L73646">
        <v>13</v>
      </c>
    </row>
    <row r="73647" spans="1:12" x14ac:dyDescent="0.3">
      <c r="A73647">
        <v>223832</v>
      </c>
      <c r="B73647" s="2">
        <v>44375.570980582524</v>
      </c>
      <c r="C73647">
        <v>315899</v>
      </c>
      <c r="D73647">
        <v>118549</v>
      </c>
      <c r="I73647" s="59">
        <v>117931</v>
      </c>
      <c r="J73647" s="57" t="s">
        <v>83</v>
      </c>
      <c r="K73647" s="58" t="str">
        <f t="shared" si="1150"/>
        <v>будни</v>
      </c>
      <c r="L73647">
        <v>13</v>
      </c>
    </row>
    <row r="73648" spans="1:12" x14ac:dyDescent="0.3">
      <c r="A73648">
        <v>223837</v>
      </c>
      <c r="B73648" s="2">
        <v>44375.571385113268</v>
      </c>
      <c r="C73648">
        <v>66237</v>
      </c>
      <c r="D73648">
        <v>88863</v>
      </c>
      <c r="I73648" s="59">
        <v>117932</v>
      </c>
      <c r="J73648" s="57" t="s">
        <v>84</v>
      </c>
      <c r="K73648" s="58" t="str">
        <f t="shared" si="1150"/>
        <v>будни</v>
      </c>
      <c r="L73648">
        <v>13</v>
      </c>
    </row>
    <row r="73649" spans="1:12" x14ac:dyDescent="0.3">
      <c r="A73649">
        <v>223842</v>
      </c>
      <c r="B73649" s="2">
        <v>44375.571385113268</v>
      </c>
      <c r="C73649">
        <v>109241</v>
      </c>
      <c r="D73649">
        <v>411922</v>
      </c>
      <c r="I73649" s="59">
        <v>117933</v>
      </c>
      <c r="J73649" s="57" t="s">
        <v>79</v>
      </c>
      <c r="K73649" s="58" t="str">
        <f t="shared" si="1150"/>
        <v>будни</v>
      </c>
      <c r="L73649">
        <v>13</v>
      </c>
    </row>
    <row r="73650" spans="1:12" x14ac:dyDescent="0.3">
      <c r="A73650">
        <v>223843</v>
      </c>
      <c r="B73650" s="2">
        <v>44375.571789644018</v>
      </c>
      <c r="C73650">
        <v>185028</v>
      </c>
      <c r="D73650">
        <v>460633</v>
      </c>
      <c r="I73650" s="59">
        <v>117934</v>
      </c>
      <c r="J73650" s="57" t="s">
        <v>80</v>
      </c>
      <c r="K73650" s="58" t="str">
        <f t="shared" si="1150"/>
        <v>будни</v>
      </c>
      <c r="L73650">
        <v>13</v>
      </c>
    </row>
    <row r="73651" spans="1:12" x14ac:dyDescent="0.3">
      <c r="A73651">
        <v>223845</v>
      </c>
      <c r="B73651" s="2">
        <v>44375.571789644018</v>
      </c>
      <c r="C73651">
        <v>240303</v>
      </c>
      <c r="D73651">
        <v>411922</v>
      </c>
      <c r="I73651" s="59">
        <v>117935</v>
      </c>
      <c r="J73651" s="57" t="s">
        <v>81</v>
      </c>
      <c r="K73651" s="58" t="str">
        <f t="shared" si="1150"/>
        <v>будни</v>
      </c>
      <c r="L73651">
        <v>13</v>
      </c>
    </row>
    <row r="73652" spans="1:12" x14ac:dyDescent="0.3">
      <c r="A73652">
        <v>223846</v>
      </c>
      <c r="B73652" s="2">
        <v>44375.572194174754</v>
      </c>
      <c r="C73652">
        <v>321107</v>
      </c>
      <c r="D73652">
        <v>156626</v>
      </c>
      <c r="I73652" s="59">
        <v>117936</v>
      </c>
      <c r="J73652" s="57" t="s">
        <v>78</v>
      </c>
      <c r="K73652" s="58" t="str">
        <f t="shared" si="1150"/>
        <v>выходные</v>
      </c>
      <c r="L73652">
        <v>13</v>
      </c>
    </row>
    <row r="73653" spans="1:12" x14ac:dyDescent="0.3">
      <c r="A73653">
        <v>223847</v>
      </c>
      <c r="B73653" s="2">
        <v>44375.572598705505</v>
      </c>
      <c r="C73653">
        <v>66285</v>
      </c>
      <c r="D73653">
        <v>88863</v>
      </c>
      <c r="I73653" s="59">
        <v>117937</v>
      </c>
      <c r="J73653" s="57" t="s">
        <v>82</v>
      </c>
      <c r="K73653" s="58" t="str">
        <f t="shared" si="1150"/>
        <v>выходные</v>
      </c>
      <c r="L73653">
        <v>13</v>
      </c>
    </row>
    <row r="73654" spans="1:12" x14ac:dyDescent="0.3">
      <c r="A73654">
        <v>223850</v>
      </c>
      <c r="B73654" s="2">
        <v>44375.572598705505</v>
      </c>
      <c r="C73654">
        <v>310018</v>
      </c>
      <c r="D73654">
        <v>108961</v>
      </c>
      <c r="I73654" s="59">
        <v>117938</v>
      </c>
      <c r="J73654" s="57" t="s">
        <v>83</v>
      </c>
      <c r="K73654" s="58" t="str">
        <f t="shared" si="1150"/>
        <v>будни</v>
      </c>
      <c r="L73654">
        <v>13</v>
      </c>
    </row>
    <row r="73655" spans="1:12" x14ac:dyDescent="0.3">
      <c r="A73655">
        <v>223853</v>
      </c>
      <c r="B73655" s="2">
        <v>44375.573407766991</v>
      </c>
      <c r="C73655">
        <v>123206</v>
      </c>
      <c r="D73655">
        <v>328888</v>
      </c>
      <c r="I73655" s="59">
        <v>117939</v>
      </c>
      <c r="J73655" s="57" t="s">
        <v>84</v>
      </c>
      <c r="K73655" s="58" t="str">
        <f t="shared" si="1150"/>
        <v>будни</v>
      </c>
      <c r="L73655">
        <v>13</v>
      </c>
    </row>
    <row r="73656" spans="1:12" x14ac:dyDescent="0.3">
      <c r="A73656">
        <v>223857</v>
      </c>
      <c r="B73656" s="2">
        <v>44375.573407766991</v>
      </c>
      <c r="C73656">
        <v>334857</v>
      </c>
      <c r="D73656">
        <v>389238</v>
      </c>
      <c r="I73656" s="59">
        <v>117940</v>
      </c>
      <c r="J73656" s="57" t="s">
        <v>79</v>
      </c>
      <c r="K73656" s="58" t="str">
        <f t="shared" si="1150"/>
        <v>будни</v>
      </c>
      <c r="L73656">
        <v>13</v>
      </c>
    </row>
    <row r="73657" spans="1:12" x14ac:dyDescent="0.3">
      <c r="A73657">
        <v>223862</v>
      </c>
      <c r="B73657" s="2">
        <v>44375.573812297735</v>
      </c>
      <c r="C73657">
        <v>323817</v>
      </c>
      <c r="D73657">
        <v>312954</v>
      </c>
      <c r="I73657" s="59">
        <v>117941</v>
      </c>
      <c r="J73657" s="57" t="s">
        <v>80</v>
      </c>
      <c r="K73657" s="58" t="str">
        <f t="shared" si="1150"/>
        <v>будни</v>
      </c>
      <c r="L73657">
        <v>13</v>
      </c>
    </row>
    <row r="73658" spans="1:12" x14ac:dyDescent="0.3">
      <c r="A73658">
        <v>223866</v>
      </c>
      <c r="B73658" s="2">
        <v>44375.574216828478</v>
      </c>
      <c r="C73658">
        <v>315766</v>
      </c>
      <c r="D73658">
        <v>158978</v>
      </c>
      <c r="I73658" s="59">
        <v>117942</v>
      </c>
      <c r="J73658" s="57" t="s">
        <v>81</v>
      </c>
      <c r="K73658" s="58" t="str">
        <f t="shared" si="1150"/>
        <v>будни</v>
      </c>
      <c r="L73658">
        <v>13</v>
      </c>
    </row>
    <row r="73659" spans="1:12" x14ac:dyDescent="0.3">
      <c r="A73659">
        <v>223870</v>
      </c>
      <c r="B73659" s="2">
        <v>44375.575025889972</v>
      </c>
      <c r="C73659">
        <v>177327</v>
      </c>
      <c r="D73659">
        <v>77413</v>
      </c>
      <c r="I73659" s="59">
        <v>117943</v>
      </c>
      <c r="J73659" s="57" t="s">
        <v>78</v>
      </c>
      <c r="K73659" s="58" t="str">
        <f t="shared" si="1150"/>
        <v>выходные</v>
      </c>
      <c r="L73659">
        <v>13</v>
      </c>
    </row>
    <row r="73660" spans="1:12" x14ac:dyDescent="0.3">
      <c r="A73660">
        <v>223872</v>
      </c>
      <c r="B73660" s="2">
        <v>44375.575430420708</v>
      </c>
      <c r="C73660">
        <v>240154</v>
      </c>
      <c r="D73660">
        <v>463226</v>
      </c>
      <c r="I73660" s="59">
        <v>117944</v>
      </c>
      <c r="J73660" s="57" t="s">
        <v>82</v>
      </c>
      <c r="K73660" s="58" t="str">
        <f t="shared" si="1150"/>
        <v>выходные</v>
      </c>
      <c r="L73660">
        <v>13</v>
      </c>
    </row>
    <row r="73661" spans="1:12" x14ac:dyDescent="0.3">
      <c r="A73661">
        <v>223873</v>
      </c>
      <c r="B73661" s="2">
        <v>44375.575834951458</v>
      </c>
      <c r="C73661">
        <v>267953</v>
      </c>
      <c r="D73661">
        <v>351192</v>
      </c>
      <c r="I73661" s="59">
        <v>117945</v>
      </c>
      <c r="J73661" s="57" t="s">
        <v>83</v>
      </c>
      <c r="K73661" s="58" t="str">
        <f t="shared" si="1150"/>
        <v>будни</v>
      </c>
      <c r="L73661">
        <v>13</v>
      </c>
    </row>
    <row r="73662" spans="1:12" x14ac:dyDescent="0.3">
      <c r="A73662">
        <v>223874</v>
      </c>
      <c r="B73662" s="2">
        <v>44375.577048543688</v>
      </c>
      <c r="C73662">
        <v>41996</v>
      </c>
      <c r="D73662">
        <v>285365</v>
      </c>
      <c r="I73662" s="59">
        <v>117946</v>
      </c>
      <c r="J73662" s="57" t="s">
        <v>84</v>
      </c>
      <c r="K73662" s="58" t="str">
        <f t="shared" si="1150"/>
        <v>будни</v>
      </c>
      <c r="L73662">
        <v>13</v>
      </c>
    </row>
    <row r="73663" spans="1:12" x14ac:dyDescent="0.3">
      <c r="A73663">
        <v>223879</v>
      </c>
      <c r="B73663" s="2">
        <v>44375.577857605174</v>
      </c>
      <c r="C73663">
        <v>131402</v>
      </c>
      <c r="D73663">
        <v>341333</v>
      </c>
      <c r="I73663" s="59">
        <v>117947</v>
      </c>
      <c r="J73663" s="57" t="s">
        <v>79</v>
      </c>
      <c r="K73663" s="58" t="str">
        <f t="shared" si="1150"/>
        <v>будни</v>
      </c>
      <c r="L73663">
        <v>13</v>
      </c>
    </row>
    <row r="73664" spans="1:12" x14ac:dyDescent="0.3">
      <c r="A73664">
        <v>223882</v>
      </c>
      <c r="B73664" s="2">
        <v>44375.578666666661</v>
      </c>
      <c r="C73664">
        <v>209293</v>
      </c>
      <c r="D73664">
        <v>250679</v>
      </c>
      <c r="I73664" s="59">
        <v>117948</v>
      </c>
      <c r="J73664" s="57" t="s">
        <v>80</v>
      </c>
      <c r="K73664" s="58" t="str">
        <f t="shared" si="1150"/>
        <v>будни</v>
      </c>
      <c r="L73664">
        <v>13</v>
      </c>
    </row>
    <row r="73665" spans="1:12" x14ac:dyDescent="0.3">
      <c r="A73665">
        <v>223885</v>
      </c>
      <c r="B73665" s="2">
        <v>44375.578666666661</v>
      </c>
      <c r="C73665">
        <v>280908</v>
      </c>
      <c r="D73665">
        <v>65828</v>
      </c>
      <c r="I73665" s="59">
        <v>117949</v>
      </c>
      <c r="J73665" s="57" t="s">
        <v>81</v>
      </c>
      <c r="K73665" s="58" t="str">
        <f t="shared" si="1150"/>
        <v>будни</v>
      </c>
      <c r="L73665">
        <v>13</v>
      </c>
    </row>
    <row r="73666" spans="1:12" x14ac:dyDescent="0.3">
      <c r="A73666">
        <v>223889</v>
      </c>
      <c r="B73666" s="2">
        <v>44375.579880258905</v>
      </c>
      <c r="C73666">
        <v>41957</v>
      </c>
      <c r="D73666">
        <v>81861</v>
      </c>
      <c r="I73666" s="59">
        <v>117950</v>
      </c>
      <c r="J73666" s="57" t="s">
        <v>78</v>
      </c>
      <c r="K73666" s="58" t="str">
        <f t="shared" si="1150"/>
        <v>выходные</v>
      </c>
      <c r="L73666">
        <v>13</v>
      </c>
    </row>
    <row r="73667" spans="1:12" x14ac:dyDescent="0.3">
      <c r="A73667">
        <v>223891</v>
      </c>
      <c r="B73667" s="2">
        <v>44375.579880258905</v>
      </c>
      <c r="C73667">
        <v>136720</v>
      </c>
      <c r="D73667">
        <v>33094</v>
      </c>
      <c r="I73667" s="59">
        <v>117951</v>
      </c>
      <c r="J73667" s="57" t="s">
        <v>82</v>
      </c>
      <c r="K73667" s="58" t="str">
        <f t="shared" ref="K73667:K73730" si="1151">IF(OR(J73667="суббота",J73667="воскресенье"),"выходные","будни")</f>
        <v>выходные</v>
      </c>
      <c r="L73667">
        <v>13</v>
      </c>
    </row>
    <row r="73668" spans="1:12" x14ac:dyDescent="0.3">
      <c r="A73668">
        <v>223894</v>
      </c>
      <c r="B73668" s="2">
        <v>44375.581093851135</v>
      </c>
      <c r="C73668">
        <v>333899</v>
      </c>
      <c r="D73668">
        <v>297541</v>
      </c>
      <c r="I73668" s="59">
        <v>117952</v>
      </c>
      <c r="J73668" s="57" t="s">
        <v>83</v>
      </c>
      <c r="K73668" s="58" t="str">
        <f t="shared" si="1151"/>
        <v>будни</v>
      </c>
      <c r="L73668">
        <v>13</v>
      </c>
    </row>
    <row r="73669" spans="1:12" x14ac:dyDescent="0.3">
      <c r="A73669">
        <v>223898</v>
      </c>
      <c r="B73669" s="2">
        <v>44375.582307443365</v>
      </c>
      <c r="C73669">
        <v>198923</v>
      </c>
      <c r="D73669">
        <v>88863</v>
      </c>
      <c r="I73669" s="59">
        <v>117953</v>
      </c>
      <c r="J73669" s="57" t="s">
        <v>84</v>
      </c>
      <c r="K73669" s="58" t="str">
        <f t="shared" si="1151"/>
        <v>будни</v>
      </c>
      <c r="L73669">
        <v>13</v>
      </c>
    </row>
    <row r="73670" spans="1:12" x14ac:dyDescent="0.3">
      <c r="A73670">
        <v>223900</v>
      </c>
      <c r="B73670" s="2">
        <v>44375.583116504858</v>
      </c>
      <c r="C73670">
        <v>268850</v>
      </c>
      <c r="D73670">
        <v>388677</v>
      </c>
      <c r="I73670" s="59">
        <v>117954</v>
      </c>
      <c r="J73670" s="57" t="s">
        <v>79</v>
      </c>
      <c r="K73670" s="58" t="str">
        <f t="shared" si="1151"/>
        <v>будни</v>
      </c>
      <c r="L73670">
        <v>13</v>
      </c>
    </row>
    <row r="73671" spans="1:12" x14ac:dyDescent="0.3">
      <c r="A73671">
        <v>223905</v>
      </c>
      <c r="B73671" s="2">
        <v>44375.583521035594</v>
      </c>
      <c r="C73671">
        <v>9990</v>
      </c>
      <c r="D73671">
        <v>387595</v>
      </c>
      <c r="I73671" s="59">
        <v>117955</v>
      </c>
      <c r="J73671" s="57" t="s">
        <v>80</v>
      </c>
      <c r="K73671" s="58" t="str">
        <f t="shared" si="1151"/>
        <v>будни</v>
      </c>
      <c r="L73671">
        <v>14</v>
      </c>
    </row>
    <row r="73672" spans="1:12" x14ac:dyDescent="0.3">
      <c r="A73672">
        <v>223909</v>
      </c>
      <c r="B73672" s="2">
        <v>44375.583521035594</v>
      </c>
      <c r="C73672">
        <v>71391</v>
      </c>
      <c r="D73672">
        <v>418033</v>
      </c>
      <c r="I73672" s="59">
        <v>117956</v>
      </c>
      <c r="J73672" s="57" t="s">
        <v>81</v>
      </c>
      <c r="K73672" s="58" t="str">
        <f t="shared" si="1151"/>
        <v>будни</v>
      </c>
      <c r="L73672">
        <v>14</v>
      </c>
    </row>
    <row r="73673" spans="1:12" x14ac:dyDescent="0.3">
      <c r="A73673">
        <v>223914</v>
      </c>
      <c r="B73673" s="2">
        <v>44375.583925566345</v>
      </c>
      <c r="C73673">
        <v>81420</v>
      </c>
      <c r="D73673">
        <v>262011</v>
      </c>
      <c r="I73673" s="59">
        <v>117957</v>
      </c>
      <c r="J73673" s="57" t="s">
        <v>78</v>
      </c>
      <c r="K73673" s="58" t="str">
        <f t="shared" si="1151"/>
        <v>выходные</v>
      </c>
      <c r="L73673">
        <v>14</v>
      </c>
    </row>
    <row r="73674" spans="1:12" x14ac:dyDescent="0.3">
      <c r="A73674">
        <v>223919</v>
      </c>
      <c r="B73674" s="2">
        <v>44375.585543689318</v>
      </c>
      <c r="C73674">
        <v>333690</v>
      </c>
      <c r="D73674">
        <v>440811</v>
      </c>
      <c r="I73674" s="59">
        <v>117958</v>
      </c>
      <c r="J73674" s="57" t="s">
        <v>82</v>
      </c>
      <c r="K73674" s="58" t="str">
        <f t="shared" si="1151"/>
        <v>выходные</v>
      </c>
      <c r="L73674">
        <v>14</v>
      </c>
    </row>
    <row r="73675" spans="1:12" x14ac:dyDescent="0.3">
      <c r="A73675">
        <v>223922</v>
      </c>
      <c r="B73675" s="2">
        <v>44375.585948220069</v>
      </c>
      <c r="C73675">
        <v>36281</v>
      </c>
      <c r="D73675">
        <v>227775</v>
      </c>
      <c r="I73675" s="59">
        <v>117959</v>
      </c>
      <c r="J73675" s="57" t="s">
        <v>83</v>
      </c>
      <c r="K73675" s="58" t="str">
        <f t="shared" si="1151"/>
        <v>будни</v>
      </c>
      <c r="L73675">
        <v>14</v>
      </c>
    </row>
    <row r="73676" spans="1:12" x14ac:dyDescent="0.3">
      <c r="A73676">
        <v>223924</v>
      </c>
      <c r="B73676" s="2">
        <v>44375.586352750812</v>
      </c>
      <c r="C73676">
        <v>225140</v>
      </c>
      <c r="D73676">
        <v>296608</v>
      </c>
      <c r="I73676" s="59">
        <v>117960</v>
      </c>
      <c r="J73676" s="57" t="s">
        <v>84</v>
      </c>
      <c r="K73676" s="58" t="str">
        <f t="shared" si="1151"/>
        <v>будни</v>
      </c>
      <c r="L73676">
        <v>14</v>
      </c>
    </row>
    <row r="73677" spans="1:12" x14ac:dyDescent="0.3">
      <c r="A73677">
        <v>223926</v>
      </c>
      <c r="B73677" s="2">
        <v>44375.587566343042</v>
      </c>
      <c r="C73677">
        <v>271247</v>
      </c>
      <c r="D73677">
        <v>194335</v>
      </c>
      <c r="I73677" s="59">
        <v>117961</v>
      </c>
      <c r="J73677" s="57" t="s">
        <v>79</v>
      </c>
      <c r="K73677" s="58" t="str">
        <f t="shared" si="1151"/>
        <v>будни</v>
      </c>
      <c r="L73677">
        <v>14</v>
      </c>
    </row>
    <row r="73678" spans="1:12" x14ac:dyDescent="0.3">
      <c r="A73678">
        <v>223931</v>
      </c>
      <c r="B73678" s="2">
        <v>44375.588779935279</v>
      </c>
      <c r="C73678">
        <v>216</v>
      </c>
      <c r="D73678">
        <v>106814</v>
      </c>
      <c r="I73678" s="59">
        <v>117962</v>
      </c>
      <c r="J73678" s="57" t="s">
        <v>80</v>
      </c>
      <c r="K73678" s="58" t="str">
        <f t="shared" si="1151"/>
        <v>будни</v>
      </c>
      <c r="L73678">
        <v>14</v>
      </c>
    </row>
    <row r="73679" spans="1:12" x14ac:dyDescent="0.3">
      <c r="A73679">
        <v>223932</v>
      </c>
      <c r="B73679" s="2">
        <v>44375.588779935279</v>
      </c>
      <c r="C73679">
        <v>130497</v>
      </c>
      <c r="D73679">
        <v>473327</v>
      </c>
      <c r="I73679" s="59">
        <v>117963</v>
      </c>
      <c r="J73679" s="57" t="s">
        <v>81</v>
      </c>
      <c r="K73679" s="58" t="str">
        <f t="shared" si="1151"/>
        <v>будни</v>
      </c>
      <c r="L73679">
        <v>14</v>
      </c>
    </row>
    <row r="73680" spans="1:12" x14ac:dyDescent="0.3">
      <c r="A73680">
        <v>223935</v>
      </c>
      <c r="B73680" s="2">
        <v>44375.588779935279</v>
      </c>
      <c r="C73680">
        <v>312855</v>
      </c>
      <c r="D73680">
        <v>409083</v>
      </c>
      <c r="I73680" s="59">
        <v>117964</v>
      </c>
      <c r="J73680" s="57" t="s">
        <v>78</v>
      </c>
      <c r="K73680" s="58" t="str">
        <f t="shared" si="1151"/>
        <v>выходные</v>
      </c>
      <c r="L73680">
        <v>14</v>
      </c>
    </row>
    <row r="73681" spans="1:12" x14ac:dyDescent="0.3">
      <c r="A73681">
        <v>223937</v>
      </c>
      <c r="B73681" s="2">
        <v>44375.588779935279</v>
      </c>
      <c r="C73681">
        <v>317133</v>
      </c>
      <c r="D73681">
        <v>419338</v>
      </c>
      <c r="I73681" s="59">
        <v>117965</v>
      </c>
      <c r="J73681" s="57" t="s">
        <v>82</v>
      </c>
      <c r="K73681" s="58" t="str">
        <f t="shared" si="1151"/>
        <v>выходные</v>
      </c>
      <c r="L73681">
        <v>14</v>
      </c>
    </row>
    <row r="73682" spans="1:12" x14ac:dyDescent="0.3">
      <c r="A73682">
        <v>223939</v>
      </c>
      <c r="B73682" s="2">
        <v>44375.589588996765</v>
      </c>
      <c r="C73682">
        <v>44973</v>
      </c>
      <c r="D73682">
        <v>5151</v>
      </c>
      <c r="I73682" s="59">
        <v>117966</v>
      </c>
      <c r="J73682" s="57" t="s">
        <v>83</v>
      </c>
      <c r="K73682" s="58" t="str">
        <f t="shared" si="1151"/>
        <v>будни</v>
      </c>
      <c r="L73682">
        <v>14</v>
      </c>
    </row>
    <row r="73683" spans="1:12" x14ac:dyDescent="0.3">
      <c r="A73683">
        <v>223940</v>
      </c>
      <c r="B73683" s="2">
        <v>44375.589993527508</v>
      </c>
      <c r="C73683">
        <v>254409</v>
      </c>
      <c r="D73683">
        <v>406793</v>
      </c>
      <c r="I73683" s="59">
        <v>117967</v>
      </c>
      <c r="J73683" s="57" t="s">
        <v>84</v>
      </c>
      <c r="K73683" s="58" t="str">
        <f t="shared" si="1151"/>
        <v>будни</v>
      </c>
      <c r="L73683">
        <v>14</v>
      </c>
    </row>
    <row r="73684" spans="1:12" x14ac:dyDescent="0.3">
      <c r="A73684">
        <v>223941</v>
      </c>
      <c r="B73684" s="2">
        <v>44375.592333333334</v>
      </c>
      <c r="C73684">
        <v>153497</v>
      </c>
      <c r="D73684">
        <v>433247</v>
      </c>
      <c r="I73684" s="59">
        <v>117968</v>
      </c>
      <c r="J73684" s="57" t="s">
        <v>79</v>
      </c>
      <c r="K73684" s="58" t="str">
        <f t="shared" si="1151"/>
        <v>будни</v>
      </c>
      <c r="L73684">
        <v>14</v>
      </c>
    </row>
    <row r="73685" spans="1:12" x14ac:dyDescent="0.3">
      <c r="A73685">
        <v>223943</v>
      </c>
      <c r="B73685" s="2">
        <v>44375.593229773462</v>
      </c>
      <c r="C73685">
        <v>12020</v>
      </c>
      <c r="D73685">
        <v>199629</v>
      </c>
      <c r="I73685" s="59">
        <v>117969</v>
      </c>
      <c r="J73685" s="57" t="s">
        <v>80</v>
      </c>
      <c r="K73685" s="58" t="str">
        <f t="shared" si="1151"/>
        <v>будни</v>
      </c>
      <c r="L73685">
        <v>14</v>
      </c>
    </row>
    <row r="73686" spans="1:12" x14ac:dyDescent="0.3">
      <c r="A73686">
        <v>223947</v>
      </c>
      <c r="B73686" s="2">
        <v>44375.593229773462</v>
      </c>
      <c r="C73686">
        <v>77103</v>
      </c>
      <c r="D73686">
        <v>394819</v>
      </c>
      <c r="I73686" s="59">
        <v>117970</v>
      </c>
      <c r="J73686" s="57" t="s">
        <v>81</v>
      </c>
      <c r="K73686" s="58" t="str">
        <f t="shared" si="1151"/>
        <v>будни</v>
      </c>
      <c r="L73686">
        <v>14</v>
      </c>
    </row>
    <row r="73687" spans="1:12" x14ac:dyDescent="0.3">
      <c r="A73687">
        <v>223949</v>
      </c>
      <c r="B73687" s="2">
        <v>44375.593634304205</v>
      </c>
      <c r="C73687">
        <v>34363</v>
      </c>
      <c r="D73687">
        <v>99274</v>
      </c>
      <c r="I73687" s="59">
        <v>117971</v>
      </c>
      <c r="J73687" s="57" t="s">
        <v>78</v>
      </c>
      <c r="K73687" s="58" t="str">
        <f t="shared" si="1151"/>
        <v>выходные</v>
      </c>
      <c r="L73687">
        <v>14</v>
      </c>
    </row>
    <row r="73688" spans="1:12" x14ac:dyDescent="0.3">
      <c r="A73688">
        <v>223950</v>
      </c>
      <c r="B73688" s="2">
        <v>44375.595252427185</v>
      </c>
      <c r="C73688">
        <v>149053</v>
      </c>
      <c r="D73688">
        <v>230507</v>
      </c>
      <c r="I73688" s="59">
        <v>117972</v>
      </c>
      <c r="J73688" s="57" t="s">
        <v>82</v>
      </c>
      <c r="K73688" s="58" t="str">
        <f t="shared" si="1151"/>
        <v>выходные</v>
      </c>
      <c r="L73688">
        <v>14</v>
      </c>
    </row>
    <row r="73689" spans="1:12" x14ac:dyDescent="0.3">
      <c r="A73689">
        <v>223953</v>
      </c>
      <c r="B73689" s="2">
        <v>44375.596061488679</v>
      </c>
      <c r="C73689">
        <v>79983</v>
      </c>
      <c r="D73689">
        <v>411922</v>
      </c>
      <c r="I73689" s="59">
        <v>117973</v>
      </c>
      <c r="J73689" s="57" t="s">
        <v>83</v>
      </c>
      <c r="K73689" s="58" t="str">
        <f t="shared" si="1151"/>
        <v>будни</v>
      </c>
      <c r="L73689">
        <v>14</v>
      </c>
    </row>
    <row r="73690" spans="1:12" x14ac:dyDescent="0.3">
      <c r="A73690">
        <v>223956</v>
      </c>
      <c r="B73690" s="2">
        <v>44375.596061488679</v>
      </c>
      <c r="C73690">
        <v>90203</v>
      </c>
      <c r="D73690">
        <v>241927</v>
      </c>
      <c r="I73690" s="59">
        <v>117974</v>
      </c>
      <c r="J73690" s="57" t="s">
        <v>84</v>
      </c>
      <c r="K73690" s="58" t="str">
        <f t="shared" si="1151"/>
        <v>будни</v>
      </c>
      <c r="L73690">
        <v>14</v>
      </c>
    </row>
    <row r="73691" spans="1:12" x14ac:dyDescent="0.3">
      <c r="A73691">
        <v>223959</v>
      </c>
      <c r="B73691" s="2">
        <v>44375.596061488679</v>
      </c>
      <c r="C73691">
        <v>109161</v>
      </c>
      <c r="D73691">
        <v>262119</v>
      </c>
      <c r="I73691" s="59">
        <v>117975</v>
      </c>
      <c r="J73691" s="57" t="s">
        <v>79</v>
      </c>
      <c r="K73691" s="58" t="str">
        <f t="shared" si="1151"/>
        <v>будни</v>
      </c>
      <c r="L73691">
        <v>14</v>
      </c>
    </row>
    <row r="73692" spans="1:12" x14ac:dyDescent="0.3">
      <c r="A73692">
        <v>223960</v>
      </c>
      <c r="B73692" s="2">
        <v>44375.597333333339</v>
      </c>
      <c r="C73692">
        <v>45619</v>
      </c>
      <c r="D73692">
        <v>76405</v>
      </c>
      <c r="I73692" s="59">
        <v>117976</v>
      </c>
      <c r="J73692" s="57" t="s">
        <v>80</v>
      </c>
      <c r="K73692" s="58" t="str">
        <f t="shared" si="1151"/>
        <v>будни</v>
      </c>
      <c r="L73692">
        <v>14</v>
      </c>
    </row>
    <row r="73693" spans="1:12" x14ac:dyDescent="0.3">
      <c r="A73693">
        <v>223962</v>
      </c>
      <c r="B73693" s="2">
        <v>44375.597679611645</v>
      </c>
      <c r="C73693">
        <v>167163</v>
      </c>
      <c r="D73693">
        <v>118549</v>
      </c>
      <c r="I73693" s="59">
        <v>117977</v>
      </c>
      <c r="J73693" s="57" t="s">
        <v>81</v>
      </c>
      <c r="K73693" s="58" t="str">
        <f t="shared" si="1151"/>
        <v>будни</v>
      </c>
      <c r="L73693">
        <v>14</v>
      </c>
    </row>
    <row r="73694" spans="1:12" x14ac:dyDescent="0.3">
      <c r="A73694">
        <v>223965</v>
      </c>
      <c r="B73694" s="2">
        <v>44375.598084142395</v>
      </c>
      <c r="C73694">
        <v>71992</v>
      </c>
      <c r="D73694">
        <v>151496</v>
      </c>
      <c r="I73694" s="59">
        <v>117978</v>
      </c>
      <c r="J73694" s="57" t="s">
        <v>78</v>
      </c>
      <c r="K73694" s="58" t="str">
        <f t="shared" si="1151"/>
        <v>выходные</v>
      </c>
      <c r="L73694">
        <v>14</v>
      </c>
    </row>
    <row r="73695" spans="1:12" x14ac:dyDescent="0.3">
      <c r="A73695">
        <v>223970</v>
      </c>
      <c r="B73695" s="2">
        <v>44375.598084142395</v>
      </c>
      <c r="C73695">
        <v>86674</v>
      </c>
      <c r="D73695">
        <v>1019</v>
      </c>
      <c r="I73695" s="59">
        <v>117979</v>
      </c>
      <c r="J73695" s="57" t="s">
        <v>82</v>
      </c>
      <c r="K73695" s="58" t="str">
        <f t="shared" si="1151"/>
        <v>выходные</v>
      </c>
      <c r="L73695">
        <v>14</v>
      </c>
    </row>
    <row r="73696" spans="1:12" x14ac:dyDescent="0.3">
      <c r="A73696">
        <v>223971</v>
      </c>
      <c r="B73696" s="2">
        <v>44375.598084142395</v>
      </c>
      <c r="C73696">
        <v>298304</v>
      </c>
      <c r="D73696">
        <v>327968</v>
      </c>
      <c r="I73696" s="59">
        <v>117980</v>
      </c>
      <c r="J73696" s="57" t="s">
        <v>83</v>
      </c>
      <c r="K73696" s="58" t="str">
        <f t="shared" si="1151"/>
        <v>будни</v>
      </c>
      <c r="L73696">
        <v>14</v>
      </c>
    </row>
    <row r="73697" spans="1:12" x14ac:dyDescent="0.3">
      <c r="A73697">
        <v>223973</v>
      </c>
      <c r="B73697" s="2">
        <v>44375.598488673138</v>
      </c>
      <c r="C73697">
        <v>44348</v>
      </c>
      <c r="D73697">
        <v>137435</v>
      </c>
      <c r="I73697" s="59">
        <v>117981</v>
      </c>
      <c r="J73697" s="57" t="s">
        <v>84</v>
      </c>
      <c r="K73697" s="58" t="str">
        <f t="shared" si="1151"/>
        <v>будни</v>
      </c>
      <c r="L73697">
        <v>14</v>
      </c>
    </row>
    <row r="73698" spans="1:12" x14ac:dyDescent="0.3">
      <c r="A73698">
        <v>223974</v>
      </c>
      <c r="B73698" s="2">
        <v>44375.598893203882</v>
      </c>
      <c r="C73698">
        <v>154452</v>
      </c>
      <c r="D73698">
        <v>55183</v>
      </c>
      <c r="I73698" s="59">
        <v>117982</v>
      </c>
      <c r="J73698" s="57" t="s">
        <v>79</v>
      </c>
      <c r="K73698" s="58" t="str">
        <f t="shared" si="1151"/>
        <v>будни</v>
      </c>
      <c r="L73698">
        <v>14</v>
      </c>
    </row>
    <row r="73699" spans="1:12" x14ac:dyDescent="0.3">
      <c r="A73699">
        <v>223976</v>
      </c>
      <c r="B73699" s="2">
        <v>44375.600511326862</v>
      </c>
      <c r="C73699">
        <v>173234</v>
      </c>
      <c r="D73699">
        <v>16360</v>
      </c>
      <c r="I73699" s="59">
        <v>117983</v>
      </c>
      <c r="J73699" s="57" t="s">
        <v>80</v>
      </c>
      <c r="K73699" s="58" t="str">
        <f t="shared" si="1151"/>
        <v>будни</v>
      </c>
      <c r="L73699">
        <v>14</v>
      </c>
    </row>
    <row r="73700" spans="1:12" x14ac:dyDescent="0.3">
      <c r="A73700">
        <v>223977</v>
      </c>
      <c r="B73700" s="2">
        <v>44375.600511326862</v>
      </c>
      <c r="C73700">
        <v>199089</v>
      </c>
      <c r="D73700">
        <v>347008</v>
      </c>
      <c r="I73700" s="59">
        <v>117984</v>
      </c>
      <c r="J73700" s="57" t="s">
        <v>81</v>
      </c>
      <c r="K73700" s="58" t="str">
        <f t="shared" si="1151"/>
        <v>будни</v>
      </c>
      <c r="L73700">
        <v>14</v>
      </c>
    </row>
    <row r="73701" spans="1:12" x14ac:dyDescent="0.3">
      <c r="A73701">
        <v>223981</v>
      </c>
      <c r="B73701" s="2">
        <v>44375.601000000002</v>
      </c>
      <c r="C73701">
        <v>224199</v>
      </c>
      <c r="D73701">
        <v>305103</v>
      </c>
      <c r="I73701" s="59">
        <v>117985</v>
      </c>
      <c r="J73701" s="57" t="s">
        <v>78</v>
      </c>
      <c r="K73701" s="58" t="str">
        <f t="shared" si="1151"/>
        <v>выходные</v>
      </c>
      <c r="L73701">
        <v>14</v>
      </c>
    </row>
    <row r="73702" spans="1:12" x14ac:dyDescent="0.3">
      <c r="A73702">
        <v>223983</v>
      </c>
      <c r="B73702" s="2">
        <v>44375.601724919092</v>
      </c>
      <c r="C73702">
        <v>274130</v>
      </c>
      <c r="D73702">
        <v>248241</v>
      </c>
      <c r="I73702" s="59">
        <v>117986</v>
      </c>
      <c r="J73702" s="57" t="s">
        <v>82</v>
      </c>
      <c r="K73702" s="58" t="str">
        <f t="shared" si="1151"/>
        <v>выходные</v>
      </c>
      <c r="L73702">
        <v>14</v>
      </c>
    </row>
    <row r="73703" spans="1:12" x14ac:dyDescent="0.3">
      <c r="A73703">
        <v>223987</v>
      </c>
      <c r="B73703" s="2">
        <v>44375.602533980586</v>
      </c>
      <c r="C73703">
        <v>218216</v>
      </c>
      <c r="D73703">
        <v>264901</v>
      </c>
      <c r="I73703" s="59">
        <v>117987</v>
      </c>
      <c r="J73703" s="57" t="s">
        <v>83</v>
      </c>
      <c r="K73703" s="58" t="str">
        <f t="shared" si="1151"/>
        <v>будни</v>
      </c>
      <c r="L73703">
        <v>14</v>
      </c>
    </row>
    <row r="73704" spans="1:12" x14ac:dyDescent="0.3">
      <c r="A73704">
        <v>223989</v>
      </c>
      <c r="B73704" s="2">
        <v>44375.603343042072</v>
      </c>
      <c r="C73704">
        <v>212288</v>
      </c>
      <c r="D73704">
        <v>12149</v>
      </c>
      <c r="I73704" s="59">
        <v>117988</v>
      </c>
      <c r="J73704" s="57" t="s">
        <v>84</v>
      </c>
      <c r="K73704" s="58" t="str">
        <f t="shared" si="1151"/>
        <v>будни</v>
      </c>
      <c r="L73704">
        <v>14</v>
      </c>
    </row>
    <row r="73705" spans="1:12" x14ac:dyDescent="0.3">
      <c r="A73705">
        <v>223990</v>
      </c>
      <c r="B73705" s="2">
        <v>44375.604152103566</v>
      </c>
      <c r="C73705">
        <v>124918</v>
      </c>
      <c r="D73705">
        <v>227775</v>
      </c>
      <c r="I73705" s="59">
        <v>117989</v>
      </c>
      <c r="J73705" s="57" t="s">
        <v>79</v>
      </c>
      <c r="K73705" s="58" t="str">
        <f t="shared" si="1151"/>
        <v>будни</v>
      </c>
      <c r="L73705">
        <v>14</v>
      </c>
    </row>
    <row r="73706" spans="1:12" x14ac:dyDescent="0.3">
      <c r="A73706">
        <v>223995</v>
      </c>
      <c r="B73706" s="2">
        <v>44375.604556634302</v>
      </c>
      <c r="C73706">
        <v>39536</v>
      </c>
      <c r="D73706">
        <v>389985</v>
      </c>
      <c r="I73706" s="59">
        <v>117990</v>
      </c>
      <c r="J73706" s="57" t="s">
        <v>80</v>
      </c>
      <c r="K73706" s="58" t="str">
        <f t="shared" si="1151"/>
        <v>будни</v>
      </c>
      <c r="L73706">
        <v>14</v>
      </c>
    </row>
    <row r="73707" spans="1:12" x14ac:dyDescent="0.3">
      <c r="A73707">
        <v>224000</v>
      </c>
      <c r="B73707" s="2">
        <v>44375.604556634302</v>
      </c>
      <c r="C73707">
        <v>206674</v>
      </c>
      <c r="D73707">
        <v>347008</v>
      </c>
      <c r="I73707" s="59">
        <v>117991</v>
      </c>
      <c r="J73707" s="57" t="s">
        <v>81</v>
      </c>
      <c r="K73707" s="58" t="str">
        <f t="shared" si="1151"/>
        <v>будни</v>
      </c>
      <c r="L73707">
        <v>14</v>
      </c>
    </row>
    <row r="73708" spans="1:12" x14ac:dyDescent="0.3">
      <c r="A73708">
        <v>224003</v>
      </c>
      <c r="B73708" s="2">
        <v>44375.605333333333</v>
      </c>
      <c r="C73708">
        <v>258704</v>
      </c>
      <c r="D73708">
        <v>452314</v>
      </c>
      <c r="I73708" s="59">
        <v>117992</v>
      </c>
      <c r="J73708" s="57" t="s">
        <v>78</v>
      </c>
      <c r="K73708" s="58" t="str">
        <f t="shared" si="1151"/>
        <v>выходные</v>
      </c>
      <c r="L73708">
        <v>14</v>
      </c>
    </row>
    <row r="73709" spans="1:12" x14ac:dyDescent="0.3">
      <c r="A73709">
        <v>224008</v>
      </c>
      <c r="B73709" s="2">
        <v>44375.605365695796</v>
      </c>
      <c r="C73709">
        <v>313436</v>
      </c>
      <c r="D73709">
        <v>387595</v>
      </c>
      <c r="I73709" s="59">
        <v>117993</v>
      </c>
      <c r="J73709" s="57" t="s">
        <v>82</v>
      </c>
      <c r="K73709" s="58" t="str">
        <f t="shared" si="1151"/>
        <v>выходные</v>
      </c>
      <c r="L73709">
        <v>14</v>
      </c>
    </row>
    <row r="73710" spans="1:12" x14ac:dyDescent="0.3">
      <c r="A73710">
        <v>224011</v>
      </c>
      <c r="B73710" s="2">
        <v>44375.605770226539</v>
      </c>
      <c r="C73710">
        <v>84143</v>
      </c>
      <c r="D73710">
        <v>21760</v>
      </c>
      <c r="I73710" s="59">
        <v>117994</v>
      </c>
      <c r="J73710" s="57" t="s">
        <v>83</v>
      </c>
      <c r="K73710" s="58" t="str">
        <f t="shared" si="1151"/>
        <v>будни</v>
      </c>
      <c r="L73710">
        <v>14</v>
      </c>
    </row>
    <row r="73711" spans="1:12" x14ac:dyDescent="0.3">
      <c r="A73711">
        <v>224013</v>
      </c>
      <c r="B73711" s="2">
        <v>44375.607388349519</v>
      </c>
      <c r="C73711">
        <v>49198</v>
      </c>
      <c r="D73711">
        <v>347008</v>
      </c>
      <c r="I73711" s="59">
        <v>117995</v>
      </c>
      <c r="J73711" s="57" t="s">
        <v>84</v>
      </c>
      <c r="K73711" s="58" t="str">
        <f t="shared" si="1151"/>
        <v>будни</v>
      </c>
      <c r="L73711">
        <v>14</v>
      </c>
    </row>
    <row r="73712" spans="1:12" x14ac:dyDescent="0.3">
      <c r="A73712">
        <v>224018</v>
      </c>
      <c r="B73712" s="2">
        <v>44375.607792880255</v>
      </c>
      <c r="C73712">
        <v>273144</v>
      </c>
      <c r="D73712">
        <v>439981</v>
      </c>
      <c r="I73712" s="59">
        <v>117996</v>
      </c>
      <c r="J73712" s="57" t="s">
        <v>79</v>
      </c>
      <c r="K73712" s="58" t="str">
        <f t="shared" si="1151"/>
        <v>будни</v>
      </c>
      <c r="L73712">
        <v>14</v>
      </c>
    </row>
    <row r="73713" spans="1:12" x14ac:dyDescent="0.3">
      <c r="A73713">
        <v>224021</v>
      </c>
      <c r="B73713" s="2">
        <v>44375.608601941749</v>
      </c>
      <c r="C73713">
        <v>261099</v>
      </c>
      <c r="D73713">
        <v>250679</v>
      </c>
      <c r="I73713" s="59">
        <v>117997</v>
      </c>
      <c r="J73713" s="57" t="s">
        <v>80</v>
      </c>
      <c r="K73713" s="58" t="str">
        <f t="shared" si="1151"/>
        <v>будни</v>
      </c>
      <c r="L73713">
        <v>14</v>
      </c>
    </row>
    <row r="73714" spans="1:12" x14ac:dyDescent="0.3">
      <c r="A73714">
        <v>224023</v>
      </c>
      <c r="B73714" s="2">
        <v>44375.609815533979</v>
      </c>
      <c r="C73714">
        <v>281414</v>
      </c>
      <c r="D73714">
        <v>465629</v>
      </c>
      <c r="I73714" s="59">
        <v>117998</v>
      </c>
      <c r="J73714" s="57" t="s">
        <v>81</v>
      </c>
      <c r="K73714" s="58" t="str">
        <f t="shared" si="1151"/>
        <v>будни</v>
      </c>
      <c r="L73714">
        <v>14</v>
      </c>
    </row>
    <row r="73715" spans="1:12" x14ac:dyDescent="0.3">
      <c r="A73715">
        <v>224026</v>
      </c>
      <c r="B73715" s="2">
        <v>44375.609815533979</v>
      </c>
      <c r="C73715">
        <v>333773</v>
      </c>
      <c r="D73715">
        <v>233494</v>
      </c>
      <c r="I73715" s="59">
        <v>117999</v>
      </c>
      <c r="J73715" s="57" t="s">
        <v>78</v>
      </c>
      <c r="K73715" s="58" t="str">
        <f t="shared" si="1151"/>
        <v>выходные</v>
      </c>
      <c r="L73715">
        <v>14</v>
      </c>
    </row>
    <row r="73716" spans="1:12" x14ac:dyDescent="0.3">
      <c r="A73716">
        <v>224029</v>
      </c>
      <c r="B73716" s="2">
        <v>44375.610220064722</v>
      </c>
      <c r="C73716">
        <v>131965</v>
      </c>
      <c r="D73716">
        <v>258219</v>
      </c>
      <c r="I73716" s="59">
        <v>118000</v>
      </c>
      <c r="J73716" s="57" t="s">
        <v>82</v>
      </c>
      <c r="K73716" s="58" t="str">
        <f t="shared" si="1151"/>
        <v>выходные</v>
      </c>
      <c r="L73716">
        <v>14</v>
      </c>
    </row>
    <row r="73717" spans="1:12" x14ac:dyDescent="0.3">
      <c r="A73717">
        <v>224031</v>
      </c>
      <c r="B73717" s="2">
        <v>44375.610220064729</v>
      </c>
      <c r="C73717">
        <v>211537</v>
      </c>
      <c r="D73717">
        <v>411922</v>
      </c>
      <c r="I73717" s="59">
        <v>118001</v>
      </c>
      <c r="J73717" s="57" t="s">
        <v>83</v>
      </c>
      <c r="K73717" s="58" t="str">
        <f t="shared" si="1151"/>
        <v>будни</v>
      </c>
      <c r="L73717">
        <v>14</v>
      </c>
    </row>
    <row r="73718" spans="1:12" x14ac:dyDescent="0.3">
      <c r="A73718">
        <v>224036</v>
      </c>
      <c r="B73718" s="2">
        <v>44375.610624595472</v>
      </c>
      <c r="C73718">
        <v>349472</v>
      </c>
      <c r="D73718">
        <v>180863</v>
      </c>
      <c r="I73718" s="59">
        <v>118002</v>
      </c>
      <c r="J73718" s="57" t="s">
        <v>84</v>
      </c>
      <c r="K73718" s="58" t="str">
        <f t="shared" si="1151"/>
        <v>будни</v>
      </c>
      <c r="L73718">
        <v>14</v>
      </c>
    </row>
    <row r="73719" spans="1:12" x14ac:dyDescent="0.3">
      <c r="A73719">
        <v>224037</v>
      </c>
      <c r="B73719" s="2">
        <v>44375.611029126208</v>
      </c>
      <c r="C73719">
        <v>20912</v>
      </c>
      <c r="D73719">
        <v>208822</v>
      </c>
      <c r="I73719" s="59">
        <v>118003</v>
      </c>
      <c r="J73719" s="57" t="s">
        <v>79</v>
      </c>
      <c r="K73719" s="58" t="str">
        <f t="shared" si="1151"/>
        <v>будни</v>
      </c>
      <c r="L73719">
        <v>14</v>
      </c>
    </row>
    <row r="73720" spans="1:12" x14ac:dyDescent="0.3">
      <c r="A73720">
        <v>224042</v>
      </c>
      <c r="B73720" s="2">
        <v>44375.611029126208</v>
      </c>
      <c r="C73720">
        <v>39834</v>
      </c>
      <c r="D73720">
        <v>230507</v>
      </c>
      <c r="I73720" s="59">
        <v>118004</v>
      </c>
      <c r="J73720" s="57" t="s">
        <v>80</v>
      </c>
      <c r="K73720" s="58" t="str">
        <f t="shared" si="1151"/>
        <v>будни</v>
      </c>
      <c r="L73720">
        <v>14</v>
      </c>
    </row>
    <row r="73721" spans="1:12" x14ac:dyDescent="0.3">
      <c r="A73721">
        <v>224043</v>
      </c>
      <c r="B73721" s="2">
        <v>44375.611029126216</v>
      </c>
      <c r="C73721">
        <v>171244</v>
      </c>
      <c r="D73721">
        <v>88863</v>
      </c>
      <c r="I73721" s="59">
        <v>118005</v>
      </c>
      <c r="J73721" s="57" t="s">
        <v>81</v>
      </c>
      <c r="K73721" s="58" t="str">
        <f t="shared" si="1151"/>
        <v>будни</v>
      </c>
      <c r="L73721">
        <v>14</v>
      </c>
    </row>
    <row r="73722" spans="1:12" x14ac:dyDescent="0.3">
      <c r="A73722">
        <v>224048</v>
      </c>
      <c r="B73722" s="2">
        <v>44375.611433656959</v>
      </c>
      <c r="C73722">
        <v>263595</v>
      </c>
      <c r="D73722">
        <v>5151</v>
      </c>
      <c r="I73722" s="59">
        <v>118006</v>
      </c>
      <c r="J73722" s="57" t="s">
        <v>78</v>
      </c>
      <c r="K73722" s="58" t="str">
        <f t="shared" si="1151"/>
        <v>выходные</v>
      </c>
      <c r="L73722">
        <v>14</v>
      </c>
    </row>
    <row r="73723" spans="1:12" x14ac:dyDescent="0.3">
      <c r="A73723">
        <v>224052</v>
      </c>
      <c r="B73723" s="2">
        <v>44375.612242718445</v>
      </c>
      <c r="C73723">
        <v>47416</v>
      </c>
      <c r="D73723">
        <v>471403</v>
      </c>
      <c r="I73723" s="59">
        <v>118007</v>
      </c>
      <c r="J73723" s="57" t="s">
        <v>82</v>
      </c>
      <c r="K73723" s="58" t="str">
        <f t="shared" si="1151"/>
        <v>выходные</v>
      </c>
      <c r="L73723">
        <v>14</v>
      </c>
    </row>
    <row r="73724" spans="1:12" x14ac:dyDescent="0.3">
      <c r="A73724">
        <v>224056</v>
      </c>
      <c r="B73724" s="2">
        <v>44375.612647249189</v>
      </c>
      <c r="C73724">
        <v>248043</v>
      </c>
      <c r="D73724">
        <v>264901</v>
      </c>
      <c r="I73724" s="59">
        <v>118008</v>
      </c>
      <c r="J73724" s="57" t="s">
        <v>83</v>
      </c>
      <c r="K73724" s="58" t="str">
        <f t="shared" si="1151"/>
        <v>будни</v>
      </c>
      <c r="L73724">
        <v>14</v>
      </c>
    </row>
    <row r="73725" spans="1:12" x14ac:dyDescent="0.3">
      <c r="A73725">
        <v>224059</v>
      </c>
      <c r="B73725" s="2">
        <v>44375.612999999998</v>
      </c>
      <c r="C73725">
        <v>311931</v>
      </c>
      <c r="D73725">
        <v>471403</v>
      </c>
      <c r="I73725" s="59">
        <v>118009</v>
      </c>
      <c r="J73725" s="57" t="s">
        <v>84</v>
      </c>
      <c r="K73725" s="58" t="str">
        <f t="shared" si="1151"/>
        <v>будни</v>
      </c>
      <c r="L73725">
        <v>14</v>
      </c>
    </row>
    <row r="73726" spans="1:12" x14ac:dyDescent="0.3">
      <c r="A73726">
        <v>224063</v>
      </c>
      <c r="B73726" s="2">
        <v>44375.613456310683</v>
      </c>
      <c r="C73726">
        <v>215915</v>
      </c>
      <c r="D73726">
        <v>222412</v>
      </c>
      <c r="I73726" s="59">
        <v>118010</v>
      </c>
      <c r="J73726" s="57" t="s">
        <v>79</v>
      </c>
      <c r="K73726" s="58" t="str">
        <f t="shared" si="1151"/>
        <v>будни</v>
      </c>
      <c r="L73726">
        <v>14</v>
      </c>
    </row>
    <row r="73727" spans="1:12" x14ac:dyDescent="0.3">
      <c r="A73727">
        <v>224064</v>
      </c>
      <c r="B73727" s="2">
        <v>44375.613860841426</v>
      </c>
      <c r="C73727">
        <v>118584</v>
      </c>
      <c r="D73727">
        <v>241090</v>
      </c>
      <c r="I73727" s="59">
        <v>118011</v>
      </c>
      <c r="J73727" s="57" t="s">
        <v>80</v>
      </c>
      <c r="K73727" s="58" t="str">
        <f t="shared" si="1151"/>
        <v>будни</v>
      </c>
      <c r="L73727">
        <v>14</v>
      </c>
    </row>
    <row r="73728" spans="1:12" x14ac:dyDescent="0.3">
      <c r="A73728">
        <v>224066</v>
      </c>
      <c r="B73728" s="2">
        <v>44375.613860841426</v>
      </c>
      <c r="C73728">
        <v>280956</v>
      </c>
      <c r="D73728">
        <v>411922</v>
      </c>
      <c r="I73728" s="59">
        <v>118012</v>
      </c>
      <c r="J73728" s="57" t="s">
        <v>81</v>
      </c>
      <c r="K73728" s="58" t="str">
        <f t="shared" si="1151"/>
        <v>будни</v>
      </c>
      <c r="L73728">
        <v>14</v>
      </c>
    </row>
    <row r="73729" spans="1:12" x14ac:dyDescent="0.3">
      <c r="A73729">
        <v>224068</v>
      </c>
      <c r="B73729" s="2">
        <v>44375.616288025893</v>
      </c>
      <c r="C73729">
        <v>122488</v>
      </c>
      <c r="D73729">
        <v>5151</v>
      </c>
      <c r="I73729" s="59">
        <v>118013</v>
      </c>
      <c r="J73729" s="57" t="s">
        <v>78</v>
      </c>
      <c r="K73729" s="58" t="str">
        <f t="shared" si="1151"/>
        <v>выходные</v>
      </c>
      <c r="L73729">
        <v>14</v>
      </c>
    </row>
    <row r="73730" spans="1:12" x14ac:dyDescent="0.3">
      <c r="A73730">
        <v>224069</v>
      </c>
      <c r="B73730" s="2">
        <v>44375.616288025893</v>
      </c>
      <c r="C73730">
        <v>212311</v>
      </c>
      <c r="D73730">
        <v>411922</v>
      </c>
      <c r="I73730" s="59">
        <v>118014</v>
      </c>
      <c r="J73730" s="57" t="s">
        <v>82</v>
      </c>
      <c r="K73730" s="58" t="str">
        <f t="shared" si="1151"/>
        <v>выходные</v>
      </c>
      <c r="L73730">
        <v>14</v>
      </c>
    </row>
    <row r="73731" spans="1:12" x14ac:dyDescent="0.3">
      <c r="A73731">
        <v>224074</v>
      </c>
      <c r="B73731" s="2">
        <v>44375.617097087379</v>
      </c>
      <c r="C73731">
        <v>103781</v>
      </c>
      <c r="D73731">
        <v>77124</v>
      </c>
      <c r="I73731" s="59">
        <v>118015</v>
      </c>
      <c r="J73731" s="57" t="s">
        <v>83</v>
      </c>
      <c r="K73731" s="58" t="str">
        <f t="shared" ref="K73731:K73794" si="1152">IF(OR(J73731="суббота",J73731="воскресенье"),"выходные","будни")</f>
        <v>будни</v>
      </c>
      <c r="L73731">
        <v>14</v>
      </c>
    </row>
    <row r="73732" spans="1:12" x14ac:dyDescent="0.3">
      <c r="A73732">
        <v>224075</v>
      </c>
      <c r="B73732" s="2">
        <v>44375.617097087379</v>
      </c>
      <c r="C73732">
        <v>128569</v>
      </c>
      <c r="D73732">
        <v>385636</v>
      </c>
      <c r="I73732" s="59">
        <v>118016</v>
      </c>
      <c r="J73732" s="57" t="s">
        <v>84</v>
      </c>
      <c r="K73732" s="58" t="str">
        <f t="shared" si="1152"/>
        <v>будни</v>
      </c>
      <c r="L73732">
        <v>14</v>
      </c>
    </row>
    <row r="73733" spans="1:12" x14ac:dyDescent="0.3">
      <c r="A73733">
        <v>224077</v>
      </c>
      <c r="B73733" s="2">
        <v>44375.619119741095</v>
      </c>
      <c r="C73733">
        <v>21730</v>
      </c>
      <c r="D73733">
        <v>68899</v>
      </c>
      <c r="I73733" s="59">
        <v>118017</v>
      </c>
      <c r="J73733" s="57" t="s">
        <v>79</v>
      </c>
      <c r="K73733" s="58" t="str">
        <f t="shared" si="1152"/>
        <v>будни</v>
      </c>
      <c r="L73733">
        <v>14</v>
      </c>
    </row>
    <row r="73734" spans="1:12" x14ac:dyDescent="0.3">
      <c r="A73734">
        <v>224078</v>
      </c>
      <c r="B73734" s="2">
        <v>44375.619119741095</v>
      </c>
      <c r="C73734">
        <v>71083</v>
      </c>
      <c r="D73734">
        <v>344328</v>
      </c>
      <c r="I73734" s="59">
        <v>118018</v>
      </c>
      <c r="J73734" s="57" t="s">
        <v>80</v>
      </c>
      <c r="K73734" s="58" t="str">
        <f t="shared" si="1152"/>
        <v>будни</v>
      </c>
      <c r="L73734">
        <v>14</v>
      </c>
    </row>
    <row r="73735" spans="1:12" x14ac:dyDescent="0.3">
      <c r="A73735">
        <v>224079</v>
      </c>
      <c r="B73735" s="2">
        <v>44375.619119741095</v>
      </c>
      <c r="C73735">
        <v>230625</v>
      </c>
      <c r="D73735">
        <v>171935</v>
      </c>
      <c r="I73735" s="59">
        <v>118019</v>
      </c>
      <c r="J73735" s="57" t="s">
        <v>81</v>
      </c>
      <c r="K73735" s="58" t="str">
        <f t="shared" si="1152"/>
        <v>будни</v>
      </c>
      <c r="L73735">
        <v>14</v>
      </c>
    </row>
    <row r="73736" spans="1:12" x14ac:dyDescent="0.3">
      <c r="A73736">
        <v>224081</v>
      </c>
      <c r="B73736" s="2">
        <v>44375.620333333332</v>
      </c>
      <c r="C73736">
        <v>219269</v>
      </c>
      <c r="D73736">
        <v>397531</v>
      </c>
      <c r="I73736" s="59">
        <v>118020</v>
      </c>
      <c r="J73736" s="57" t="s">
        <v>78</v>
      </c>
      <c r="K73736" s="58" t="str">
        <f t="shared" si="1152"/>
        <v>выходные</v>
      </c>
      <c r="L73736">
        <v>14</v>
      </c>
    </row>
    <row r="73737" spans="1:12" x14ac:dyDescent="0.3">
      <c r="A73737">
        <v>224083</v>
      </c>
      <c r="B73737" s="2">
        <v>44375.620737864076</v>
      </c>
      <c r="C73737">
        <v>80319</v>
      </c>
      <c r="D73737">
        <v>317329</v>
      </c>
      <c r="I73737" s="59">
        <v>118021</v>
      </c>
      <c r="J73737" s="57" t="s">
        <v>82</v>
      </c>
      <c r="K73737" s="58" t="str">
        <f t="shared" si="1152"/>
        <v>выходные</v>
      </c>
      <c r="L73737">
        <v>14</v>
      </c>
    </row>
    <row r="73738" spans="1:12" x14ac:dyDescent="0.3">
      <c r="A73738">
        <v>224087</v>
      </c>
      <c r="B73738" s="2">
        <v>44375.621142394819</v>
      </c>
      <c r="C73738">
        <v>13998</v>
      </c>
      <c r="D73738">
        <v>347393</v>
      </c>
      <c r="I73738" s="59">
        <v>118022</v>
      </c>
      <c r="J73738" s="57" t="s">
        <v>83</v>
      </c>
      <c r="K73738" s="58" t="str">
        <f t="shared" si="1152"/>
        <v>будни</v>
      </c>
      <c r="L73738">
        <v>14</v>
      </c>
    </row>
    <row r="73739" spans="1:12" x14ac:dyDescent="0.3">
      <c r="A73739">
        <v>224091</v>
      </c>
      <c r="B73739" s="2">
        <v>44375.621142394819</v>
      </c>
      <c r="C73739">
        <v>169958</v>
      </c>
      <c r="D73739">
        <v>182191</v>
      </c>
      <c r="I73739" s="59">
        <v>118023</v>
      </c>
      <c r="J73739" s="57" t="s">
        <v>84</v>
      </c>
      <c r="K73739" s="58" t="str">
        <f t="shared" si="1152"/>
        <v>будни</v>
      </c>
      <c r="L73739">
        <v>14</v>
      </c>
    </row>
    <row r="73740" spans="1:12" x14ac:dyDescent="0.3">
      <c r="A73740">
        <v>224092</v>
      </c>
      <c r="B73740" s="2">
        <v>44375.621142394819</v>
      </c>
      <c r="C73740">
        <v>303890</v>
      </c>
      <c r="D73740">
        <v>81226</v>
      </c>
      <c r="I73740" s="59">
        <v>118024</v>
      </c>
      <c r="J73740" s="57" t="s">
        <v>79</v>
      </c>
      <c r="K73740" s="58" t="str">
        <f t="shared" si="1152"/>
        <v>будни</v>
      </c>
      <c r="L73740">
        <v>14</v>
      </c>
    </row>
    <row r="73741" spans="1:12" x14ac:dyDescent="0.3">
      <c r="A73741">
        <v>224093</v>
      </c>
      <c r="B73741" s="2">
        <v>44375.621142394819</v>
      </c>
      <c r="C73741">
        <v>328131</v>
      </c>
      <c r="D73741">
        <v>16360</v>
      </c>
      <c r="I73741" s="59">
        <v>118025</v>
      </c>
      <c r="J73741" s="57" t="s">
        <v>80</v>
      </c>
      <c r="K73741" s="58" t="str">
        <f t="shared" si="1152"/>
        <v>будни</v>
      </c>
      <c r="L73741">
        <v>14</v>
      </c>
    </row>
    <row r="73742" spans="1:12" x14ac:dyDescent="0.3">
      <c r="A73742">
        <v>224096</v>
      </c>
      <c r="B73742" s="2">
        <v>44375.621951456313</v>
      </c>
      <c r="C73742">
        <v>55213</v>
      </c>
      <c r="D73742">
        <v>310132</v>
      </c>
      <c r="I73742" s="59">
        <v>118026</v>
      </c>
      <c r="J73742" s="57" t="s">
        <v>81</v>
      </c>
      <c r="K73742" s="58" t="str">
        <f t="shared" si="1152"/>
        <v>будни</v>
      </c>
      <c r="L73742">
        <v>14</v>
      </c>
    </row>
    <row r="73743" spans="1:12" x14ac:dyDescent="0.3">
      <c r="A73743">
        <v>224101</v>
      </c>
      <c r="B73743" s="2">
        <v>44375.622760517799</v>
      </c>
      <c r="C73743">
        <v>35771</v>
      </c>
      <c r="D73743">
        <v>254768</v>
      </c>
      <c r="I73743" s="59">
        <v>118027</v>
      </c>
      <c r="J73743" s="57" t="s">
        <v>78</v>
      </c>
      <c r="K73743" s="58" t="str">
        <f t="shared" si="1152"/>
        <v>выходные</v>
      </c>
      <c r="L73743">
        <v>14</v>
      </c>
    </row>
    <row r="73744" spans="1:12" x14ac:dyDescent="0.3">
      <c r="A73744">
        <v>224105</v>
      </c>
      <c r="B73744" s="2">
        <v>44375.623569579293</v>
      </c>
      <c r="C73744">
        <v>310215</v>
      </c>
      <c r="D73744">
        <v>230507</v>
      </c>
      <c r="I73744" s="59">
        <v>118028</v>
      </c>
      <c r="J73744" s="57" t="s">
        <v>82</v>
      </c>
      <c r="K73744" s="58" t="str">
        <f t="shared" si="1152"/>
        <v>выходные</v>
      </c>
      <c r="L73744">
        <v>14</v>
      </c>
    </row>
    <row r="73745" spans="1:12" x14ac:dyDescent="0.3">
      <c r="A73745">
        <v>224107</v>
      </c>
      <c r="B73745" s="2">
        <v>44375.623666666666</v>
      </c>
      <c r="C73745">
        <v>137764</v>
      </c>
      <c r="D73745">
        <v>158978</v>
      </c>
      <c r="I73745" s="59">
        <v>118029</v>
      </c>
      <c r="J73745" s="57" t="s">
        <v>83</v>
      </c>
      <c r="K73745" s="58" t="str">
        <f t="shared" si="1152"/>
        <v>будни</v>
      </c>
      <c r="L73745">
        <v>14</v>
      </c>
    </row>
    <row r="73746" spans="1:12" x14ac:dyDescent="0.3">
      <c r="A73746">
        <v>224109</v>
      </c>
      <c r="B73746" s="2">
        <v>44375.625592233009</v>
      </c>
      <c r="C73746">
        <v>306474</v>
      </c>
      <c r="D73746">
        <v>470762</v>
      </c>
      <c r="I73746" s="59">
        <v>118030</v>
      </c>
      <c r="J73746" s="57" t="s">
        <v>84</v>
      </c>
      <c r="K73746" s="58" t="str">
        <f t="shared" si="1152"/>
        <v>будни</v>
      </c>
      <c r="L73746">
        <v>15</v>
      </c>
    </row>
    <row r="73747" spans="1:12" x14ac:dyDescent="0.3">
      <c r="A73747">
        <v>224112</v>
      </c>
      <c r="B73747" s="2">
        <v>44375.626805825246</v>
      </c>
      <c r="C73747">
        <v>310086</v>
      </c>
      <c r="D73747">
        <v>227775</v>
      </c>
      <c r="I73747" s="59">
        <v>118031</v>
      </c>
      <c r="J73747" s="57" t="s">
        <v>79</v>
      </c>
      <c r="K73747" s="58" t="str">
        <f t="shared" si="1152"/>
        <v>будни</v>
      </c>
      <c r="L73747">
        <v>15</v>
      </c>
    </row>
    <row r="73748" spans="1:12" x14ac:dyDescent="0.3">
      <c r="A73748">
        <v>224117</v>
      </c>
      <c r="B73748" s="2">
        <v>44375.627999999997</v>
      </c>
      <c r="C73748">
        <v>278151</v>
      </c>
      <c r="D73748">
        <v>217307</v>
      </c>
      <c r="I73748" s="59">
        <v>118032</v>
      </c>
      <c r="J73748" s="57" t="s">
        <v>80</v>
      </c>
      <c r="K73748" s="58" t="str">
        <f t="shared" si="1152"/>
        <v>будни</v>
      </c>
      <c r="L73748">
        <v>15</v>
      </c>
    </row>
    <row r="73749" spans="1:12" x14ac:dyDescent="0.3">
      <c r="A73749">
        <v>224118</v>
      </c>
      <c r="B73749" s="2">
        <v>44375.628423948219</v>
      </c>
      <c r="C73749">
        <v>243248</v>
      </c>
      <c r="D73749">
        <v>419338</v>
      </c>
      <c r="I73749" s="59">
        <v>118033</v>
      </c>
      <c r="J73749" s="57" t="s">
        <v>81</v>
      </c>
      <c r="K73749" s="58" t="str">
        <f t="shared" si="1152"/>
        <v>будни</v>
      </c>
      <c r="L73749">
        <v>15</v>
      </c>
    </row>
    <row r="73750" spans="1:12" x14ac:dyDescent="0.3">
      <c r="A73750">
        <v>224119</v>
      </c>
      <c r="B73750" s="2">
        <v>44375.629233009706</v>
      </c>
      <c r="C73750">
        <v>262451</v>
      </c>
      <c r="D73750">
        <v>439981</v>
      </c>
      <c r="I73750" s="59">
        <v>118034</v>
      </c>
      <c r="J73750" s="57" t="s">
        <v>78</v>
      </c>
      <c r="K73750" s="58" t="str">
        <f t="shared" si="1152"/>
        <v>выходные</v>
      </c>
      <c r="L73750">
        <v>15</v>
      </c>
    </row>
    <row r="73751" spans="1:12" x14ac:dyDescent="0.3">
      <c r="A73751">
        <v>224122</v>
      </c>
      <c r="B73751" s="2">
        <v>44375.629233009706</v>
      </c>
      <c r="C73751">
        <v>273706</v>
      </c>
      <c r="D73751">
        <v>184941</v>
      </c>
      <c r="I73751" s="59">
        <v>118035</v>
      </c>
      <c r="J73751" s="57" t="s">
        <v>82</v>
      </c>
      <c r="K73751" s="58" t="str">
        <f t="shared" si="1152"/>
        <v>выходные</v>
      </c>
      <c r="L73751">
        <v>15</v>
      </c>
    </row>
    <row r="73752" spans="1:12" x14ac:dyDescent="0.3">
      <c r="A73752">
        <v>224124</v>
      </c>
      <c r="B73752" s="2">
        <v>44375.6300420712</v>
      </c>
      <c r="C73752">
        <v>23508</v>
      </c>
      <c r="D73752">
        <v>191893</v>
      </c>
      <c r="I73752" s="59">
        <v>118036</v>
      </c>
      <c r="J73752" s="57" t="s">
        <v>83</v>
      </c>
      <c r="K73752" s="58" t="str">
        <f t="shared" si="1152"/>
        <v>будни</v>
      </c>
      <c r="L73752">
        <v>15</v>
      </c>
    </row>
    <row r="73753" spans="1:12" x14ac:dyDescent="0.3">
      <c r="A73753">
        <v>224128</v>
      </c>
      <c r="B73753" s="2">
        <v>44375.6300420712</v>
      </c>
      <c r="C73753">
        <v>288149</v>
      </c>
      <c r="D73753">
        <v>21760</v>
      </c>
      <c r="I73753" s="59">
        <v>118037</v>
      </c>
      <c r="J73753" s="57" t="s">
        <v>84</v>
      </c>
      <c r="K73753" s="58" t="str">
        <f t="shared" si="1152"/>
        <v>будни</v>
      </c>
      <c r="L73753">
        <v>15</v>
      </c>
    </row>
    <row r="73754" spans="1:12" x14ac:dyDescent="0.3">
      <c r="A73754">
        <v>224132</v>
      </c>
      <c r="B73754" s="2">
        <v>44375.6300420712</v>
      </c>
      <c r="C73754">
        <v>324127</v>
      </c>
      <c r="D73754">
        <v>351192</v>
      </c>
      <c r="I73754" s="59">
        <v>118038</v>
      </c>
      <c r="J73754" s="57" t="s">
        <v>79</v>
      </c>
      <c r="K73754" s="58" t="str">
        <f t="shared" si="1152"/>
        <v>будни</v>
      </c>
      <c r="L73754">
        <v>15</v>
      </c>
    </row>
    <row r="73755" spans="1:12" x14ac:dyDescent="0.3">
      <c r="A73755">
        <v>224137</v>
      </c>
      <c r="B73755" s="2">
        <v>44375.630446601943</v>
      </c>
      <c r="C73755">
        <v>108493</v>
      </c>
      <c r="D73755">
        <v>206501</v>
      </c>
      <c r="I73755" s="59">
        <v>118039</v>
      </c>
      <c r="J73755" s="57" t="s">
        <v>80</v>
      </c>
      <c r="K73755" s="58" t="str">
        <f t="shared" si="1152"/>
        <v>будни</v>
      </c>
      <c r="L73755">
        <v>15</v>
      </c>
    </row>
    <row r="73756" spans="1:12" x14ac:dyDescent="0.3">
      <c r="A73756">
        <v>224140</v>
      </c>
      <c r="B73756" s="2">
        <v>44375.630446601943</v>
      </c>
      <c r="C73756">
        <v>251588</v>
      </c>
      <c r="D73756">
        <v>42035</v>
      </c>
      <c r="I73756" s="59">
        <v>118040</v>
      </c>
      <c r="J73756" s="57" t="s">
        <v>81</v>
      </c>
      <c r="K73756" s="58" t="str">
        <f t="shared" si="1152"/>
        <v>будни</v>
      </c>
      <c r="L73756">
        <v>15</v>
      </c>
    </row>
    <row r="73757" spans="1:12" x14ac:dyDescent="0.3">
      <c r="A73757">
        <v>224144</v>
      </c>
      <c r="B73757" s="2">
        <v>44375.632064724916</v>
      </c>
      <c r="C73757">
        <v>108271</v>
      </c>
      <c r="D73757">
        <v>273920</v>
      </c>
      <c r="I73757" s="59">
        <v>118041</v>
      </c>
      <c r="J73757" s="57" t="s">
        <v>78</v>
      </c>
      <c r="K73757" s="58" t="str">
        <f t="shared" si="1152"/>
        <v>выходные</v>
      </c>
      <c r="L73757">
        <v>15</v>
      </c>
    </row>
    <row r="73758" spans="1:12" x14ac:dyDescent="0.3">
      <c r="A73758">
        <v>224145</v>
      </c>
      <c r="B73758" s="2">
        <v>44375.632064724916</v>
      </c>
      <c r="C73758">
        <v>130933</v>
      </c>
      <c r="D73758">
        <v>158978</v>
      </c>
      <c r="I73758" s="59">
        <v>118042</v>
      </c>
      <c r="J73758" s="57" t="s">
        <v>82</v>
      </c>
      <c r="K73758" s="58" t="str">
        <f t="shared" si="1152"/>
        <v>выходные</v>
      </c>
      <c r="L73758">
        <v>15</v>
      </c>
    </row>
    <row r="73759" spans="1:12" x14ac:dyDescent="0.3">
      <c r="A73759">
        <v>224150</v>
      </c>
      <c r="B73759" s="2">
        <v>44375.632064724916</v>
      </c>
      <c r="C73759">
        <v>258966</v>
      </c>
      <c r="D73759">
        <v>111368</v>
      </c>
      <c r="I73759" s="59">
        <v>118043</v>
      </c>
      <c r="J73759" s="57" t="s">
        <v>83</v>
      </c>
      <c r="K73759" s="58" t="str">
        <f t="shared" si="1152"/>
        <v>будни</v>
      </c>
      <c r="L73759">
        <v>15</v>
      </c>
    </row>
    <row r="73760" spans="1:12" x14ac:dyDescent="0.3">
      <c r="A73760">
        <v>224152</v>
      </c>
      <c r="B73760" s="2">
        <v>44375.632064724916</v>
      </c>
      <c r="C73760">
        <v>286364</v>
      </c>
      <c r="D73760">
        <v>351192</v>
      </c>
      <c r="I73760" s="59">
        <v>118044</v>
      </c>
      <c r="J73760" s="57" t="s">
        <v>84</v>
      </c>
      <c r="K73760" s="58" t="str">
        <f t="shared" si="1152"/>
        <v>будни</v>
      </c>
      <c r="L73760">
        <v>15</v>
      </c>
    </row>
    <row r="73761" spans="1:12" x14ac:dyDescent="0.3">
      <c r="A73761">
        <v>224154</v>
      </c>
      <c r="B73761" s="2">
        <v>44375.632333333335</v>
      </c>
      <c r="C73761">
        <v>205504</v>
      </c>
      <c r="D73761">
        <v>192331</v>
      </c>
      <c r="I73761" s="59">
        <v>118045</v>
      </c>
      <c r="J73761" s="57" t="s">
        <v>79</v>
      </c>
      <c r="K73761" s="58" t="str">
        <f t="shared" si="1152"/>
        <v>будни</v>
      </c>
      <c r="L73761">
        <v>15</v>
      </c>
    </row>
    <row r="73762" spans="1:12" x14ac:dyDescent="0.3">
      <c r="A73762">
        <v>224157</v>
      </c>
      <c r="B73762" s="2">
        <v>44375.63287378641</v>
      </c>
      <c r="C73762">
        <v>216684</v>
      </c>
      <c r="D73762">
        <v>37644</v>
      </c>
      <c r="I73762" s="59">
        <v>118046</v>
      </c>
      <c r="J73762" s="57" t="s">
        <v>80</v>
      </c>
      <c r="K73762" s="58" t="str">
        <f t="shared" si="1152"/>
        <v>будни</v>
      </c>
      <c r="L73762">
        <v>15</v>
      </c>
    </row>
    <row r="73763" spans="1:12" x14ac:dyDescent="0.3">
      <c r="A73763">
        <v>224158</v>
      </c>
      <c r="B73763" s="2">
        <v>44375.633278317153</v>
      </c>
      <c r="C73763">
        <v>329210</v>
      </c>
      <c r="D73763">
        <v>343712</v>
      </c>
      <c r="I73763" s="59">
        <v>118047</v>
      </c>
      <c r="J73763" s="57" t="s">
        <v>81</v>
      </c>
      <c r="K73763" s="58" t="str">
        <f t="shared" si="1152"/>
        <v>будни</v>
      </c>
      <c r="L73763">
        <v>15</v>
      </c>
    </row>
    <row r="73764" spans="1:12" x14ac:dyDescent="0.3">
      <c r="A73764">
        <v>224159</v>
      </c>
      <c r="B73764" s="2">
        <v>44375.633682847896</v>
      </c>
      <c r="C73764">
        <v>108291</v>
      </c>
      <c r="D73764">
        <v>238134</v>
      </c>
      <c r="I73764" s="59">
        <v>118048</v>
      </c>
      <c r="J73764" s="57" t="s">
        <v>78</v>
      </c>
      <c r="K73764" s="58" t="str">
        <f t="shared" si="1152"/>
        <v>выходные</v>
      </c>
      <c r="L73764">
        <v>15</v>
      </c>
    </row>
    <row r="73765" spans="1:12" x14ac:dyDescent="0.3">
      <c r="A73765">
        <v>224164</v>
      </c>
      <c r="B73765" s="2">
        <v>44375.633682847896</v>
      </c>
      <c r="C73765">
        <v>184047</v>
      </c>
      <c r="D73765">
        <v>265382</v>
      </c>
      <c r="I73765" s="59">
        <v>118049</v>
      </c>
      <c r="J73765" s="57" t="s">
        <v>82</v>
      </c>
      <c r="K73765" s="58" t="str">
        <f t="shared" si="1152"/>
        <v>выходные</v>
      </c>
      <c r="L73765">
        <v>15</v>
      </c>
    </row>
    <row r="73766" spans="1:12" x14ac:dyDescent="0.3">
      <c r="A73766">
        <v>224169</v>
      </c>
      <c r="B73766" s="2">
        <v>44375.634087378639</v>
      </c>
      <c r="C73766">
        <v>220982</v>
      </c>
      <c r="D73766">
        <v>98704</v>
      </c>
      <c r="I73766" s="59">
        <v>118050</v>
      </c>
      <c r="J73766" s="57" t="s">
        <v>83</v>
      </c>
      <c r="K73766" s="58" t="str">
        <f t="shared" si="1152"/>
        <v>будни</v>
      </c>
      <c r="L73766">
        <v>15</v>
      </c>
    </row>
    <row r="73767" spans="1:12" x14ac:dyDescent="0.3">
      <c r="A73767">
        <v>224171</v>
      </c>
      <c r="B73767" s="2">
        <v>44375.634087378639</v>
      </c>
      <c r="C73767">
        <v>308496</v>
      </c>
      <c r="D73767">
        <v>253125</v>
      </c>
      <c r="I73767" s="59">
        <v>118051</v>
      </c>
      <c r="J73767" s="57" t="s">
        <v>84</v>
      </c>
      <c r="K73767" s="58" t="str">
        <f t="shared" si="1152"/>
        <v>будни</v>
      </c>
      <c r="L73767">
        <v>15</v>
      </c>
    </row>
    <row r="73768" spans="1:12" x14ac:dyDescent="0.3">
      <c r="A73768">
        <v>224175</v>
      </c>
      <c r="B73768" s="2">
        <v>44375.635300970869</v>
      </c>
      <c r="C73768">
        <v>104180</v>
      </c>
      <c r="D73768">
        <v>351192</v>
      </c>
      <c r="I73768" s="59">
        <v>118052</v>
      </c>
      <c r="J73768" s="57" t="s">
        <v>79</v>
      </c>
      <c r="K73768" s="58" t="str">
        <f t="shared" si="1152"/>
        <v>будни</v>
      </c>
      <c r="L73768">
        <v>15</v>
      </c>
    </row>
    <row r="73769" spans="1:12" x14ac:dyDescent="0.3">
      <c r="A73769">
        <v>224176</v>
      </c>
      <c r="B73769" s="2">
        <v>44375.636514563106</v>
      </c>
      <c r="C73769">
        <v>94031</v>
      </c>
      <c r="D73769">
        <v>328371</v>
      </c>
      <c r="I73769" s="59">
        <v>118053</v>
      </c>
      <c r="J73769" s="57" t="s">
        <v>80</v>
      </c>
      <c r="K73769" s="58" t="str">
        <f t="shared" si="1152"/>
        <v>будни</v>
      </c>
      <c r="L73769">
        <v>15</v>
      </c>
    </row>
    <row r="73770" spans="1:12" x14ac:dyDescent="0.3">
      <c r="A73770">
        <v>224181</v>
      </c>
      <c r="B73770" s="2">
        <v>44375.636919093849</v>
      </c>
      <c r="C73770">
        <v>210777</v>
      </c>
      <c r="D73770">
        <v>230507</v>
      </c>
      <c r="I73770" s="59">
        <v>118054</v>
      </c>
      <c r="J73770" s="57" t="s">
        <v>81</v>
      </c>
      <c r="K73770" s="58" t="str">
        <f t="shared" si="1152"/>
        <v>будни</v>
      </c>
      <c r="L73770">
        <v>15</v>
      </c>
    </row>
    <row r="73771" spans="1:12" x14ac:dyDescent="0.3">
      <c r="A73771">
        <v>224186</v>
      </c>
      <c r="B73771" s="2">
        <v>44375.636919093849</v>
      </c>
      <c r="C73771">
        <v>313292</v>
      </c>
      <c r="D73771">
        <v>313721</v>
      </c>
      <c r="I73771" s="59">
        <v>118055</v>
      </c>
      <c r="J73771" s="57" t="s">
        <v>78</v>
      </c>
      <c r="K73771" s="58" t="str">
        <f t="shared" si="1152"/>
        <v>выходные</v>
      </c>
      <c r="L73771">
        <v>15</v>
      </c>
    </row>
    <row r="73772" spans="1:12" x14ac:dyDescent="0.3">
      <c r="A73772">
        <v>224189</v>
      </c>
      <c r="B73772" s="2">
        <v>44375.638941747573</v>
      </c>
      <c r="C73772">
        <v>324574</v>
      </c>
      <c r="D73772">
        <v>333889</v>
      </c>
      <c r="I73772" s="59">
        <v>118056</v>
      </c>
      <c r="J73772" s="57" t="s">
        <v>82</v>
      </c>
      <c r="K73772" s="58" t="str">
        <f t="shared" si="1152"/>
        <v>выходные</v>
      </c>
      <c r="L73772">
        <v>15</v>
      </c>
    </row>
    <row r="73773" spans="1:12" x14ac:dyDescent="0.3">
      <c r="A73773">
        <v>224194</v>
      </c>
      <c r="B73773" s="2">
        <v>44375.640964401297</v>
      </c>
      <c r="C73773">
        <v>56836</v>
      </c>
      <c r="D73773">
        <v>250247</v>
      </c>
      <c r="I73773" s="59">
        <v>118057</v>
      </c>
      <c r="J73773" s="57" t="s">
        <v>83</v>
      </c>
      <c r="K73773" s="58" t="str">
        <f t="shared" si="1152"/>
        <v>будни</v>
      </c>
      <c r="L73773">
        <v>15</v>
      </c>
    </row>
    <row r="73774" spans="1:12" x14ac:dyDescent="0.3">
      <c r="A73774">
        <v>224199</v>
      </c>
      <c r="B73774" s="2">
        <v>44375.64136893204</v>
      </c>
      <c r="C73774">
        <v>164398</v>
      </c>
      <c r="D73774">
        <v>416554</v>
      </c>
      <c r="I73774" s="59">
        <v>118058</v>
      </c>
      <c r="J73774" s="57" t="s">
        <v>84</v>
      </c>
      <c r="K73774" s="58" t="str">
        <f t="shared" si="1152"/>
        <v>будни</v>
      </c>
      <c r="L73774">
        <v>15</v>
      </c>
    </row>
    <row r="73775" spans="1:12" x14ac:dyDescent="0.3">
      <c r="A73775">
        <v>224204</v>
      </c>
      <c r="B73775" s="2">
        <v>44375.64136893204</v>
      </c>
      <c r="C73775">
        <v>331396</v>
      </c>
      <c r="D73775">
        <v>114753</v>
      </c>
      <c r="I73775" s="59">
        <v>118059</v>
      </c>
      <c r="J73775" s="57" t="s">
        <v>79</v>
      </c>
      <c r="K73775" s="58" t="str">
        <f t="shared" si="1152"/>
        <v>будни</v>
      </c>
      <c r="L73775">
        <v>15</v>
      </c>
    </row>
    <row r="73776" spans="1:12" x14ac:dyDescent="0.3">
      <c r="A73776">
        <v>224207</v>
      </c>
      <c r="B73776" s="2">
        <v>44375.641773462783</v>
      </c>
      <c r="C73776">
        <v>282444</v>
      </c>
      <c r="D73776">
        <v>244365</v>
      </c>
      <c r="I73776" s="59">
        <v>118060</v>
      </c>
      <c r="J73776" s="57" t="s">
        <v>80</v>
      </c>
      <c r="K73776" s="58" t="str">
        <f t="shared" si="1152"/>
        <v>будни</v>
      </c>
      <c r="L73776">
        <v>15</v>
      </c>
    </row>
    <row r="73777" spans="1:12" x14ac:dyDescent="0.3">
      <c r="A73777">
        <v>224212</v>
      </c>
      <c r="B73777" s="2">
        <v>44375.642177993526</v>
      </c>
      <c r="C73777">
        <v>298869</v>
      </c>
      <c r="D73777">
        <v>157871</v>
      </c>
      <c r="I73777" s="59">
        <v>118061</v>
      </c>
      <c r="J73777" s="57" t="s">
        <v>81</v>
      </c>
      <c r="K73777" s="58" t="str">
        <f t="shared" si="1152"/>
        <v>будни</v>
      </c>
      <c r="L73777">
        <v>15</v>
      </c>
    </row>
    <row r="73778" spans="1:12" x14ac:dyDescent="0.3">
      <c r="A73778">
        <v>224216</v>
      </c>
      <c r="B73778" s="2">
        <v>44375.642582524277</v>
      </c>
      <c r="C73778">
        <v>184874</v>
      </c>
      <c r="D73778">
        <v>351192</v>
      </c>
      <c r="I73778" s="59">
        <v>118062</v>
      </c>
      <c r="J73778" s="57" t="s">
        <v>78</v>
      </c>
      <c r="K73778" s="58" t="str">
        <f t="shared" si="1152"/>
        <v>выходные</v>
      </c>
      <c r="L73778">
        <v>15</v>
      </c>
    </row>
    <row r="73779" spans="1:12" x14ac:dyDescent="0.3">
      <c r="A73779">
        <v>224217</v>
      </c>
      <c r="B73779" s="2">
        <v>44375.64298705502</v>
      </c>
      <c r="C73779">
        <v>187023</v>
      </c>
      <c r="D73779">
        <v>388561</v>
      </c>
      <c r="I73779" s="59">
        <v>118063</v>
      </c>
      <c r="J73779" s="57" t="s">
        <v>82</v>
      </c>
      <c r="K73779" s="58" t="str">
        <f t="shared" si="1152"/>
        <v>выходные</v>
      </c>
      <c r="L73779">
        <v>15</v>
      </c>
    </row>
    <row r="73780" spans="1:12" x14ac:dyDescent="0.3">
      <c r="A73780">
        <v>224220</v>
      </c>
      <c r="B73780" s="2">
        <v>44375.64541423948</v>
      </c>
      <c r="C73780">
        <v>288437</v>
      </c>
      <c r="D73780">
        <v>250679</v>
      </c>
      <c r="I73780" s="59">
        <v>118064</v>
      </c>
      <c r="J73780" s="57" t="s">
        <v>83</v>
      </c>
      <c r="K73780" s="58" t="str">
        <f t="shared" si="1152"/>
        <v>будни</v>
      </c>
      <c r="L73780">
        <v>15</v>
      </c>
    </row>
    <row r="73781" spans="1:12" x14ac:dyDescent="0.3">
      <c r="A73781">
        <v>224225</v>
      </c>
      <c r="B73781" s="2">
        <v>44375.646627831709</v>
      </c>
      <c r="C73781">
        <v>244982</v>
      </c>
      <c r="D73781">
        <v>250679</v>
      </c>
      <c r="I73781" s="59">
        <v>118065</v>
      </c>
      <c r="J73781" s="57" t="s">
        <v>84</v>
      </c>
      <c r="K73781" s="58" t="str">
        <f t="shared" si="1152"/>
        <v>будни</v>
      </c>
      <c r="L73781">
        <v>15</v>
      </c>
    </row>
    <row r="73782" spans="1:12" x14ac:dyDescent="0.3">
      <c r="A73782">
        <v>224226</v>
      </c>
      <c r="B73782" s="2">
        <v>44375.64703236246</v>
      </c>
      <c r="C73782">
        <v>34362</v>
      </c>
      <c r="D73782">
        <v>389689</v>
      </c>
      <c r="I73782" s="59">
        <v>118066</v>
      </c>
      <c r="J73782" s="57" t="s">
        <v>79</v>
      </c>
      <c r="K73782" s="58" t="str">
        <f t="shared" si="1152"/>
        <v>будни</v>
      </c>
      <c r="L73782">
        <v>15</v>
      </c>
    </row>
    <row r="73783" spans="1:12" x14ac:dyDescent="0.3">
      <c r="A73783">
        <v>224229</v>
      </c>
      <c r="B73783" s="2">
        <v>44375.647436893203</v>
      </c>
      <c r="C73783">
        <v>102318</v>
      </c>
      <c r="D73783">
        <v>347393</v>
      </c>
      <c r="I73783" s="59">
        <v>118067</v>
      </c>
      <c r="J73783" s="57" t="s">
        <v>80</v>
      </c>
      <c r="K73783" s="58" t="str">
        <f t="shared" si="1152"/>
        <v>будни</v>
      </c>
      <c r="L73783">
        <v>15</v>
      </c>
    </row>
    <row r="73784" spans="1:12" x14ac:dyDescent="0.3">
      <c r="A73784">
        <v>224231</v>
      </c>
      <c r="B73784" s="2">
        <v>44375.647436893203</v>
      </c>
      <c r="C73784">
        <v>142431</v>
      </c>
      <c r="D73784">
        <v>118549</v>
      </c>
      <c r="I73784" s="59">
        <v>118068</v>
      </c>
      <c r="J73784" s="57" t="s">
        <v>81</v>
      </c>
      <c r="K73784" s="58" t="str">
        <f t="shared" si="1152"/>
        <v>будни</v>
      </c>
      <c r="L73784">
        <v>15</v>
      </c>
    </row>
    <row r="73785" spans="1:12" x14ac:dyDescent="0.3">
      <c r="A73785">
        <v>224232</v>
      </c>
      <c r="B73785" s="2">
        <v>44375.647841423954</v>
      </c>
      <c r="C73785">
        <v>200505</v>
      </c>
      <c r="D73785">
        <v>162939</v>
      </c>
      <c r="I73785" s="59">
        <v>118069</v>
      </c>
      <c r="J73785" s="57" t="s">
        <v>78</v>
      </c>
      <c r="K73785" s="58" t="str">
        <f t="shared" si="1152"/>
        <v>выходные</v>
      </c>
      <c r="L73785">
        <v>15</v>
      </c>
    </row>
    <row r="73786" spans="1:12" x14ac:dyDescent="0.3">
      <c r="A73786">
        <v>224236</v>
      </c>
      <c r="B73786" s="2">
        <v>44375.64824595469</v>
      </c>
      <c r="C73786">
        <v>296494</v>
      </c>
      <c r="D73786">
        <v>414410</v>
      </c>
      <c r="I73786" s="59">
        <v>118070</v>
      </c>
      <c r="J73786" s="57" t="s">
        <v>82</v>
      </c>
      <c r="K73786" s="58" t="str">
        <f t="shared" si="1152"/>
        <v>выходные</v>
      </c>
      <c r="L73786">
        <v>15</v>
      </c>
    </row>
    <row r="73787" spans="1:12" x14ac:dyDescent="0.3">
      <c r="A73787">
        <v>224240</v>
      </c>
      <c r="B73787" s="2">
        <v>44375.64986407767</v>
      </c>
      <c r="C73787">
        <v>80030</v>
      </c>
      <c r="D73787">
        <v>158978</v>
      </c>
      <c r="I73787" s="59">
        <v>118071</v>
      </c>
      <c r="J73787" s="57" t="s">
        <v>83</v>
      </c>
      <c r="K73787" s="58" t="str">
        <f t="shared" si="1152"/>
        <v>будни</v>
      </c>
      <c r="L73787">
        <v>15</v>
      </c>
    </row>
    <row r="73788" spans="1:12" x14ac:dyDescent="0.3">
      <c r="A73788">
        <v>224243</v>
      </c>
      <c r="B73788" s="2">
        <v>44375.721466019415</v>
      </c>
      <c r="C73788">
        <v>249124</v>
      </c>
      <c r="D73788">
        <v>5151</v>
      </c>
      <c r="I73788" s="59">
        <v>118072</v>
      </c>
      <c r="J73788" s="57" t="s">
        <v>84</v>
      </c>
      <c r="K73788" s="58" t="str">
        <f t="shared" si="1152"/>
        <v>будни</v>
      </c>
      <c r="L73788">
        <v>17</v>
      </c>
    </row>
    <row r="73789" spans="1:12" x14ac:dyDescent="0.3">
      <c r="A73789">
        <v>224248</v>
      </c>
      <c r="B73789" s="2">
        <v>44375.721466019415</v>
      </c>
      <c r="C73789">
        <v>293943</v>
      </c>
      <c r="D73789">
        <v>97294</v>
      </c>
      <c r="I73789" s="59">
        <v>118073</v>
      </c>
      <c r="J73789" s="57" t="s">
        <v>79</v>
      </c>
      <c r="K73789" s="58" t="str">
        <f t="shared" si="1152"/>
        <v>будни</v>
      </c>
      <c r="L73789">
        <v>17</v>
      </c>
    </row>
    <row r="73790" spans="1:12" x14ac:dyDescent="0.3">
      <c r="A73790">
        <v>224250</v>
      </c>
      <c r="B73790" s="2">
        <v>44375.722275080909</v>
      </c>
      <c r="C73790">
        <v>81732</v>
      </c>
      <c r="D73790">
        <v>21407</v>
      </c>
      <c r="I73790" s="59">
        <v>118074</v>
      </c>
      <c r="J73790" s="57" t="s">
        <v>80</v>
      </c>
      <c r="K73790" s="58" t="str">
        <f t="shared" si="1152"/>
        <v>будни</v>
      </c>
      <c r="L73790">
        <v>17</v>
      </c>
    </row>
    <row r="73791" spans="1:12" x14ac:dyDescent="0.3">
      <c r="A73791">
        <v>224255</v>
      </c>
      <c r="B73791" s="2">
        <v>44375.722275080909</v>
      </c>
      <c r="C73791">
        <v>285703</v>
      </c>
      <c r="D73791">
        <v>81226</v>
      </c>
      <c r="I73791" s="59">
        <v>118075</v>
      </c>
      <c r="J73791" s="57" t="s">
        <v>81</v>
      </c>
      <c r="K73791" s="58" t="str">
        <f t="shared" si="1152"/>
        <v>будни</v>
      </c>
      <c r="L73791">
        <v>17</v>
      </c>
    </row>
    <row r="73792" spans="1:12" x14ac:dyDescent="0.3">
      <c r="A73792">
        <v>224257</v>
      </c>
      <c r="B73792" s="2">
        <v>44375.722666666661</v>
      </c>
      <c r="C73792">
        <v>160437</v>
      </c>
      <c r="D73792">
        <v>157711</v>
      </c>
      <c r="I73792" s="59">
        <v>118076</v>
      </c>
      <c r="J73792" s="57" t="s">
        <v>78</v>
      </c>
      <c r="K73792" s="58" t="str">
        <f t="shared" si="1152"/>
        <v>выходные</v>
      </c>
      <c r="L73792">
        <v>17</v>
      </c>
    </row>
    <row r="73793" spans="1:12" x14ac:dyDescent="0.3">
      <c r="A73793">
        <v>224261</v>
      </c>
      <c r="B73793" s="2">
        <v>44375.723488673138</v>
      </c>
      <c r="C73793">
        <v>42150</v>
      </c>
      <c r="D73793">
        <v>4316</v>
      </c>
      <c r="I73793" s="59">
        <v>118077</v>
      </c>
      <c r="J73793" s="57" t="s">
        <v>82</v>
      </c>
      <c r="K73793" s="58" t="str">
        <f t="shared" si="1152"/>
        <v>выходные</v>
      </c>
      <c r="L73793">
        <v>17</v>
      </c>
    </row>
    <row r="73794" spans="1:12" x14ac:dyDescent="0.3">
      <c r="A73794">
        <v>224265</v>
      </c>
      <c r="B73794" s="2">
        <v>44375.723893203889</v>
      </c>
      <c r="C73794">
        <v>69973</v>
      </c>
      <c r="D73794">
        <v>353059</v>
      </c>
      <c r="I73794" s="59">
        <v>118078</v>
      </c>
      <c r="J73794" s="57" t="s">
        <v>83</v>
      </c>
      <c r="K73794" s="58" t="str">
        <f t="shared" si="1152"/>
        <v>будни</v>
      </c>
      <c r="L73794">
        <v>17</v>
      </c>
    </row>
    <row r="73795" spans="1:12" x14ac:dyDescent="0.3">
      <c r="A73795">
        <v>224266</v>
      </c>
      <c r="B73795" s="2">
        <v>44375.724702265376</v>
      </c>
      <c r="C73795">
        <v>218009</v>
      </c>
      <c r="D73795">
        <v>333426</v>
      </c>
      <c r="I73795" s="59">
        <v>118079</v>
      </c>
      <c r="J73795" s="57" t="s">
        <v>84</v>
      </c>
      <c r="K73795" s="58" t="str">
        <f t="shared" ref="K73795:K73858" si="1153">IF(OR(J73795="суббота",J73795="воскресенье"),"выходные","будни")</f>
        <v>будни</v>
      </c>
      <c r="L73795">
        <v>17</v>
      </c>
    </row>
    <row r="73796" spans="1:12" x14ac:dyDescent="0.3">
      <c r="A73796">
        <v>224270</v>
      </c>
      <c r="B73796" s="2">
        <v>44375.725106796119</v>
      </c>
      <c r="C73796">
        <v>300682</v>
      </c>
      <c r="D73796">
        <v>477565</v>
      </c>
      <c r="I73796" s="59">
        <v>118080</v>
      </c>
      <c r="J73796" s="57" t="s">
        <v>79</v>
      </c>
      <c r="K73796" s="58" t="str">
        <f t="shared" si="1153"/>
        <v>будни</v>
      </c>
      <c r="L73796">
        <v>17</v>
      </c>
    </row>
    <row r="73797" spans="1:12" x14ac:dyDescent="0.3">
      <c r="A73797">
        <v>224272</v>
      </c>
      <c r="B73797" s="2">
        <v>44375.725106796119</v>
      </c>
      <c r="C73797">
        <v>329236</v>
      </c>
      <c r="D73797">
        <v>88863</v>
      </c>
      <c r="I73797" s="59">
        <v>118081</v>
      </c>
      <c r="J73797" s="57" t="s">
        <v>80</v>
      </c>
      <c r="K73797" s="58" t="str">
        <f t="shared" si="1153"/>
        <v>будни</v>
      </c>
      <c r="L73797">
        <v>17</v>
      </c>
    </row>
    <row r="73798" spans="1:12" x14ac:dyDescent="0.3">
      <c r="A73798">
        <v>224275</v>
      </c>
      <c r="B73798" s="2">
        <v>44375.725915857605</v>
      </c>
      <c r="C73798">
        <v>324791</v>
      </c>
      <c r="D73798">
        <v>230507</v>
      </c>
      <c r="I73798" s="59">
        <v>118082</v>
      </c>
      <c r="J73798" s="57" t="s">
        <v>81</v>
      </c>
      <c r="K73798" s="58" t="str">
        <f t="shared" si="1153"/>
        <v>будни</v>
      </c>
      <c r="L73798">
        <v>17</v>
      </c>
    </row>
    <row r="73799" spans="1:12" x14ac:dyDescent="0.3">
      <c r="A73799">
        <v>224277</v>
      </c>
      <c r="B73799" s="2">
        <v>44375.727129449842</v>
      </c>
      <c r="C73799">
        <v>253426</v>
      </c>
      <c r="D73799">
        <v>351192</v>
      </c>
      <c r="I73799" s="59">
        <v>118083</v>
      </c>
      <c r="J73799" s="57" t="s">
        <v>78</v>
      </c>
      <c r="K73799" s="58" t="str">
        <f t="shared" si="1153"/>
        <v>выходные</v>
      </c>
      <c r="L73799">
        <v>17</v>
      </c>
    </row>
    <row r="73800" spans="1:12" x14ac:dyDescent="0.3">
      <c r="A73800">
        <v>224279</v>
      </c>
      <c r="B73800" s="2">
        <v>44375.728343042072</v>
      </c>
      <c r="C73800">
        <v>168512</v>
      </c>
      <c r="D73800">
        <v>230507</v>
      </c>
      <c r="I73800" s="59">
        <v>118084</v>
      </c>
      <c r="J73800" s="57" t="s">
        <v>82</v>
      </c>
      <c r="K73800" s="58" t="str">
        <f t="shared" si="1153"/>
        <v>выходные</v>
      </c>
      <c r="L73800">
        <v>17</v>
      </c>
    </row>
    <row r="73801" spans="1:12" x14ac:dyDescent="0.3">
      <c r="A73801">
        <v>224281</v>
      </c>
      <c r="B73801" s="2">
        <v>44375.728343042072</v>
      </c>
      <c r="C73801">
        <v>172525</v>
      </c>
      <c r="D73801">
        <v>411922</v>
      </c>
      <c r="I73801" s="59">
        <v>118085</v>
      </c>
      <c r="J73801" s="57" t="s">
        <v>83</v>
      </c>
      <c r="K73801" s="58" t="str">
        <f t="shared" si="1153"/>
        <v>будни</v>
      </c>
      <c r="L73801">
        <v>17</v>
      </c>
    </row>
    <row r="73802" spans="1:12" x14ac:dyDescent="0.3">
      <c r="A73802">
        <v>224285</v>
      </c>
      <c r="B73802" s="2">
        <v>44375.728747572815</v>
      </c>
      <c r="C73802">
        <v>190116</v>
      </c>
      <c r="D73802">
        <v>37644</v>
      </c>
      <c r="I73802" s="59">
        <v>118086</v>
      </c>
      <c r="J73802" s="57" t="s">
        <v>84</v>
      </c>
      <c r="K73802" s="58" t="str">
        <f t="shared" si="1153"/>
        <v>будни</v>
      </c>
      <c r="L73802">
        <v>17</v>
      </c>
    </row>
    <row r="73803" spans="1:12" x14ac:dyDescent="0.3">
      <c r="A73803">
        <v>224287</v>
      </c>
      <c r="B73803" s="2">
        <v>44375.729152103559</v>
      </c>
      <c r="C73803">
        <v>129254</v>
      </c>
      <c r="D73803">
        <v>128523</v>
      </c>
      <c r="I73803" s="59">
        <v>118087</v>
      </c>
      <c r="J73803" s="57" t="s">
        <v>79</v>
      </c>
      <c r="K73803" s="58" t="str">
        <f t="shared" si="1153"/>
        <v>будни</v>
      </c>
      <c r="L73803">
        <v>17</v>
      </c>
    </row>
    <row r="73804" spans="1:12" x14ac:dyDescent="0.3">
      <c r="A73804">
        <v>224289</v>
      </c>
      <c r="B73804" s="2">
        <v>44375.729152103559</v>
      </c>
      <c r="C73804">
        <v>292987</v>
      </c>
      <c r="D73804">
        <v>111368</v>
      </c>
      <c r="I73804" s="59">
        <v>118088</v>
      </c>
      <c r="J73804" s="57" t="s">
        <v>80</v>
      </c>
      <c r="K73804" s="58" t="str">
        <f t="shared" si="1153"/>
        <v>будни</v>
      </c>
      <c r="L73804">
        <v>17</v>
      </c>
    </row>
    <row r="73805" spans="1:12" x14ac:dyDescent="0.3">
      <c r="A73805">
        <v>224292</v>
      </c>
      <c r="B73805" s="2">
        <v>44375.729961165045</v>
      </c>
      <c r="C73805">
        <v>251597</v>
      </c>
      <c r="D73805">
        <v>230507</v>
      </c>
      <c r="I73805" s="59">
        <v>118089</v>
      </c>
      <c r="J73805" s="57" t="s">
        <v>81</v>
      </c>
      <c r="K73805" s="58" t="str">
        <f t="shared" si="1153"/>
        <v>будни</v>
      </c>
      <c r="L73805">
        <v>17</v>
      </c>
    </row>
    <row r="73806" spans="1:12" x14ac:dyDescent="0.3">
      <c r="A73806">
        <v>224296</v>
      </c>
      <c r="B73806" s="2">
        <v>44375.729961165052</v>
      </c>
      <c r="C73806">
        <v>161569</v>
      </c>
      <c r="D73806">
        <v>471403</v>
      </c>
      <c r="I73806" s="59">
        <v>118090</v>
      </c>
      <c r="J73806" s="57" t="s">
        <v>78</v>
      </c>
      <c r="K73806" s="58" t="str">
        <f t="shared" si="1153"/>
        <v>выходные</v>
      </c>
      <c r="L73806">
        <v>17</v>
      </c>
    </row>
    <row r="73807" spans="1:12" x14ac:dyDescent="0.3">
      <c r="A73807">
        <v>224301</v>
      </c>
      <c r="B73807" s="2">
        <v>44375.730365695796</v>
      </c>
      <c r="C73807">
        <v>212991</v>
      </c>
      <c r="D73807">
        <v>21760</v>
      </c>
      <c r="I73807" s="59">
        <v>118091</v>
      </c>
      <c r="J73807" s="57" t="s">
        <v>82</v>
      </c>
      <c r="K73807" s="58" t="str">
        <f t="shared" si="1153"/>
        <v>выходные</v>
      </c>
      <c r="L73807">
        <v>17</v>
      </c>
    </row>
    <row r="73808" spans="1:12" x14ac:dyDescent="0.3">
      <c r="A73808">
        <v>224302</v>
      </c>
      <c r="B73808" s="2">
        <v>44375.730365695796</v>
      </c>
      <c r="C73808">
        <v>339457</v>
      </c>
      <c r="D73808">
        <v>250679</v>
      </c>
      <c r="I73808" s="59">
        <v>118092</v>
      </c>
      <c r="J73808" s="57" t="s">
        <v>83</v>
      </c>
      <c r="K73808" s="58" t="str">
        <f t="shared" si="1153"/>
        <v>будни</v>
      </c>
      <c r="L73808">
        <v>17</v>
      </c>
    </row>
    <row r="73809" spans="1:12" x14ac:dyDescent="0.3">
      <c r="A73809">
        <v>224305</v>
      </c>
      <c r="B73809" s="2">
        <v>44375.731174757282</v>
      </c>
      <c r="C73809">
        <v>220493</v>
      </c>
      <c r="D73809">
        <v>300733</v>
      </c>
      <c r="I73809" s="59">
        <v>118093</v>
      </c>
      <c r="J73809" s="57" t="s">
        <v>84</v>
      </c>
      <c r="K73809" s="58" t="str">
        <f t="shared" si="1153"/>
        <v>будни</v>
      </c>
      <c r="L73809">
        <v>17</v>
      </c>
    </row>
    <row r="73810" spans="1:12" x14ac:dyDescent="0.3">
      <c r="A73810">
        <v>224306</v>
      </c>
      <c r="B73810" s="2">
        <v>44375.731983818769</v>
      </c>
      <c r="C73810">
        <v>143046</v>
      </c>
      <c r="D73810">
        <v>421914</v>
      </c>
      <c r="I73810" s="59">
        <v>118094</v>
      </c>
      <c r="J73810" s="57" t="s">
        <v>79</v>
      </c>
      <c r="K73810" s="58" t="str">
        <f t="shared" si="1153"/>
        <v>будни</v>
      </c>
      <c r="L73810">
        <v>17</v>
      </c>
    </row>
    <row r="73811" spans="1:12" x14ac:dyDescent="0.3">
      <c r="A73811">
        <v>224308</v>
      </c>
      <c r="B73811" s="2">
        <v>44375.731983818776</v>
      </c>
      <c r="C73811">
        <v>15465</v>
      </c>
      <c r="D73811">
        <v>347393</v>
      </c>
      <c r="I73811" s="59">
        <v>118095</v>
      </c>
      <c r="J73811" s="57" t="s">
        <v>80</v>
      </c>
      <c r="K73811" s="58" t="str">
        <f t="shared" si="1153"/>
        <v>будни</v>
      </c>
      <c r="L73811">
        <v>17</v>
      </c>
    </row>
    <row r="73812" spans="1:12" x14ac:dyDescent="0.3">
      <c r="A73812">
        <v>224313</v>
      </c>
      <c r="B73812" s="2">
        <v>44375.732388349512</v>
      </c>
      <c r="C73812">
        <v>175718</v>
      </c>
      <c r="D73812">
        <v>242428</v>
      </c>
      <c r="I73812" s="59">
        <v>118096</v>
      </c>
      <c r="J73812" s="57" t="s">
        <v>81</v>
      </c>
      <c r="K73812" s="58" t="str">
        <f t="shared" si="1153"/>
        <v>будни</v>
      </c>
      <c r="L73812">
        <v>17</v>
      </c>
    </row>
    <row r="73813" spans="1:12" x14ac:dyDescent="0.3">
      <c r="A73813">
        <v>224316</v>
      </c>
      <c r="B73813" s="2">
        <v>44375.732792880262</v>
      </c>
      <c r="C73813">
        <v>91587</v>
      </c>
      <c r="D73813">
        <v>439981</v>
      </c>
      <c r="I73813" s="59">
        <v>118097</v>
      </c>
      <c r="J73813" s="57" t="s">
        <v>78</v>
      </c>
      <c r="K73813" s="58" t="str">
        <f t="shared" si="1153"/>
        <v>выходные</v>
      </c>
      <c r="L73813">
        <v>17</v>
      </c>
    </row>
    <row r="73814" spans="1:12" x14ac:dyDescent="0.3">
      <c r="A73814">
        <v>224318</v>
      </c>
      <c r="B73814" s="2">
        <v>44375.732792880262</v>
      </c>
      <c r="C73814">
        <v>320282</v>
      </c>
      <c r="D73814">
        <v>158978</v>
      </c>
      <c r="I73814" s="59">
        <v>118098</v>
      </c>
      <c r="J73814" s="57" t="s">
        <v>82</v>
      </c>
      <c r="K73814" s="58" t="str">
        <f t="shared" si="1153"/>
        <v>выходные</v>
      </c>
      <c r="L73814">
        <v>17</v>
      </c>
    </row>
    <row r="73815" spans="1:12" x14ac:dyDescent="0.3">
      <c r="A73815">
        <v>224322</v>
      </c>
      <c r="B73815" s="2">
        <v>44375.733197411006</v>
      </c>
      <c r="C73815">
        <v>44803</v>
      </c>
      <c r="D73815">
        <v>411922</v>
      </c>
      <c r="I73815" s="59">
        <v>118099</v>
      </c>
      <c r="J73815" s="57" t="s">
        <v>83</v>
      </c>
      <c r="K73815" s="58" t="str">
        <f t="shared" si="1153"/>
        <v>будни</v>
      </c>
      <c r="L73815">
        <v>17</v>
      </c>
    </row>
    <row r="73816" spans="1:12" x14ac:dyDescent="0.3">
      <c r="A73816">
        <v>224323</v>
      </c>
      <c r="B73816" s="2">
        <v>44375.733601941742</v>
      </c>
      <c r="C73816">
        <v>239008</v>
      </c>
      <c r="D73816">
        <v>158978</v>
      </c>
      <c r="I73816" s="59">
        <v>118100</v>
      </c>
      <c r="J73816" s="57" t="s">
        <v>84</v>
      </c>
      <c r="K73816" s="58" t="str">
        <f t="shared" si="1153"/>
        <v>будни</v>
      </c>
      <c r="L73816">
        <v>17</v>
      </c>
    </row>
    <row r="73817" spans="1:12" x14ac:dyDescent="0.3">
      <c r="A73817">
        <v>224324</v>
      </c>
      <c r="B73817" s="2">
        <v>44375.733601941749</v>
      </c>
      <c r="C73817">
        <v>11720</v>
      </c>
      <c r="D73817">
        <v>21760</v>
      </c>
      <c r="I73817" s="59">
        <v>118101</v>
      </c>
      <c r="J73817" s="57" t="s">
        <v>79</v>
      </c>
      <c r="K73817" s="58" t="str">
        <f t="shared" si="1153"/>
        <v>будни</v>
      </c>
      <c r="L73817">
        <v>17</v>
      </c>
    </row>
    <row r="73818" spans="1:12" x14ac:dyDescent="0.3">
      <c r="A73818">
        <v>224325</v>
      </c>
      <c r="B73818" s="2">
        <v>44375.734815533979</v>
      </c>
      <c r="C73818">
        <v>171728</v>
      </c>
      <c r="D73818">
        <v>133619</v>
      </c>
      <c r="I73818" s="59">
        <v>118102</v>
      </c>
      <c r="J73818" s="57" t="s">
        <v>80</v>
      </c>
      <c r="K73818" s="58" t="str">
        <f t="shared" si="1153"/>
        <v>будни</v>
      </c>
      <c r="L73818">
        <v>17</v>
      </c>
    </row>
    <row r="73819" spans="1:12" x14ac:dyDescent="0.3">
      <c r="A73819">
        <v>224328</v>
      </c>
      <c r="B73819" s="2">
        <v>44375.734815533979</v>
      </c>
      <c r="C73819">
        <v>323831</v>
      </c>
      <c r="D73819">
        <v>360778</v>
      </c>
      <c r="I73819" s="59">
        <v>118103</v>
      </c>
      <c r="J73819" s="57" t="s">
        <v>81</v>
      </c>
      <c r="K73819" s="58" t="str">
        <f t="shared" si="1153"/>
        <v>будни</v>
      </c>
      <c r="L73819">
        <v>17</v>
      </c>
    </row>
    <row r="73820" spans="1:12" x14ac:dyDescent="0.3">
      <c r="A73820">
        <v>224331</v>
      </c>
      <c r="B73820" s="2">
        <v>44375.736029126216</v>
      </c>
      <c r="C73820">
        <v>157077</v>
      </c>
      <c r="D73820">
        <v>440825</v>
      </c>
      <c r="I73820" s="59">
        <v>118104</v>
      </c>
      <c r="J73820" s="57" t="s">
        <v>78</v>
      </c>
      <c r="K73820" s="58" t="str">
        <f t="shared" si="1153"/>
        <v>выходные</v>
      </c>
      <c r="L73820">
        <v>17</v>
      </c>
    </row>
    <row r="73821" spans="1:12" x14ac:dyDescent="0.3">
      <c r="A73821">
        <v>224334</v>
      </c>
      <c r="B73821" s="2">
        <v>44375.736838187702</v>
      </c>
      <c r="C73821">
        <v>91390</v>
      </c>
      <c r="D73821">
        <v>60239</v>
      </c>
      <c r="I73821" s="59">
        <v>118105</v>
      </c>
      <c r="J73821" s="57" t="s">
        <v>82</v>
      </c>
      <c r="K73821" s="58" t="str">
        <f t="shared" si="1153"/>
        <v>выходные</v>
      </c>
      <c r="L73821">
        <v>17</v>
      </c>
    </row>
    <row r="73822" spans="1:12" x14ac:dyDescent="0.3">
      <c r="A73822">
        <v>224339</v>
      </c>
      <c r="B73822" s="2">
        <v>44375.736838187702</v>
      </c>
      <c r="C73822">
        <v>126554</v>
      </c>
      <c r="D73822">
        <v>259452</v>
      </c>
      <c r="I73822" s="59">
        <v>118106</v>
      </c>
      <c r="J73822" s="57" t="s">
        <v>83</v>
      </c>
      <c r="K73822" s="58" t="str">
        <f t="shared" si="1153"/>
        <v>будни</v>
      </c>
      <c r="L73822">
        <v>17</v>
      </c>
    </row>
    <row r="73823" spans="1:12" x14ac:dyDescent="0.3">
      <c r="A73823">
        <v>224342</v>
      </c>
      <c r="B73823" s="2">
        <v>44375.736838187702</v>
      </c>
      <c r="C73823">
        <v>207229</v>
      </c>
      <c r="D73823">
        <v>158978</v>
      </c>
      <c r="I73823" s="59">
        <v>118107</v>
      </c>
      <c r="J73823" s="57" t="s">
        <v>84</v>
      </c>
      <c r="K73823" s="58" t="str">
        <f t="shared" si="1153"/>
        <v>будни</v>
      </c>
      <c r="L73823">
        <v>17</v>
      </c>
    </row>
    <row r="73824" spans="1:12" x14ac:dyDescent="0.3">
      <c r="A73824">
        <v>224347</v>
      </c>
      <c r="B73824" s="2">
        <v>44375.737242718445</v>
      </c>
      <c r="C73824">
        <v>250123</v>
      </c>
      <c r="D73824">
        <v>158978</v>
      </c>
      <c r="I73824" s="59">
        <v>118108</v>
      </c>
      <c r="J73824" s="57" t="s">
        <v>79</v>
      </c>
      <c r="K73824" s="58" t="str">
        <f t="shared" si="1153"/>
        <v>будни</v>
      </c>
      <c r="L73824">
        <v>17</v>
      </c>
    </row>
    <row r="73825" spans="1:12" x14ac:dyDescent="0.3">
      <c r="A73825">
        <v>224350</v>
      </c>
      <c r="B73825" s="2">
        <v>44375.737242718445</v>
      </c>
      <c r="C73825">
        <v>322983</v>
      </c>
      <c r="D73825">
        <v>172251</v>
      </c>
      <c r="I73825" s="59">
        <v>118109</v>
      </c>
      <c r="J73825" s="57" t="s">
        <v>80</v>
      </c>
      <c r="K73825" s="58" t="str">
        <f t="shared" si="1153"/>
        <v>будни</v>
      </c>
      <c r="L73825">
        <v>17</v>
      </c>
    </row>
    <row r="73826" spans="1:12" x14ac:dyDescent="0.3">
      <c r="A73826">
        <v>224351</v>
      </c>
      <c r="B73826" s="2">
        <v>44375.738051779932</v>
      </c>
      <c r="C73826">
        <v>20284</v>
      </c>
      <c r="D73826">
        <v>139440</v>
      </c>
      <c r="I73826" s="59">
        <v>118110</v>
      </c>
      <c r="J73826" s="57" t="s">
        <v>81</v>
      </c>
      <c r="K73826" s="58" t="str">
        <f t="shared" si="1153"/>
        <v>будни</v>
      </c>
      <c r="L73826">
        <v>17</v>
      </c>
    </row>
    <row r="73827" spans="1:12" x14ac:dyDescent="0.3">
      <c r="A73827">
        <v>224354</v>
      </c>
      <c r="B73827" s="2">
        <v>44375.738456310683</v>
      </c>
      <c r="C73827">
        <v>46177</v>
      </c>
      <c r="D73827">
        <v>411922</v>
      </c>
      <c r="I73827" s="59">
        <v>118111</v>
      </c>
      <c r="J73827" s="57" t="s">
        <v>78</v>
      </c>
      <c r="K73827" s="58" t="str">
        <f t="shared" si="1153"/>
        <v>выходные</v>
      </c>
      <c r="L73827">
        <v>17</v>
      </c>
    </row>
    <row r="73828" spans="1:12" x14ac:dyDescent="0.3">
      <c r="A73828">
        <v>224356</v>
      </c>
      <c r="B73828" s="2">
        <v>44375.738860841419</v>
      </c>
      <c r="C73828">
        <v>290172</v>
      </c>
      <c r="D73828">
        <v>258219</v>
      </c>
      <c r="I73828" s="59">
        <v>118112</v>
      </c>
      <c r="J73828" s="57" t="s">
        <v>82</v>
      </c>
      <c r="K73828" s="58" t="str">
        <f t="shared" si="1153"/>
        <v>выходные</v>
      </c>
      <c r="L73828">
        <v>17</v>
      </c>
    </row>
    <row r="73829" spans="1:12" x14ac:dyDescent="0.3">
      <c r="A73829">
        <v>224359</v>
      </c>
      <c r="B73829" s="2">
        <v>44375.739265372169</v>
      </c>
      <c r="C73829">
        <v>51468</v>
      </c>
      <c r="D73829">
        <v>74456</v>
      </c>
      <c r="I73829" s="59">
        <v>118113</v>
      </c>
      <c r="J73829" s="57" t="s">
        <v>83</v>
      </c>
      <c r="K73829" s="58" t="str">
        <f t="shared" si="1153"/>
        <v>будни</v>
      </c>
      <c r="L73829">
        <v>17</v>
      </c>
    </row>
    <row r="73830" spans="1:12" x14ac:dyDescent="0.3">
      <c r="A73830">
        <v>224361</v>
      </c>
      <c r="B73830" s="2">
        <v>44375.74</v>
      </c>
      <c r="C73830">
        <v>344665</v>
      </c>
      <c r="D73830">
        <v>411845</v>
      </c>
      <c r="I73830" s="59">
        <v>118114</v>
      </c>
      <c r="J73830" s="57" t="s">
        <v>84</v>
      </c>
      <c r="K73830" s="58" t="str">
        <f t="shared" si="1153"/>
        <v>будни</v>
      </c>
      <c r="L73830">
        <v>17</v>
      </c>
    </row>
    <row r="73831" spans="1:12" x14ac:dyDescent="0.3">
      <c r="A73831">
        <v>224365</v>
      </c>
      <c r="B73831" s="2">
        <v>44375.740074433663</v>
      </c>
      <c r="C73831">
        <v>309918</v>
      </c>
      <c r="D73831">
        <v>317627</v>
      </c>
      <c r="I73831" s="59">
        <v>118115</v>
      </c>
      <c r="J73831" s="57" t="s">
        <v>79</v>
      </c>
      <c r="K73831" s="58" t="str">
        <f t="shared" si="1153"/>
        <v>будни</v>
      </c>
      <c r="L73831">
        <v>17</v>
      </c>
    </row>
    <row r="73832" spans="1:12" x14ac:dyDescent="0.3">
      <c r="A73832">
        <v>224367</v>
      </c>
      <c r="B73832" s="2">
        <v>44375.740478964399</v>
      </c>
      <c r="C73832">
        <v>338823</v>
      </c>
      <c r="D73832">
        <v>192331</v>
      </c>
      <c r="I73832" s="59">
        <v>118116</v>
      </c>
      <c r="J73832" s="57" t="s">
        <v>80</v>
      </c>
      <c r="K73832" s="58" t="str">
        <f t="shared" si="1153"/>
        <v>будни</v>
      </c>
      <c r="L73832">
        <v>17</v>
      </c>
    </row>
    <row r="73833" spans="1:12" x14ac:dyDescent="0.3">
      <c r="A73833">
        <v>224371</v>
      </c>
      <c r="B73833" s="2">
        <v>44375.741692556636</v>
      </c>
      <c r="C73833">
        <v>14895</v>
      </c>
      <c r="D73833">
        <v>420981</v>
      </c>
      <c r="I73833" s="59">
        <v>118117</v>
      </c>
      <c r="J73833" s="57" t="s">
        <v>81</v>
      </c>
      <c r="K73833" s="58" t="str">
        <f t="shared" si="1153"/>
        <v>будни</v>
      </c>
      <c r="L73833">
        <v>17</v>
      </c>
    </row>
    <row r="73834" spans="1:12" x14ac:dyDescent="0.3">
      <c r="A73834">
        <v>224372</v>
      </c>
      <c r="B73834" s="2">
        <v>44375.741692556636</v>
      </c>
      <c r="C73834">
        <v>70485</v>
      </c>
      <c r="D73834">
        <v>50669</v>
      </c>
      <c r="I73834" s="59">
        <v>118118</v>
      </c>
      <c r="J73834" s="57" t="s">
        <v>78</v>
      </c>
      <c r="K73834" s="58" t="str">
        <f t="shared" si="1153"/>
        <v>выходные</v>
      </c>
      <c r="L73834">
        <v>17</v>
      </c>
    </row>
    <row r="73835" spans="1:12" x14ac:dyDescent="0.3">
      <c r="A73835">
        <v>224377</v>
      </c>
      <c r="B73835" s="2">
        <v>44375.741999999998</v>
      </c>
      <c r="C73835">
        <v>109080</v>
      </c>
      <c r="D73835">
        <v>191893</v>
      </c>
      <c r="I73835" s="59">
        <v>118119</v>
      </c>
      <c r="J73835" s="57" t="s">
        <v>82</v>
      </c>
      <c r="K73835" s="58" t="str">
        <f t="shared" si="1153"/>
        <v>выходные</v>
      </c>
      <c r="L73835">
        <v>17</v>
      </c>
    </row>
    <row r="73836" spans="1:12" x14ac:dyDescent="0.3">
      <c r="A73836">
        <v>224379</v>
      </c>
      <c r="B73836" s="2">
        <v>44375.742501618122</v>
      </c>
      <c r="C73836">
        <v>330623</v>
      </c>
      <c r="D73836">
        <v>204394</v>
      </c>
      <c r="I73836" s="59">
        <v>118120</v>
      </c>
      <c r="J73836" s="57" t="s">
        <v>83</v>
      </c>
      <c r="K73836" s="58" t="str">
        <f t="shared" si="1153"/>
        <v>будни</v>
      </c>
      <c r="L73836">
        <v>17</v>
      </c>
    </row>
    <row r="73837" spans="1:12" x14ac:dyDescent="0.3">
      <c r="A73837">
        <v>224382</v>
      </c>
      <c r="B73837" s="2">
        <v>44375.742906148866</v>
      </c>
      <c r="C73837">
        <v>94636</v>
      </c>
      <c r="D73837">
        <v>112334</v>
      </c>
      <c r="I73837" s="59">
        <v>118121</v>
      </c>
      <c r="J73837" s="57" t="s">
        <v>84</v>
      </c>
      <c r="K73837" s="58" t="str">
        <f t="shared" si="1153"/>
        <v>будни</v>
      </c>
      <c r="L73837">
        <v>17</v>
      </c>
    </row>
    <row r="73838" spans="1:12" x14ac:dyDescent="0.3">
      <c r="A73838">
        <v>224384</v>
      </c>
      <c r="B73838" s="2">
        <v>44375.742906148873</v>
      </c>
      <c r="C73838">
        <v>129636</v>
      </c>
      <c r="D73838">
        <v>330576</v>
      </c>
      <c r="I73838" s="59">
        <v>118122</v>
      </c>
      <c r="J73838" s="57" t="s">
        <v>79</v>
      </c>
      <c r="K73838" s="58" t="str">
        <f t="shared" si="1153"/>
        <v>будни</v>
      </c>
      <c r="L73838">
        <v>17</v>
      </c>
    </row>
    <row r="73839" spans="1:12" x14ac:dyDescent="0.3">
      <c r="A73839">
        <v>224389</v>
      </c>
      <c r="B73839" s="2">
        <v>44375.743310679616</v>
      </c>
      <c r="C73839">
        <v>64753</v>
      </c>
      <c r="D73839">
        <v>158978</v>
      </c>
      <c r="I73839" s="59">
        <v>118123</v>
      </c>
      <c r="J73839" s="57" t="s">
        <v>80</v>
      </c>
      <c r="K73839" s="58" t="str">
        <f t="shared" si="1153"/>
        <v>будни</v>
      </c>
      <c r="L73839">
        <v>17</v>
      </c>
    </row>
    <row r="73840" spans="1:12" x14ac:dyDescent="0.3">
      <c r="A73840">
        <v>224393</v>
      </c>
      <c r="B73840" s="2">
        <v>44375.744928802589</v>
      </c>
      <c r="C73840">
        <v>173466</v>
      </c>
      <c r="D73840">
        <v>383738</v>
      </c>
      <c r="I73840" s="59">
        <v>118124</v>
      </c>
      <c r="J73840" s="57" t="s">
        <v>81</v>
      </c>
      <c r="K73840" s="58" t="str">
        <f t="shared" si="1153"/>
        <v>будни</v>
      </c>
      <c r="L73840">
        <v>17</v>
      </c>
    </row>
    <row r="73841" spans="1:12" x14ac:dyDescent="0.3">
      <c r="A73841">
        <v>224398</v>
      </c>
      <c r="B73841" s="2">
        <v>44375.745333333332</v>
      </c>
      <c r="C73841">
        <v>198264</v>
      </c>
      <c r="D73841">
        <v>151932</v>
      </c>
      <c r="I73841" s="59">
        <v>118125</v>
      </c>
      <c r="J73841" s="57" t="s">
        <v>78</v>
      </c>
      <c r="K73841" s="58" t="str">
        <f t="shared" si="1153"/>
        <v>выходные</v>
      </c>
      <c r="L73841">
        <v>17</v>
      </c>
    </row>
    <row r="73842" spans="1:12" x14ac:dyDescent="0.3">
      <c r="A73842">
        <v>224402</v>
      </c>
      <c r="B73842" s="2">
        <v>44375.745333333332</v>
      </c>
      <c r="C73842">
        <v>343813</v>
      </c>
      <c r="D73842">
        <v>182913</v>
      </c>
      <c r="I73842" s="59">
        <v>118126</v>
      </c>
      <c r="J73842" s="57" t="s">
        <v>82</v>
      </c>
      <c r="K73842" s="58" t="str">
        <f t="shared" si="1153"/>
        <v>выходные</v>
      </c>
      <c r="L73842">
        <v>17</v>
      </c>
    </row>
    <row r="73843" spans="1:12" x14ac:dyDescent="0.3">
      <c r="A73843">
        <v>224404</v>
      </c>
      <c r="B73843" s="2">
        <v>44375.745737864076</v>
      </c>
      <c r="C73843">
        <v>154833</v>
      </c>
      <c r="D73843">
        <v>394819</v>
      </c>
      <c r="I73843" s="59">
        <v>118127</v>
      </c>
      <c r="J73843" s="57" t="s">
        <v>83</v>
      </c>
      <c r="K73843" s="58" t="str">
        <f t="shared" si="1153"/>
        <v>будни</v>
      </c>
      <c r="L73843">
        <v>17</v>
      </c>
    </row>
    <row r="73844" spans="1:12" x14ac:dyDescent="0.3">
      <c r="A73844">
        <v>224409</v>
      </c>
      <c r="B73844" s="2">
        <v>44375.745737864076</v>
      </c>
      <c r="C73844">
        <v>200184</v>
      </c>
      <c r="D73844">
        <v>467908</v>
      </c>
      <c r="I73844" s="59">
        <v>118128</v>
      </c>
      <c r="J73844" s="57" t="s">
        <v>84</v>
      </c>
      <c r="K73844" s="58" t="str">
        <f t="shared" si="1153"/>
        <v>будни</v>
      </c>
      <c r="L73844">
        <v>17</v>
      </c>
    </row>
    <row r="73845" spans="1:12" x14ac:dyDescent="0.3">
      <c r="A73845">
        <v>224410</v>
      </c>
      <c r="B73845" s="2">
        <v>44375.745737864076</v>
      </c>
      <c r="C73845">
        <v>339250</v>
      </c>
      <c r="D73845">
        <v>153893</v>
      </c>
      <c r="I73845" s="59">
        <v>118129</v>
      </c>
      <c r="J73845" s="57" t="s">
        <v>79</v>
      </c>
      <c r="K73845" s="58" t="str">
        <f t="shared" si="1153"/>
        <v>будни</v>
      </c>
      <c r="L73845">
        <v>17</v>
      </c>
    </row>
    <row r="73846" spans="1:12" x14ac:dyDescent="0.3">
      <c r="A73846">
        <v>224415</v>
      </c>
      <c r="B73846" s="2">
        <v>44375.745737864076</v>
      </c>
      <c r="C73846">
        <v>348899</v>
      </c>
      <c r="D73846">
        <v>301748</v>
      </c>
      <c r="I73846" s="59">
        <v>118130</v>
      </c>
      <c r="J73846" s="57" t="s">
        <v>80</v>
      </c>
      <c r="K73846" s="58" t="str">
        <f t="shared" si="1153"/>
        <v>будни</v>
      </c>
      <c r="L73846">
        <v>17</v>
      </c>
    </row>
    <row r="73847" spans="1:12" x14ac:dyDescent="0.3">
      <c r="A73847">
        <v>224420</v>
      </c>
      <c r="B73847" s="2">
        <v>44375.746142394819</v>
      </c>
      <c r="C73847">
        <v>267088</v>
      </c>
      <c r="D73847">
        <v>250679</v>
      </c>
      <c r="I73847" s="59">
        <v>118131</v>
      </c>
      <c r="J73847" s="57" t="s">
        <v>81</v>
      </c>
      <c r="K73847" s="58" t="str">
        <f t="shared" si="1153"/>
        <v>будни</v>
      </c>
      <c r="L73847">
        <v>17</v>
      </c>
    </row>
    <row r="73848" spans="1:12" x14ac:dyDescent="0.3">
      <c r="A73848">
        <v>224424</v>
      </c>
      <c r="B73848" s="2">
        <v>44375.746142394819</v>
      </c>
      <c r="C73848">
        <v>281078</v>
      </c>
      <c r="D73848">
        <v>461671</v>
      </c>
      <c r="I73848" s="59">
        <v>118132</v>
      </c>
      <c r="J73848" s="57" t="s">
        <v>78</v>
      </c>
      <c r="K73848" s="58" t="str">
        <f t="shared" si="1153"/>
        <v>выходные</v>
      </c>
      <c r="L73848">
        <v>17</v>
      </c>
    </row>
    <row r="73849" spans="1:12" x14ac:dyDescent="0.3">
      <c r="A73849">
        <v>224425</v>
      </c>
      <c r="B73849" s="2">
        <v>44375.746951456305</v>
      </c>
      <c r="C73849">
        <v>106253</v>
      </c>
      <c r="D73849">
        <v>158978</v>
      </c>
      <c r="I73849" s="59">
        <v>118133</v>
      </c>
      <c r="J73849" s="57" t="s">
        <v>82</v>
      </c>
      <c r="K73849" s="58" t="str">
        <f t="shared" si="1153"/>
        <v>выходные</v>
      </c>
      <c r="L73849">
        <v>17</v>
      </c>
    </row>
    <row r="73850" spans="1:12" x14ac:dyDescent="0.3">
      <c r="A73850">
        <v>224430</v>
      </c>
      <c r="B73850" s="2">
        <v>44375.747355987056</v>
      </c>
      <c r="C73850">
        <v>272359</v>
      </c>
      <c r="D73850">
        <v>86587</v>
      </c>
      <c r="I73850" s="59">
        <v>118134</v>
      </c>
      <c r="J73850" s="57" t="s">
        <v>83</v>
      </c>
      <c r="K73850" s="58" t="str">
        <f t="shared" si="1153"/>
        <v>будни</v>
      </c>
      <c r="L73850">
        <v>17</v>
      </c>
    </row>
    <row r="73851" spans="1:12" x14ac:dyDescent="0.3">
      <c r="A73851">
        <v>224433</v>
      </c>
      <c r="B73851" s="2">
        <v>44375.747760517799</v>
      </c>
      <c r="C73851">
        <v>91589</v>
      </c>
      <c r="D73851">
        <v>351192</v>
      </c>
      <c r="I73851" s="59">
        <v>118135</v>
      </c>
      <c r="J73851" s="57" t="s">
        <v>84</v>
      </c>
      <c r="K73851" s="58" t="str">
        <f t="shared" si="1153"/>
        <v>будни</v>
      </c>
      <c r="L73851">
        <v>17</v>
      </c>
    </row>
    <row r="73852" spans="1:12" x14ac:dyDescent="0.3">
      <c r="A73852">
        <v>224434</v>
      </c>
      <c r="B73852" s="2">
        <v>44375.748165048542</v>
      </c>
      <c r="C73852">
        <v>82266</v>
      </c>
      <c r="D73852">
        <v>226626</v>
      </c>
      <c r="I73852" s="59">
        <v>118136</v>
      </c>
      <c r="J73852" s="57" t="s">
        <v>79</v>
      </c>
      <c r="K73852" s="58" t="str">
        <f t="shared" si="1153"/>
        <v>будни</v>
      </c>
      <c r="L73852">
        <v>17</v>
      </c>
    </row>
    <row r="73853" spans="1:12" x14ac:dyDescent="0.3">
      <c r="A73853">
        <v>224439</v>
      </c>
      <c r="B73853" s="2">
        <v>44375.74816504855</v>
      </c>
      <c r="C73853">
        <v>189781</v>
      </c>
      <c r="D73853">
        <v>111368</v>
      </c>
      <c r="I73853" s="59">
        <v>118137</v>
      </c>
      <c r="J73853" s="57" t="s">
        <v>80</v>
      </c>
      <c r="K73853" s="58" t="str">
        <f t="shared" si="1153"/>
        <v>будни</v>
      </c>
      <c r="L73853">
        <v>17</v>
      </c>
    </row>
    <row r="73854" spans="1:12" x14ac:dyDescent="0.3">
      <c r="A73854">
        <v>224442</v>
      </c>
      <c r="B73854" s="2">
        <v>44375.748569579286</v>
      </c>
      <c r="C73854">
        <v>163537</v>
      </c>
      <c r="D73854">
        <v>202914</v>
      </c>
      <c r="I73854" s="59">
        <v>118138</v>
      </c>
      <c r="J73854" s="57" t="s">
        <v>81</v>
      </c>
      <c r="K73854" s="58" t="str">
        <f t="shared" si="1153"/>
        <v>будни</v>
      </c>
      <c r="L73854">
        <v>17</v>
      </c>
    </row>
    <row r="73855" spans="1:12" x14ac:dyDescent="0.3">
      <c r="A73855">
        <v>224443</v>
      </c>
      <c r="B73855" s="2">
        <v>44375.748569579286</v>
      </c>
      <c r="C73855">
        <v>215705</v>
      </c>
      <c r="D73855">
        <v>209666</v>
      </c>
      <c r="I73855" s="59">
        <v>118139</v>
      </c>
      <c r="J73855" s="57" t="s">
        <v>78</v>
      </c>
      <c r="K73855" s="58" t="str">
        <f t="shared" si="1153"/>
        <v>выходные</v>
      </c>
      <c r="L73855">
        <v>17</v>
      </c>
    </row>
    <row r="73856" spans="1:12" x14ac:dyDescent="0.3">
      <c r="A73856">
        <v>224448</v>
      </c>
      <c r="B73856" s="2">
        <v>44375.749378640779</v>
      </c>
      <c r="C73856">
        <v>278574</v>
      </c>
      <c r="D73856">
        <v>463342</v>
      </c>
      <c r="I73856" s="59">
        <v>118140</v>
      </c>
      <c r="J73856" s="57" t="s">
        <v>82</v>
      </c>
      <c r="K73856" s="58" t="str">
        <f t="shared" si="1153"/>
        <v>выходные</v>
      </c>
      <c r="L73856">
        <v>17</v>
      </c>
    </row>
    <row r="73857" spans="1:12" x14ac:dyDescent="0.3">
      <c r="A73857">
        <v>224450</v>
      </c>
      <c r="B73857" s="2">
        <v>44375.749783171523</v>
      </c>
      <c r="C73857">
        <v>19313</v>
      </c>
      <c r="D73857">
        <v>252370</v>
      </c>
      <c r="I73857" s="59">
        <v>118141</v>
      </c>
      <c r="J73857" s="57" t="s">
        <v>83</v>
      </c>
      <c r="K73857" s="58" t="str">
        <f t="shared" si="1153"/>
        <v>будни</v>
      </c>
      <c r="L73857">
        <v>17</v>
      </c>
    </row>
    <row r="73858" spans="1:12" x14ac:dyDescent="0.3">
      <c r="A73858">
        <v>224453</v>
      </c>
      <c r="B73858" s="2">
        <v>44375.749783171523</v>
      </c>
      <c r="C73858">
        <v>77070</v>
      </c>
      <c r="D73858">
        <v>181651</v>
      </c>
      <c r="I73858" s="59">
        <v>118142</v>
      </c>
      <c r="J73858" s="57" t="s">
        <v>84</v>
      </c>
      <c r="K73858" s="58" t="str">
        <f t="shared" si="1153"/>
        <v>будни</v>
      </c>
      <c r="L73858">
        <v>17</v>
      </c>
    </row>
    <row r="73859" spans="1:12" x14ac:dyDescent="0.3">
      <c r="A73859">
        <v>224458</v>
      </c>
      <c r="B73859" s="2">
        <v>44375.749783171523</v>
      </c>
      <c r="C73859">
        <v>240428</v>
      </c>
      <c r="D73859">
        <v>464600</v>
      </c>
      <c r="I73859" s="59">
        <v>118143</v>
      </c>
      <c r="J73859" s="57" t="s">
        <v>79</v>
      </c>
      <c r="K73859" s="58" t="str">
        <f t="shared" ref="K73859:K73922" si="1154">IF(OR(J73859="суббота",J73859="воскресенье"),"выходные","будни")</f>
        <v>будни</v>
      </c>
      <c r="L73859">
        <v>17</v>
      </c>
    </row>
    <row r="73860" spans="1:12" x14ac:dyDescent="0.3">
      <c r="A73860">
        <v>224462</v>
      </c>
      <c r="B73860" s="2">
        <v>44375.749783171523</v>
      </c>
      <c r="C73860">
        <v>242944</v>
      </c>
      <c r="D73860">
        <v>191893</v>
      </c>
      <c r="I73860" s="59">
        <v>118144</v>
      </c>
      <c r="J73860" s="57" t="s">
        <v>80</v>
      </c>
      <c r="K73860" s="58" t="str">
        <f t="shared" si="1154"/>
        <v>будни</v>
      </c>
      <c r="L73860">
        <v>17</v>
      </c>
    </row>
    <row r="73861" spans="1:12" x14ac:dyDescent="0.3">
      <c r="A73861">
        <v>224467</v>
      </c>
      <c r="B73861" s="2">
        <v>44375.749783171523</v>
      </c>
      <c r="C73861">
        <v>296722</v>
      </c>
      <c r="D73861">
        <v>347393</v>
      </c>
      <c r="I73861" s="59">
        <v>118145</v>
      </c>
      <c r="J73861" s="57" t="s">
        <v>81</v>
      </c>
      <c r="K73861" s="58" t="str">
        <f t="shared" si="1154"/>
        <v>будни</v>
      </c>
      <c r="L73861">
        <v>17</v>
      </c>
    </row>
    <row r="73862" spans="1:12" x14ac:dyDescent="0.3">
      <c r="A73862">
        <v>224469</v>
      </c>
      <c r="B73862" s="2">
        <v>44375.750187702266</v>
      </c>
      <c r="C73862">
        <v>97948</v>
      </c>
      <c r="D73862">
        <v>36482</v>
      </c>
      <c r="I73862" s="59">
        <v>118146</v>
      </c>
      <c r="J73862" s="57" t="s">
        <v>78</v>
      </c>
      <c r="K73862" s="58" t="str">
        <f t="shared" si="1154"/>
        <v>выходные</v>
      </c>
      <c r="L73862">
        <v>18</v>
      </c>
    </row>
    <row r="73863" spans="1:12" x14ac:dyDescent="0.3">
      <c r="A73863">
        <v>224474</v>
      </c>
      <c r="B73863" s="2">
        <v>44375.750187702266</v>
      </c>
      <c r="C73863">
        <v>104760</v>
      </c>
      <c r="D73863">
        <v>21760</v>
      </c>
      <c r="I73863" s="59">
        <v>118147</v>
      </c>
      <c r="J73863" s="57" t="s">
        <v>82</v>
      </c>
      <c r="K73863" s="58" t="str">
        <f t="shared" si="1154"/>
        <v>выходные</v>
      </c>
      <c r="L73863">
        <v>18</v>
      </c>
    </row>
    <row r="73864" spans="1:12" x14ac:dyDescent="0.3">
      <c r="A73864">
        <v>224478</v>
      </c>
      <c r="B73864" s="2">
        <v>44375.750592233009</v>
      </c>
      <c r="C73864">
        <v>317607</v>
      </c>
      <c r="D73864">
        <v>230507</v>
      </c>
      <c r="I73864" s="59">
        <v>118148</v>
      </c>
      <c r="J73864" s="57" t="s">
        <v>83</v>
      </c>
      <c r="K73864" s="58" t="str">
        <f t="shared" si="1154"/>
        <v>будни</v>
      </c>
      <c r="L73864">
        <v>18</v>
      </c>
    </row>
    <row r="73865" spans="1:12" x14ac:dyDescent="0.3">
      <c r="A73865">
        <v>224480</v>
      </c>
      <c r="B73865" s="2">
        <v>44375.750996763752</v>
      </c>
      <c r="C73865">
        <v>254842</v>
      </c>
      <c r="D73865">
        <v>185535</v>
      </c>
      <c r="I73865" s="59">
        <v>118149</v>
      </c>
      <c r="J73865" s="57" t="s">
        <v>84</v>
      </c>
      <c r="K73865" s="58" t="str">
        <f t="shared" si="1154"/>
        <v>будни</v>
      </c>
      <c r="L73865">
        <v>18</v>
      </c>
    </row>
    <row r="73866" spans="1:12" x14ac:dyDescent="0.3">
      <c r="A73866">
        <v>224481</v>
      </c>
      <c r="B73866" s="2">
        <v>44375.751401294503</v>
      </c>
      <c r="C73866">
        <v>287828</v>
      </c>
      <c r="D73866">
        <v>58674</v>
      </c>
      <c r="I73866" s="59">
        <v>118150</v>
      </c>
      <c r="J73866" s="57" t="s">
        <v>79</v>
      </c>
      <c r="K73866" s="58" t="str">
        <f t="shared" si="1154"/>
        <v>будни</v>
      </c>
      <c r="L73866">
        <v>18</v>
      </c>
    </row>
    <row r="73867" spans="1:12" x14ac:dyDescent="0.3">
      <c r="A73867">
        <v>224483</v>
      </c>
      <c r="B73867" s="2">
        <v>44375.751805825239</v>
      </c>
      <c r="C73867">
        <v>37685</v>
      </c>
      <c r="D73867">
        <v>440825</v>
      </c>
      <c r="I73867" s="59">
        <v>118151</v>
      </c>
      <c r="J73867" s="57" t="s">
        <v>80</v>
      </c>
      <c r="K73867" s="58" t="str">
        <f t="shared" si="1154"/>
        <v>будни</v>
      </c>
      <c r="L73867">
        <v>18</v>
      </c>
    </row>
    <row r="73868" spans="1:12" x14ac:dyDescent="0.3">
      <c r="A73868">
        <v>224488</v>
      </c>
      <c r="B73868" s="2">
        <v>44375.751805825239</v>
      </c>
      <c r="C73868">
        <v>246050</v>
      </c>
      <c r="D73868">
        <v>28081</v>
      </c>
      <c r="I73868" s="59">
        <v>118152</v>
      </c>
      <c r="J73868" s="57" t="s">
        <v>81</v>
      </c>
      <c r="K73868" s="58" t="str">
        <f t="shared" si="1154"/>
        <v>будни</v>
      </c>
      <c r="L73868">
        <v>18</v>
      </c>
    </row>
    <row r="73869" spans="1:12" x14ac:dyDescent="0.3">
      <c r="A73869">
        <v>224490</v>
      </c>
      <c r="B73869" s="2">
        <v>44375.753828478963</v>
      </c>
      <c r="C73869">
        <v>241952</v>
      </c>
      <c r="D73869">
        <v>351192</v>
      </c>
      <c r="I73869" s="59">
        <v>118153</v>
      </c>
      <c r="J73869" s="57" t="s">
        <v>78</v>
      </c>
      <c r="K73869" s="58" t="str">
        <f t="shared" si="1154"/>
        <v>выходные</v>
      </c>
      <c r="L73869">
        <v>18</v>
      </c>
    </row>
    <row r="73870" spans="1:12" x14ac:dyDescent="0.3">
      <c r="A73870">
        <v>224493</v>
      </c>
      <c r="B73870" s="2">
        <v>44375.754637540456</v>
      </c>
      <c r="C73870">
        <v>70513</v>
      </c>
      <c r="D73870">
        <v>404187</v>
      </c>
      <c r="I73870" s="59">
        <v>118154</v>
      </c>
      <c r="J73870" s="57" t="s">
        <v>82</v>
      </c>
      <c r="K73870" s="58" t="str">
        <f t="shared" si="1154"/>
        <v>выходные</v>
      </c>
      <c r="L73870">
        <v>18</v>
      </c>
    </row>
    <row r="73871" spans="1:12" x14ac:dyDescent="0.3">
      <c r="A73871">
        <v>224497</v>
      </c>
      <c r="B73871" s="2">
        <v>44375.755042071192</v>
      </c>
      <c r="C73871">
        <v>185161</v>
      </c>
      <c r="D73871">
        <v>411922</v>
      </c>
      <c r="I73871" s="59">
        <v>118155</v>
      </c>
      <c r="J73871" s="57" t="s">
        <v>83</v>
      </c>
      <c r="K73871" s="58" t="str">
        <f t="shared" si="1154"/>
        <v>будни</v>
      </c>
      <c r="L73871">
        <v>18</v>
      </c>
    </row>
    <row r="73872" spans="1:12" x14ac:dyDescent="0.3">
      <c r="A73872">
        <v>224499</v>
      </c>
      <c r="B73872" s="2">
        <v>44375.755446601943</v>
      </c>
      <c r="C73872">
        <v>157331</v>
      </c>
      <c r="D73872">
        <v>369523</v>
      </c>
      <c r="I73872" s="59">
        <v>118156</v>
      </c>
      <c r="J73872" s="57" t="s">
        <v>84</v>
      </c>
      <c r="K73872" s="58" t="str">
        <f t="shared" si="1154"/>
        <v>будни</v>
      </c>
      <c r="L73872">
        <v>18</v>
      </c>
    </row>
    <row r="73873" spans="1:12" x14ac:dyDescent="0.3">
      <c r="A73873">
        <v>224501</v>
      </c>
      <c r="B73873" s="2">
        <v>44375.756255663429</v>
      </c>
      <c r="C73873">
        <v>231632</v>
      </c>
      <c r="D73873">
        <v>171702</v>
      </c>
      <c r="I73873" s="59">
        <v>118157</v>
      </c>
      <c r="J73873" s="57" t="s">
        <v>79</v>
      </c>
      <c r="K73873" s="58" t="str">
        <f t="shared" si="1154"/>
        <v>будни</v>
      </c>
      <c r="L73873">
        <v>18</v>
      </c>
    </row>
    <row r="73874" spans="1:12" x14ac:dyDescent="0.3">
      <c r="A73874">
        <v>224506</v>
      </c>
      <c r="B73874" s="2">
        <v>44375.757064724916</v>
      </c>
      <c r="C73874">
        <v>133845</v>
      </c>
      <c r="D73874">
        <v>158978</v>
      </c>
      <c r="I73874" s="59">
        <v>118158</v>
      </c>
      <c r="J73874" s="57" t="s">
        <v>80</v>
      </c>
      <c r="K73874" s="58" t="str">
        <f t="shared" si="1154"/>
        <v>будни</v>
      </c>
      <c r="L73874">
        <v>18</v>
      </c>
    </row>
    <row r="73875" spans="1:12" x14ac:dyDescent="0.3">
      <c r="A73875">
        <v>224510</v>
      </c>
      <c r="B73875" s="2">
        <v>44375.757064724916</v>
      </c>
      <c r="C73875">
        <v>149271</v>
      </c>
      <c r="D73875">
        <v>341081</v>
      </c>
      <c r="I73875" s="59">
        <v>118159</v>
      </c>
      <c r="J73875" s="57" t="s">
        <v>81</v>
      </c>
      <c r="K73875" s="58" t="str">
        <f t="shared" si="1154"/>
        <v>будни</v>
      </c>
      <c r="L73875">
        <v>18</v>
      </c>
    </row>
    <row r="73876" spans="1:12" x14ac:dyDescent="0.3">
      <c r="A73876">
        <v>224513</v>
      </c>
      <c r="B73876" s="2">
        <v>44375.757064724916</v>
      </c>
      <c r="C73876">
        <v>249350</v>
      </c>
      <c r="D73876">
        <v>347996</v>
      </c>
      <c r="I73876" s="59">
        <v>118160</v>
      </c>
      <c r="J73876" s="57" t="s">
        <v>78</v>
      </c>
      <c r="K73876" s="58" t="str">
        <f t="shared" si="1154"/>
        <v>выходные</v>
      </c>
      <c r="L73876">
        <v>18</v>
      </c>
    </row>
    <row r="73877" spans="1:12" x14ac:dyDescent="0.3">
      <c r="A73877">
        <v>224517</v>
      </c>
      <c r="B73877" s="2">
        <v>44375.75787378641</v>
      </c>
      <c r="C73877">
        <v>51861</v>
      </c>
      <c r="D73877">
        <v>143024</v>
      </c>
      <c r="I73877" s="59">
        <v>118161</v>
      </c>
      <c r="J73877" s="57" t="s">
        <v>82</v>
      </c>
      <c r="K73877" s="58" t="str">
        <f t="shared" si="1154"/>
        <v>выходные</v>
      </c>
      <c r="L73877">
        <v>18</v>
      </c>
    </row>
    <row r="73878" spans="1:12" x14ac:dyDescent="0.3">
      <c r="A73878">
        <v>224522</v>
      </c>
      <c r="B73878" s="2">
        <v>44375.758278317153</v>
      </c>
      <c r="C73878">
        <v>546</v>
      </c>
      <c r="D73878">
        <v>246005</v>
      </c>
      <c r="I73878" s="59">
        <v>118162</v>
      </c>
      <c r="J73878" s="57" t="s">
        <v>83</v>
      </c>
      <c r="K73878" s="58" t="str">
        <f t="shared" si="1154"/>
        <v>будни</v>
      </c>
      <c r="L73878">
        <v>18</v>
      </c>
    </row>
    <row r="73879" spans="1:12" x14ac:dyDescent="0.3">
      <c r="A73879">
        <v>224527</v>
      </c>
      <c r="B73879" s="2">
        <v>44375.758278317153</v>
      </c>
      <c r="C73879">
        <v>71391</v>
      </c>
      <c r="D73879">
        <v>206501</v>
      </c>
      <c r="I73879" s="59">
        <v>118163</v>
      </c>
      <c r="J73879" s="57" t="s">
        <v>84</v>
      </c>
      <c r="K73879" s="58" t="str">
        <f t="shared" si="1154"/>
        <v>будни</v>
      </c>
      <c r="L73879">
        <v>18</v>
      </c>
    </row>
    <row r="73880" spans="1:12" x14ac:dyDescent="0.3">
      <c r="A73880">
        <v>224532</v>
      </c>
      <c r="B73880" s="2">
        <v>44375.758278317153</v>
      </c>
      <c r="C73880">
        <v>225671</v>
      </c>
      <c r="D73880">
        <v>62068</v>
      </c>
      <c r="I73880" s="59">
        <v>118164</v>
      </c>
      <c r="J73880" s="57" t="s">
        <v>79</v>
      </c>
      <c r="K73880" s="58" t="str">
        <f t="shared" si="1154"/>
        <v>будни</v>
      </c>
      <c r="L73880">
        <v>18</v>
      </c>
    </row>
    <row r="73881" spans="1:12" x14ac:dyDescent="0.3">
      <c r="A73881">
        <v>224537</v>
      </c>
      <c r="B73881" s="2">
        <v>44375.758278317153</v>
      </c>
      <c r="C73881">
        <v>309831</v>
      </c>
      <c r="D73881">
        <v>158978</v>
      </c>
      <c r="I73881" s="59">
        <v>118165</v>
      </c>
      <c r="J73881" s="57" t="s">
        <v>80</v>
      </c>
      <c r="K73881" s="58" t="str">
        <f t="shared" si="1154"/>
        <v>будни</v>
      </c>
      <c r="L73881">
        <v>18</v>
      </c>
    </row>
    <row r="73882" spans="1:12" x14ac:dyDescent="0.3">
      <c r="A73882">
        <v>224539</v>
      </c>
      <c r="B73882" s="2">
        <v>44375.758682847896</v>
      </c>
      <c r="C73882">
        <v>55671</v>
      </c>
      <c r="D73882">
        <v>81740</v>
      </c>
      <c r="I73882" s="59">
        <v>118166</v>
      </c>
      <c r="J73882" s="57" t="s">
        <v>81</v>
      </c>
      <c r="K73882" s="58" t="str">
        <f t="shared" si="1154"/>
        <v>будни</v>
      </c>
      <c r="L73882">
        <v>18</v>
      </c>
    </row>
    <row r="73883" spans="1:12" x14ac:dyDescent="0.3">
      <c r="A73883">
        <v>224541</v>
      </c>
      <c r="B73883" s="2">
        <v>44375.758682847896</v>
      </c>
      <c r="C73883">
        <v>107686</v>
      </c>
      <c r="D73883">
        <v>446697</v>
      </c>
      <c r="I73883" s="59">
        <v>118167</v>
      </c>
      <c r="J73883" s="57" t="s">
        <v>78</v>
      </c>
      <c r="K73883" s="58" t="str">
        <f t="shared" si="1154"/>
        <v>выходные</v>
      </c>
      <c r="L73883">
        <v>18</v>
      </c>
    </row>
    <row r="73884" spans="1:12" x14ac:dyDescent="0.3">
      <c r="A73884">
        <v>224542</v>
      </c>
      <c r="B73884" s="2">
        <v>44375.759087378639</v>
      </c>
      <c r="C73884">
        <v>282134</v>
      </c>
      <c r="D73884">
        <v>230507</v>
      </c>
      <c r="I73884" s="59">
        <v>118168</v>
      </c>
      <c r="J73884" s="57" t="s">
        <v>82</v>
      </c>
      <c r="K73884" s="58" t="str">
        <f t="shared" si="1154"/>
        <v>выходные</v>
      </c>
      <c r="L73884">
        <v>18</v>
      </c>
    </row>
    <row r="73885" spans="1:12" x14ac:dyDescent="0.3">
      <c r="A73885">
        <v>224546</v>
      </c>
      <c r="B73885" s="2">
        <v>44375.75949190939</v>
      </c>
      <c r="C73885">
        <v>199490</v>
      </c>
      <c r="D73885">
        <v>15045</v>
      </c>
      <c r="I73885" s="59">
        <v>118169</v>
      </c>
      <c r="J73885" s="57" t="s">
        <v>83</v>
      </c>
      <c r="K73885" s="58" t="str">
        <f t="shared" si="1154"/>
        <v>будни</v>
      </c>
      <c r="L73885">
        <v>18</v>
      </c>
    </row>
    <row r="73886" spans="1:12" x14ac:dyDescent="0.3">
      <c r="A73886">
        <v>224549</v>
      </c>
      <c r="B73886" s="2">
        <v>44375.75949190939</v>
      </c>
      <c r="C73886">
        <v>212576</v>
      </c>
      <c r="D73886">
        <v>255103</v>
      </c>
      <c r="I73886" s="59">
        <v>118170</v>
      </c>
      <c r="J73886" s="57" t="s">
        <v>84</v>
      </c>
      <c r="K73886" s="58" t="str">
        <f t="shared" si="1154"/>
        <v>будни</v>
      </c>
      <c r="L73886">
        <v>18</v>
      </c>
    </row>
    <row r="73887" spans="1:12" x14ac:dyDescent="0.3">
      <c r="A73887">
        <v>224554</v>
      </c>
      <c r="B73887" s="2">
        <v>44375.759896440126</v>
      </c>
      <c r="C73887">
        <v>212634</v>
      </c>
      <c r="D73887">
        <v>347008</v>
      </c>
      <c r="I73887" s="59">
        <v>118171</v>
      </c>
      <c r="J73887" s="57" t="s">
        <v>79</v>
      </c>
      <c r="K73887" s="58" t="str">
        <f t="shared" si="1154"/>
        <v>будни</v>
      </c>
      <c r="L73887">
        <v>18</v>
      </c>
    </row>
    <row r="73888" spans="1:12" x14ac:dyDescent="0.3">
      <c r="A73888">
        <v>224556</v>
      </c>
      <c r="B73888" s="2">
        <v>44375.759896440126</v>
      </c>
      <c r="C73888">
        <v>216297</v>
      </c>
      <c r="D73888">
        <v>314593</v>
      </c>
      <c r="I73888" s="59">
        <v>118172</v>
      </c>
      <c r="J73888" s="57" t="s">
        <v>80</v>
      </c>
      <c r="K73888" s="58" t="str">
        <f t="shared" si="1154"/>
        <v>будни</v>
      </c>
      <c r="L73888">
        <v>18</v>
      </c>
    </row>
    <row r="73889" spans="1:12" x14ac:dyDescent="0.3">
      <c r="A73889">
        <v>224558</v>
      </c>
      <c r="B73889" s="2">
        <v>44375.761514563106</v>
      </c>
      <c r="C73889">
        <v>326054</v>
      </c>
      <c r="D73889">
        <v>180863</v>
      </c>
      <c r="I73889" s="59">
        <v>118173</v>
      </c>
      <c r="J73889" s="57" t="s">
        <v>81</v>
      </c>
      <c r="K73889" s="58" t="str">
        <f t="shared" si="1154"/>
        <v>будни</v>
      </c>
      <c r="L73889">
        <v>18</v>
      </c>
    </row>
    <row r="73890" spans="1:12" x14ac:dyDescent="0.3">
      <c r="A73890">
        <v>224561</v>
      </c>
      <c r="B73890" s="2">
        <v>44375.761919093849</v>
      </c>
      <c r="C73890">
        <v>270633</v>
      </c>
      <c r="D73890">
        <v>158978</v>
      </c>
      <c r="I73890" s="59">
        <v>118174</v>
      </c>
      <c r="J73890" s="57" t="s">
        <v>78</v>
      </c>
      <c r="K73890" s="58" t="str">
        <f t="shared" si="1154"/>
        <v>выходные</v>
      </c>
      <c r="L73890">
        <v>18</v>
      </c>
    </row>
    <row r="73891" spans="1:12" x14ac:dyDescent="0.3">
      <c r="A73891">
        <v>224566</v>
      </c>
      <c r="B73891" s="2">
        <v>44375.761919093857</v>
      </c>
      <c r="C73891">
        <v>213598</v>
      </c>
      <c r="D73891">
        <v>43842</v>
      </c>
      <c r="I73891" s="59">
        <v>118175</v>
      </c>
      <c r="J73891" s="57" t="s">
        <v>82</v>
      </c>
      <c r="K73891" s="58" t="str">
        <f t="shared" si="1154"/>
        <v>выходные</v>
      </c>
      <c r="L73891">
        <v>18</v>
      </c>
    </row>
    <row r="73892" spans="1:12" x14ac:dyDescent="0.3">
      <c r="A73892">
        <v>224570</v>
      </c>
      <c r="B73892" s="2">
        <v>44375.762728155343</v>
      </c>
      <c r="C73892">
        <v>59065</v>
      </c>
      <c r="D73892">
        <v>258251</v>
      </c>
      <c r="I73892" s="59">
        <v>118176</v>
      </c>
      <c r="J73892" s="57" t="s">
        <v>83</v>
      </c>
      <c r="K73892" s="58" t="str">
        <f t="shared" si="1154"/>
        <v>будни</v>
      </c>
      <c r="L73892">
        <v>18</v>
      </c>
    </row>
    <row r="73893" spans="1:12" x14ac:dyDescent="0.3">
      <c r="A73893">
        <v>224574</v>
      </c>
      <c r="B73893" s="2">
        <v>44375.763132686079</v>
      </c>
      <c r="C73893">
        <v>181511</v>
      </c>
      <c r="D73893">
        <v>351192</v>
      </c>
      <c r="I73893" s="59">
        <v>118177</v>
      </c>
      <c r="J73893" s="57" t="s">
        <v>84</v>
      </c>
      <c r="K73893" s="58" t="str">
        <f t="shared" si="1154"/>
        <v>будни</v>
      </c>
      <c r="L73893">
        <v>18</v>
      </c>
    </row>
    <row r="73894" spans="1:12" x14ac:dyDescent="0.3">
      <c r="A73894">
        <v>224579</v>
      </c>
      <c r="B73894" s="2">
        <v>44375.764346278316</v>
      </c>
      <c r="C73894">
        <v>72793</v>
      </c>
      <c r="D73894">
        <v>82901</v>
      </c>
      <c r="I73894" s="59">
        <v>118178</v>
      </c>
      <c r="J73894" s="57" t="s">
        <v>79</v>
      </c>
      <c r="K73894" s="58" t="str">
        <f t="shared" si="1154"/>
        <v>будни</v>
      </c>
      <c r="L73894">
        <v>18</v>
      </c>
    </row>
    <row r="73895" spans="1:12" x14ac:dyDescent="0.3">
      <c r="A73895">
        <v>224580</v>
      </c>
      <c r="B73895" s="2">
        <v>44375.764346278316</v>
      </c>
      <c r="C73895">
        <v>130896</v>
      </c>
      <c r="D73895">
        <v>414043</v>
      </c>
      <c r="I73895" s="59">
        <v>118179</v>
      </c>
      <c r="J73895" s="57" t="s">
        <v>80</v>
      </c>
      <c r="K73895" s="58" t="str">
        <f t="shared" si="1154"/>
        <v>будни</v>
      </c>
      <c r="L73895">
        <v>18</v>
      </c>
    </row>
    <row r="73896" spans="1:12" x14ac:dyDescent="0.3">
      <c r="A73896">
        <v>224582</v>
      </c>
      <c r="B73896" s="2">
        <v>44375.764750809059</v>
      </c>
      <c r="C73896">
        <v>64289</v>
      </c>
      <c r="D73896">
        <v>314309</v>
      </c>
      <c r="I73896" s="59">
        <v>118180</v>
      </c>
      <c r="J73896" s="57" t="s">
        <v>81</v>
      </c>
      <c r="K73896" s="58" t="str">
        <f t="shared" si="1154"/>
        <v>будни</v>
      </c>
      <c r="L73896">
        <v>18</v>
      </c>
    </row>
    <row r="73897" spans="1:12" x14ac:dyDescent="0.3">
      <c r="A73897">
        <v>224585</v>
      </c>
      <c r="B73897" s="2">
        <v>44375.764750809059</v>
      </c>
      <c r="C73897">
        <v>114546</v>
      </c>
      <c r="D73897">
        <v>250679</v>
      </c>
      <c r="I73897" s="59">
        <v>118181</v>
      </c>
      <c r="J73897" s="57" t="s">
        <v>78</v>
      </c>
      <c r="K73897" s="58" t="str">
        <f t="shared" si="1154"/>
        <v>выходные</v>
      </c>
      <c r="L73897">
        <v>18</v>
      </c>
    </row>
    <row r="73898" spans="1:12" x14ac:dyDescent="0.3">
      <c r="A73898">
        <v>224586</v>
      </c>
      <c r="B73898" s="2">
        <v>44375.765964401297</v>
      </c>
      <c r="C73898">
        <v>135266</v>
      </c>
      <c r="D73898">
        <v>347008</v>
      </c>
      <c r="I73898" s="59">
        <v>118182</v>
      </c>
      <c r="J73898" s="57" t="s">
        <v>82</v>
      </c>
      <c r="K73898" s="58" t="str">
        <f t="shared" si="1154"/>
        <v>выходные</v>
      </c>
      <c r="L73898">
        <v>18</v>
      </c>
    </row>
    <row r="73899" spans="1:12" x14ac:dyDescent="0.3">
      <c r="A73899">
        <v>224589</v>
      </c>
      <c r="B73899" s="2">
        <v>44375.765964401297</v>
      </c>
      <c r="C73899">
        <v>335417</v>
      </c>
      <c r="D73899">
        <v>94440</v>
      </c>
      <c r="I73899" s="59">
        <v>118183</v>
      </c>
      <c r="J73899" s="57" t="s">
        <v>83</v>
      </c>
      <c r="K73899" s="58" t="str">
        <f t="shared" si="1154"/>
        <v>будни</v>
      </c>
      <c r="L73899">
        <v>18</v>
      </c>
    </row>
    <row r="73900" spans="1:12" x14ac:dyDescent="0.3">
      <c r="A73900">
        <v>224592</v>
      </c>
      <c r="B73900" s="2">
        <v>44375.76636893204</v>
      </c>
      <c r="C73900">
        <v>337906</v>
      </c>
      <c r="D73900">
        <v>82901</v>
      </c>
      <c r="I73900" s="59">
        <v>118184</v>
      </c>
      <c r="J73900" s="57" t="s">
        <v>84</v>
      </c>
      <c r="K73900" s="58" t="str">
        <f t="shared" si="1154"/>
        <v>будни</v>
      </c>
      <c r="L73900">
        <v>18</v>
      </c>
    </row>
    <row r="73901" spans="1:12" x14ac:dyDescent="0.3">
      <c r="A73901">
        <v>224593</v>
      </c>
      <c r="B73901" s="2">
        <v>44375.766773462783</v>
      </c>
      <c r="C73901">
        <v>73609</v>
      </c>
      <c r="D73901">
        <v>118549</v>
      </c>
      <c r="I73901" s="59">
        <v>118185</v>
      </c>
      <c r="J73901" s="57" t="s">
        <v>79</v>
      </c>
      <c r="K73901" s="58" t="str">
        <f t="shared" si="1154"/>
        <v>будни</v>
      </c>
      <c r="L73901">
        <v>18</v>
      </c>
    </row>
    <row r="73902" spans="1:12" x14ac:dyDescent="0.3">
      <c r="A73902">
        <v>224596</v>
      </c>
      <c r="B73902" s="2">
        <v>44375.766773462783</v>
      </c>
      <c r="C73902">
        <v>300307</v>
      </c>
      <c r="D73902">
        <v>262099</v>
      </c>
      <c r="I73902" s="59">
        <v>118186</v>
      </c>
      <c r="J73902" s="57" t="s">
        <v>80</v>
      </c>
      <c r="K73902" s="58" t="str">
        <f t="shared" si="1154"/>
        <v>будни</v>
      </c>
      <c r="L73902">
        <v>18</v>
      </c>
    </row>
    <row r="73903" spans="1:12" x14ac:dyDescent="0.3">
      <c r="A73903">
        <v>224601</v>
      </c>
      <c r="B73903" s="2">
        <v>44375.767582524277</v>
      </c>
      <c r="C73903">
        <v>115209</v>
      </c>
      <c r="D73903">
        <v>411922</v>
      </c>
      <c r="I73903" s="59">
        <v>118187</v>
      </c>
      <c r="J73903" s="57" t="s">
        <v>81</v>
      </c>
      <c r="K73903" s="58" t="str">
        <f t="shared" si="1154"/>
        <v>будни</v>
      </c>
      <c r="L73903">
        <v>18</v>
      </c>
    </row>
    <row r="73904" spans="1:12" x14ac:dyDescent="0.3">
      <c r="A73904">
        <v>224602</v>
      </c>
      <c r="B73904" s="2">
        <v>44375.767582524277</v>
      </c>
      <c r="C73904">
        <v>119306</v>
      </c>
      <c r="D73904">
        <v>74456</v>
      </c>
      <c r="I73904" s="59">
        <v>118188</v>
      </c>
      <c r="J73904" s="57" t="s">
        <v>78</v>
      </c>
      <c r="K73904" s="58" t="str">
        <f t="shared" si="1154"/>
        <v>выходные</v>
      </c>
      <c r="L73904">
        <v>18</v>
      </c>
    </row>
    <row r="73905" spans="1:12" x14ac:dyDescent="0.3">
      <c r="A73905">
        <v>224605</v>
      </c>
      <c r="B73905" s="2">
        <v>44375.767582524277</v>
      </c>
      <c r="C73905">
        <v>171367</v>
      </c>
      <c r="D73905">
        <v>153893</v>
      </c>
      <c r="I73905" s="59">
        <v>118189</v>
      </c>
      <c r="J73905" s="57" t="s">
        <v>82</v>
      </c>
      <c r="K73905" s="58" t="str">
        <f t="shared" si="1154"/>
        <v>выходные</v>
      </c>
      <c r="L73905">
        <v>18</v>
      </c>
    </row>
    <row r="73906" spans="1:12" x14ac:dyDescent="0.3">
      <c r="A73906">
        <v>224610</v>
      </c>
      <c r="B73906" s="2">
        <v>44375.767582524277</v>
      </c>
      <c r="C73906">
        <v>232005</v>
      </c>
      <c r="D73906">
        <v>411922</v>
      </c>
      <c r="I73906" s="59">
        <v>118190</v>
      </c>
      <c r="J73906" s="57" t="s">
        <v>83</v>
      </c>
      <c r="K73906" s="58" t="str">
        <f t="shared" si="1154"/>
        <v>будни</v>
      </c>
      <c r="L73906">
        <v>18</v>
      </c>
    </row>
    <row r="73907" spans="1:12" x14ac:dyDescent="0.3">
      <c r="A73907">
        <v>224614</v>
      </c>
      <c r="B73907" s="2">
        <v>44375.767582524277</v>
      </c>
      <c r="C73907">
        <v>338159</v>
      </c>
      <c r="D73907">
        <v>250679</v>
      </c>
      <c r="I73907" s="59">
        <v>118191</v>
      </c>
      <c r="J73907" s="57" t="s">
        <v>84</v>
      </c>
      <c r="K73907" s="58" t="str">
        <f t="shared" si="1154"/>
        <v>будни</v>
      </c>
      <c r="L73907">
        <v>18</v>
      </c>
    </row>
    <row r="73908" spans="1:12" x14ac:dyDescent="0.3">
      <c r="A73908">
        <v>224617</v>
      </c>
      <c r="B73908" s="2">
        <v>44375.767987055013</v>
      </c>
      <c r="C73908">
        <v>284062</v>
      </c>
      <c r="D73908">
        <v>417636</v>
      </c>
      <c r="I73908" s="59">
        <v>118192</v>
      </c>
      <c r="J73908" s="57" t="s">
        <v>79</v>
      </c>
      <c r="K73908" s="58" t="str">
        <f t="shared" si="1154"/>
        <v>будни</v>
      </c>
      <c r="L73908">
        <v>18</v>
      </c>
    </row>
    <row r="73909" spans="1:12" x14ac:dyDescent="0.3">
      <c r="A73909">
        <v>224619</v>
      </c>
      <c r="B73909" s="2">
        <v>44375.76920064725</v>
      </c>
      <c r="C73909">
        <v>139702</v>
      </c>
      <c r="D73909">
        <v>211577</v>
      </c>
      <c r="I73909" s="59">
        <v>118193</v>
      </c>
      <c r="J73909" s="57" t="s">
        <v>80</v>
      </c>
      <c r="K73909" s="58" t="str">
        <f t="shared" si="1154"/>
        <v>будни</v>
      </c>
      <c r="L73909">
        <v>18</v>
      </c>
    </row>
    <row r="73910" spans="1:12" x14ac:dyDescent="0.3">
      <c r="A73910">
        <v>224620</v>
      </c>
      <c r="B73910" s="2">
        <v>44375.770009708736</v>
      </c>
      <c r="C73910">
        <v>221675</v>
      </c>
      <c r="D73910">
        <v>343712</v>
      </c>
      <c r="I73910" s="59">
        <v>118194</v>
      </c>
      <c r="J73910" s="57" t="s">
        <v>81</v>
      </c>
      <c r="K73910" s="58" t="str">
        <f t="shared" si="1154"/>
        <v>будни</v>
      </c>
      <c r="L73910">
        <v>18</v>
      </c>
    </row>
    <row r="73911" spans="1:12" x14ac:dyDescent="0.3">
      <c r="A73911">
        <v>224624</v>
      </c>
      <c r="B73911" s="2">
        <v>44375.77041423948</v>
      </c>
      <c r="C73911">
        <v>66733</v>
      </c>
      <c r="D73911">
        <v>356929</v>
      </c>
      <c r="I73911" s="59">
        <v>118195</v>
      </c>
      <c r="J73911" s="57" t="s">
        <v>78</v>
      </c>
      <c r="K73911" s="58" t="str">
        <f t="shared" si="1154"/>
        <v>выходные</v>
      </c>
      <c r="L73911">
        <v>18</v>
      </c>
    </row>
    <row r="73912" spans="1:12" x14ac:dyDescent="0.3">
      <c r="A73912">
        <v>224627</v>
      </c>
      <c r="B73912" s="2">
        <v>44375.77041423948</v>
      </c>
      <c r="C73912">
        <v>200288</v>
      </c>
      <c r="D73912">
        <v>16599</v>
      </c>
      <c r="I73912" s="59">
        <v>118196</v>
      </c>
      <c r="J73912" s="57" t="s">
        <v>82</v>
      </c>
      <c r="K73912" s="58" t="str">
        <f t="shared" si="1154"/>
        <v>выходные</v>
      </c>
      <c r="L73912">
        <v>18</v>
      </c>
    </row>
    <row r="73913" spans="1:12" x14ac:dyDescent="0.3">
      <c r="A73913">
        <v>224628</v>
      </c>
      <c r="B73913" s="2">
        <v>44375.77041423948</v>
      </c>
      <c r="C73913">
        <v>295339</v>
      </c>
      <c r="D73913">
        <v>43623</v>
      </c>
      <c r="I73913" s="59">
        <v>118197</v>
      </c>
      <c r="J73913" s="57" t="s">
        <v>83</v>
      </c>
      <c r="K73913" s="58" t="str">
        <f t="shared" si="1154"/>
        <v>будни</v>
      </c>
      <c r="L73913">
        <v>18</v>
      </c>
    </row>
    <row r="73914" spans="1:12" x14ac:dyDescent="0.3">
      <c r="A73914">
        <v>224632</v>
      </c>
      <c r="B73914" s="2">
        <v>44375.77081877023</v>
      </c>
      <c r="C73914">
        <v>7331</v>
      </c>
      <c r="D73914">
        <v>209477</v>
      </c>
      <c r="I73914" s="59">
        <v>118198</v>
      </c>
      <c r="J73914" s="57" t="s">
        <v>84</v>
      </c>
      <c r="K73914" s="58" t="str">
        <f t="shared" si="1154"/>
        <v>будни</v>
      </c>
      <c r="L73914">
        <v>18</v>
      </c>
    </row>
    <row r="73915" spans="1:12" x14ac:dyDescent="0.3">
      <c r="A73915">
        <v>224635</v>
      </c>
      <c r="B73915" s="2">
        <v>44375.77081877023</v>
      </c>
      <c r="C73915">
        <v>235597</v>
      </c>
      <c r="D73915">
        <v>122902</v>
      </c>
      <c r="I73915" s="59">
        <v>118199</v>
      </c>
      <c r="J73915" s="57" t="s">
        <v>79</v>
      </c>
      <c r="K73915" s="58" t="str">
        <f t="shared" si="1154"/>
        <v>будни</v>
      </c>
      <c r="L73915">
        <v>18</v>
      </c>
    </row>
    <row r="73916" spans="1:12" x14ac:dyDescent="0.3">
      <c r="A73916">
        <v>224638</v>
      </c>
      <c r="B73916" s="2">
        <v>44375.77081877023</v>
      </c>
      <c r="C73916">
        <v>293596</v>
      </c>
      <c r="D73916">
        <v>438821</v>
      </c>
      <c r="I73916" s="59">
        <v>118200</v>
      </c>
      <c r="J73916" s="57" t="s">
        <v>80</v>
      </c>
      <c r="K73916" s="58" t="str">
        <f t="shared" si="1154"/>
        <v>будни</v>
      </c>
      <c r="L73916">
        <v>18</v>
      </c>
    </row>
    <row r="73917" spans="1:12" x14ac:dyDescent="0.3">
      <c r="A73917">
        <v>224642</v>
      </c>
      <c r="B73917" s="2">
        <v>44375.77203236246</v>
      </c>
      <c r="C73917">
        <v>190413</v>
      </c>
      <c r="D73917">
        <v>411922</v>
      </c>
      <c r="I73917" s="59">
        <v>118201</v>
      </c>
      <c r="J73917" s="57" t="s">
        <v>81</v>
      </c>
      <c r="K73917" s="58" t="str">
        <f t="shared" si="1154"/>
        <v>будни</v>
      </c>
      <c r="L73917">
        <v>18</v>
      </c>
    </row>
    <row r="73918" spans="1:12" x14ac:dyDescent="0.3">
      <c r="A73918">
        <v>224643</v>
      </c>
      <c r="B73918" s="2">
        <v>44375.77203236246</v>
      </c>
      <c r="C73918">
        <v>235074</v>
      </c>
      <c r="D73918">
        <v>141622</v>
      </c>
      <c r="I73918" s="59">
        <v>118202</v>
      </c>
      <c r="J73918" s="57" t="s">
        <v>78</v>
      </c>
      <c r="K73918" s="58" t="str">
        <f t="shared" si="1154"/>
        <v>выходные</v>
      </c>
      <c r="L73918">
        <v>18</v>
      </c>
    </row>
    <row r="73919" spans="1:12" x14ac:dyDescent="0.3">
      <c r="A73919">
        <v>224646</v>
      </c>
      <c r="B73919" s="2">
        <v>44375.77203236246</v>
      </c>
      <c r="C73919">
        <v>291453</v>
      </c>
      <c r="D73919">
        <v>226824</v>
      </c>
      <c r="I73919" s="59">
        <v>118203</v>
      </c>
      <c r="J73919" s="57" t="s">
        <v>82</v>
      </c>
      <c r="K73919" s="58" t="str">
        <f t="shared" si="1154"/>
        <v>выходные</v>
      </c>
      <c r="L73919">
        <v>18</v>
      </c>
    </row>
    <row r="73920" spans="1:12" x14ac:dyDescent="0.3">
      <c r="A73920">
        <v>224651</v>
      </c>
      <c r="B73920" s="2">
        <v>44375.772436893203</v>
      </c>
      <c r="C73920">
        <v>261473</v>
      </c>
      <c r="D73920">
        <v>250679</v>
      </c>
      <c r="I73920" s="59">
        <v>118204</v>
      </c>
      <c r="J73920" s="57" t="s">
        <v>83</v>
      </c>
      <c r="K73920" s="58" t="str">
        <f t="shared" si="1154"/>
        <v>будни</v>
      </c>
      <c r="L73920">
        <v>18</v>
      </c>
    </row>
    <row r="73921" spans="1:12" x14ac:dyDescent="0.3">
      <c r="A73921">
        <v>224656</v>
      </c>
      <c r="B73921" s="2">
        <v>44375.772841423946</v>
      </c>
      <c r="C73921">
        <v>191950</v>
      </c>
      <c r="D73921">
        <v>158978</v>
      </c>
      <c r="I73921" s="59">
        <v>118205</v>
      </c>
      <c r="J73921" s="57" t="s">
        <v>84</v>
      </c>
      <c r="K73921" s="58" t="str">
        <f t="shared" si="1154"/>
        <v>будни</v>
      </c>
      <c r="L73921">
        <v>18</v>
      </c>
    </row>
    <row r="73922" spans="1:12" x14ac:dyDescent="0.3">
      <c r="A73922">
        <v>224659</v>
      </c>
      <c r="B73922" s="2">
        <v>44375.772841423946</v>
      </c>
      <c r="C73922">
        <v>332897</v>
      </c>
      <c r="D73922">
        <v>250679</v>
      </c>
      <c r="I73922" s="59">
        <v>118206</v>
      </c>
      <c r="J73922" s="57" t="s">
        <v>79</v>
      </c>
      <c r="K73922" s="58" t="str">
        <f t="shared" si="1154"/>
        <v>будни</v>
      </c>
      <c r="L73922">
        <v>18</v>
      </c>
    </row>
    <row r="73923" spans="1:12" x14ac:dyDescent="0.3">
      <c r="A73923">
        <v>224661</v>
      </c>
      <c r="B73923" s="2">
        <v>44375.774055016183</v>
      </c>
      <c r="C73923">
        <v>108581</v>
      </c>
      <c r="D73923">
        <v>322322</v>
      </c>
      <c r="I73923" s="59">
        <v>118207</v>
      </c>
      <c r="J73923" s="57" t="s">
        <v>80</v>
      </c>
      <c r="K73923" s="58" t="str">
        <f t="shared" ref="K73923:K73986" si="1155">IF(OR(J73923="суббота",J73923="воскресенье"),"выходные","будни")</f>
        <v>будни</v>
      </c>
      <c r="L73923">
        <v>18</v>
      </c>
    </row>
    <row r="73924" spans="1:12" x14ac:dyDescent="0.3">
      <c r="A73924">
        <v>224663</v>
      </c>
      <c r="B73924" s="2">
        <v>44375.774055016183</v>
      </c>
      <c r="C73924">
        <v>149843</v>
      </c>
      <c r="D73924">
        <v>230507</v>
      </c>
      <c r="I73924" s="59">
        <v>118208</v>
      </c>
      <c r="J73924" s="57" t="s">
        <v>81</v>
      </c>
      <c r="K73924" s="58" t="str">
        <f t="shared" si="1155"/>
        <v>будни</v>
      </c>
      <c r="L73924">
        <v>18</v>
      </c>
    </row>
    <row r="73925" spans="1:12" x14ac:dyDescent="0.3">
      <c r="A73925">
        <v>224666</v>
      </c>
      <c r="B73925" s="2">
        <v>44375.774055016183</v>
      </c>
      <c r="C73925">
        <v>182711</v>
      </c>
      <c r="D73925">
        <v>86587</v>
      </c>
      <c r="I73925" s="59">
        <v>118209</v>
      </c>
      <c r="J73925" s="57" t="s">
        <v>78</v>
      </c>
      <c r="K73925" s="58" t="str">
        <f t="shared" si="1155"/>
        <v>выходные</v>
      </c>
      <c r="L73925">
        <v>18</v>
      </c>
    </row>
    <row r="73926" spans="1:12" x14ac:dyDescent="0.3">
      <c r="A73926">
        <v>224669</v>
      </c>
      <c r="B73926" s="2">
        <v>44375.774055016183</v>
      </c>
      <c r="C73926">
        <v>235032</v>
      </c>
      <c r="D73926">
        <v>154228</v>
      </c>
      <c r="I73926" s="59">
        <v>118210</v>
      </c>
      <c r="J73926" s="57" t="s">
        <v>82</v>
      </c>
      <c r="K73926" s="58" t="str">
        <f t="shared" si="1155"/>
        <v>выходные</v>
      </c>
      <c r="L73926">
        <v>18</v>
      </c>
    </row>
    <row r="73927" spans="1:12" x14ac:dyDescent="0.3">
      <c r="A73927">
        <v>224671</v>
      </c>
      <c r="B73927" s="2">
        <v>44375.774055016183</v>
      </c>
      <c r="C73927">
        <v>241656</v>
      </c>
      <c r="D73927">
        <v>328888</v>
      </c>
      <c r="I73927" s="59">
        <v>118211</v>
      </c>
      <c r="J73927" s="57" t="s">
        <v>83</v>
      </c>
      <c r="K73927" s="58" t="str">
        <f t="shared" si="1155"/>
        <v>будни</v>
      </c>
      <c r="L73927">
        <v>18</v>
      </c>
    </row>
    <row r="73928" spans="1:12" x14ac:dyDescent="0.3">
      <c r="A73928">
        <v>224675</v>
      </c>
      <c r="B73928" s="2">
        <v>44375.774459546927</v>
      </c>
      <c r="C73928">
        <v>127588</v>
      </c>
      <c r="D73928">
        <v>405774</v>
      </c>
      <c r="I73928" s="59">
        <v>118212</v>
      </c>
      <c r="J73928" s="57" t="s">
        <v>84</v>
      </c>
      <c r="K73928" s="58" t="str">
        <f t="shared" si="1155"/>
        <v>будни</v>
      </c>
      <c r="L73928">
        <v>18</v>
      </c>
    </row>
    <row r="73929" spans="1:12" x14ac:dyDescent="0.3">
      <c r="A73929">
        <v>224678</v>
      </c>
      <c r="B73929" s="2">
        <v>44375.774459546927</v>
      </c>
      <c r="C73929">
        <v>128539</v>
      </c>
      <c r="D73929">
        <v>411922</v>
      </c>
      <c r="I73929" s="59">
        <v>118213</v>
      </c>
      <c r="J73929" s="57" t="s">
        <v>79</v>
      </c>
      <c r="K73929" s="58" t="str">
        <f t="shared" si="1155"/>
        <v>будни</v>
      </c>
      <c r="L73929">
        <v>18</v>
      </c>
    </row>
    <row r="73930" spans="1:12" x14ac:dyDescent="0.3">
      <c r="A73930">
        <v>224679</v>
      </c>
      <c r="B73930" s="2">
        <v>44375.774459546927</v>
      </c>
      <c r="C73930">
        <v>267052</v>
      </c>
      <c r="D73930">
        <v>472712</v>
      </c>
      <c r="I73930" s="59">
        <v>118214</v>
      </c>
      <c r="J73930" s="57" t="s">
        <v>80</v>
      </c>
      <c r="K73930" s="58" t="str">
        <f t="shared" si="1155"/>
        <v>будни</v>
      </c>
      <c r="L73930">
        <v>18</v>
      </c>
    </row>
    <row r="73931" spans="1:12" x14ac:dyDescent="0.3">
      <c r="A73931">
        <v>224683</v>
      </c>
      <c r="B73931" s="2">
        <v>44375.775268608413</v>
      </c>
      <c r="C73931">
        <v>6020</v>
      </c>
      <c r="D73931">
        <v>100218</v>
      </c>
      <c r="I73931" s="59">
        <v>118215</v>
      </c>
      <c r="J73931" s="57" t="s">
        <v>81</v>
      </c>
      <c r="K73931" s="58" t="str">
        <f t="shared" si="1155"/>
        <v>будни</v>
      </c>
      <c r="L73931">
        <v>18</v>
      </c>
    </row>
    <row r="73932" spans="1:12" x14ac:dyDescent="0.3">
      <c r="A73932">
        <v>224687</v>
      </c>
      <c r="B73932" s="2">
        <v>44375.775268608413</v>
      </c>
      <c r="C73932">
        <v>222595</v>
      </c>
      <c r="D73932">
        <v>172251</v>
      </c>
      <c r="I73932" s="59">
        <v>118216</v>
      </c>
      <c r="J73932" s="57" t="s">
        <v>78</v>
      </c>
      <c r="K73932" s="58" t="str">
        <f t="shared" si="1155"/>
        <v>выходные</v>
      </c>
      <c r="L73932">
        <v>18</v>
      </c>
    </row>
    <row r="73933" spans="1:12" x14ac:dyDescent="0.3">
      <c r="A73933">
        <v>224692</v>
      </c>
      <c r="B73933" s="2">
        <v>44375.775673139164</v>
      </c>
      <c r="C73933">
        <v>252375</v>
      </c>
      <c r="D73933">
        <v>371564</v>
      </c>
      <c r="I73933" s="59">
        <v>118217</v>
      </c>
      <c r="J73933" s="57" t="s">
        <v>82</v>
      </c>
      <c r="K73933" s="58" t="str">
        <f t="shared" si="1155"/>
        <v>выходные</v>
      </c>
      <c r="L73933">
        <v>18</v>
      </c>
    </row>
    <row r="73934" spans="1:12" x14ac:dyDescent="0.3">
      <c r="A73934">
        <v>224695</v>
      </c>
      <c r="B73934" s="2">
        <v>44375.775673139164</v>
      </c>
      <c r="C73934">
        <v>294219</v>
      </c>
      <c r="D73934">
        <v>305874</v>
      </c>
      <c r="I73934" s="59">
        <v>118218</v>
      </c>
      <c r="J73934" s="57" t="s">
        <v>83</v>
      </c>
      <c r="K73934" s="58" t="str">
        <f t="shared" si="1155"/>
        <v>будни</v>
      </c>
      <c r="L73934">
        <v>18</v>
      </c>
    </row>
    <row r="73935" spans="1:12" x14ac:dyDescent="0.3">
      <c r="A73935">
        <v>224699</v>
      </c>
      <c r="B73935" s="2">
        <v>44375.775673139164</v>
      </c>
      <c r="C73935">
        <v>348832</v>
      </c>
      <c r="D73935">
        <v>245930</v>
      </c>
      <c r="I73935" s="59">
        <v>118219</v>
      </c>
      <c r="J73935" s="57" t="s">
        <v>84</v>
      </c>
      <c r="K73935" s="58" t="str">
        <f t="shared" si="1155"/>
        <v>будни</v>
      </c>
      <c r="L73935">
        <v>18</v>
      </c>
    </row>
    <row r="73936" spans="1:12" x14ac:dyDescent="0.3">
      <c r="A73936">
        <v>224700</v>
      </c>
      <c r="B73936" s="2">
        <v>44375.7760776699</v>
      </c>
      <c r="C73936">
        <v>114366</v>
      </c>
      <c r="D73936">
        <v>411922</v>
      </c>
      <c r="I73936" s="59">
        <v>118220</v>
      </c>
      <c r="J73936" s="57" t="s">
        <v>79</v>
      </c>
      <c r="K73936" s="58" t="str">
        <f t="shared" si="1155"/>
        <v>будни</v>
      </c>
      <c r="L73936">
        <v>18</v>
      </c>
    </row>
    <row r="73937" spans="1:12" x14ac:dyDescent="0.3">
      <c r="A73937">
        <v>224703</v>
      </c>
      <c r="B73937" s="2">
        <v>44375.7760776699</v>
      </c>
      <c r="C73937">
        <v>236853</v>
      </c>
      <c r="D73937">
        <v>411922</v>
      </c>
      <c r="I73937" s="59">
        <v>118221</v>
      </c>
      <c r="J73937" s="57" t="s">
        <v>80</v>
      </c>
      <c r="K73937" s="58" t="str">
        <f t="shared" si="1155"/>
        <v>будни</v>
      </c>
      <c r="L73937">
        <v>18</v>
      </c>
    </row>
    <row r="73938" spans="1:12" x14ac:dyDescent="0.3">
      <c r="A73938">
        <v>224704</v>
      </c>
      <c r="B73938" s="2">
        <v>44375.776886731393</v>
      </c>
      <c r="C73938">
        <v>96965</v>
      </c>
      <c r="D73938">
        <v>341333</v>
      </c>
      <c r="I73938" s="59">
        <v>118222</v>
      </c>
      <c r="J73938" s="57" t="s">
        <v>81</v>
      </c>
      <c r="K73938" s="58" t="str">
        <f t="shared" si="1155"/>
        <v>будни</v>
      </c>
      <c r="L73938">
        <v>18</v>
      </c>
    </row>
    <row r="73939" spans="1:12" x14ac:dyDescent="0.3">
      <c r="A73939">
        <v>224707</v>
      </c>
      <c r="B73939" s="2">
        <v>44375.777291262137</v>
      </c>
      <c r="C73939">
        <v>201133</v>
      </c>
      <c r="D73939">
        <v>251150</v>
      </c>
      <c r="I73939" s="59">
        <v>118223</v>
      </c>
      <c r="J73939" s="57" t="s">
        <v>78</v>
      </c>
      <c r="K73939" s="58" t="str">
        <f t="shared" si="1155"/>
        <v>выходные</v>
      </c>
      <c r="L73939">
        <v>18</v>
      </c>
    </row>
    <row r="73940" spans="1:12" x14ac:dyDescent="0.3">
      <c r="A73940">
        <v>224708</v>
      </c>
      <c r="B73940" s="2">
        <v>44375.777291262137</v>
      </c>
      <c r="C73940">
        <v>279769</v>
      </c>
      <c r="D73940">
        <v>347393</v>
      </c>
      <c r="I73940" s="59">
        <v>118224</v>
      </c>
      <c r="J73940" s="57" t="s">
        <v>82</v>
      </c>
      <c r="K73940" s="58" t="str">
        <f t="shared" si="1155"/>
        <v>выходные</v>
      </c>
      <c r="L73940">
        <v>18</v>
      </c>
    </row>
    <row r="73941" spans="1:12" x14ac:dyDescent="0.3">
      <c r="A73941">
        <v>224713</v>
      </c>
      <c r="B73941" s="2">
        <v>44375.777291262137</v>
      </c>
      <c r="C73941">
        <v>349495</v>
      </c>
      <c r="D73941">
        <v>227775</v>
      </c>
      <c r="I73941" s="59">
        <v>118225</v>
      </c>
      <c r="J73941" s="57" t="s">
        <v>83</v>
      </c>
      <c r="K73941" s="58" t="str">
        <f t="shared" si="1155"/>
        <v>будни</v>
      </c>
      <c r="L73941">
        <v>18</v>
      </c>
    </row>
    <row r="73942" spans="1:12" x14ac:dyDescent="0.3">
      <c r="A73942">
        <v>224715</v>
      </c>
      <c r="B73942" s="2">
        <v>44375.77769579288</v>
      </c>
      <c r="C73942">
        <v>13646</v>
      </c>
      <c r="D73942">
        <v>117745</v>
      </c>
      <c r="I73942" s="59">
        <v>118226</v>
      </c>
      <c r="J73942" s="57" t="s">
        <v>84</v>
      </c>
      <c r="K73942" s="58" t="str">
        <f t="shared" si="1155"/>
        <v>будни</v>
      </c>
      <c r="L73942">
        <v>18</v>
      </c>
    </row>
    <row r="73943" spans="1:12" x14ac:dyDescent="0.3">
      <c r="A73943">
        <v>224716</v>
      </c>
      <c r="B73943" s="2">
        <v>44375.77769579288</v>
      </c>
      <c r="C73943">
        <v>162153</v>
      </c>
      <c r="D73943">
        <v>250679</v>
      </c>
      <c r="I73943" s="59">
        <v>118227</v>
      </c>
      <c r="J73943" s="57" t="s">
        <v>79</v>
      </c>
      <c r="K73943" s="58" t="str">
        <f t="shared" si="1155"/>
        <v>будни</v>
      </c>
      <c r="L73943">
        <v>18</v>
      </c>
    </row>
    <row r="73944" spans="1:12" x14ac:dyDescent="0.3">
      <c r="A73944">
        <v>224717</v>
      </c>
      <c r="B73944" s="2">
        <v>44375.778504854374</v>
      </c>
      <c r="C73944">
        <v>334062</v>
      </c>
      <c r="D73944">
        <v>189009</v>
      </c>
      <c r="I73944" s="59">
        <v>118228</v>
      </c>
      <c r="J73944" s="57" t="s">
        <v>80</v>
      </c>
      <c r="K73944" s="58" t="str">
        <f t="shared" si="1155"/>
        <v>будни</v>
      </c>
      <c r="L73944">
        <v>18</v>
      </c>
    </row>
    <row r="73945" spans="1:12" x14ac:dyDescent="0.3">
      <c r="A73945">
        <v>224720</v>
      </c>
      <c r="B73945" s="2">
        <v>44375.778909385117</v>
      </c>
      <c r="C73945">
        <v>9408</v>
      </c>
      <c r="D73945">
        <v>242428</v>
      </c>
      <c r="I73945" s="59">
        <v>118229</v>
      </c>
      <c r="J73945" s="57" t="s">
        <v>81</v>
      </c>
      <c r="K73945" s="58" t="str">
        <f t="shared" si="1155"/>
        <v>будни</v>
      </c>
      <c r="L73945">
        <v>18</v>
      </c>
    </row>
    <row r="73946" spans="1:12" x14ac:dyDescent="0.3">
      <c r="A73946">
        <v>224724</v>
      </c>
      <c r="B73946" s="2">
        <v>44375.778909385117</v>
      </c>
      <c r="C73946">
        <v>70535</v>
      </c>
      <c r="D73946">
        <v>75550</v>
      </c>
      <c r="I73946" s="59">
        <v>118230</v>
      </c>
      <c r="J73946" s="57" t="s">
        <v>78</v>
      </c>
      <c r="K73946" s="58" t="str">
        <f t="shared" si="1155"/>
        <v>выходные</v>
      </c>
      <c r="L73946">
        <v>18</v>
      </c>
    </row>
    <row r="73947" spans="1:12" x14ac:dyDescent="0.3">
      <c r="A73947">
        <v>224725</v>
      </c>
      <c r="B73947" s="2">
        <v>44375.778909385117</v>
      </c>
      <c r="C73947">
        <v>294493</v>
      </c>
      <c r="D73947">
        <v>460179</v>
      </c>
      <c r="I73947" s="59">
        <v>118231</v>
      </c>
      <c r="J73947" s="57" t="s">
        <v>82</v>
      </c>
      <c r="K73947" s="58" t="str">
        <f t="shared" si="1155"/>
        <v>выходные</v>
      </c>
      <c r="L73947">
        <v>18</v>
      </c>
    </row>
    <row r="73948" spans="1:12" x14ac:dyDescent="0.3">
      <c r="A73948">
        <v>224730</v>
      </c>
      <c r="B73948" s="2">
        <v>44375.779313915853</v>
      </c>
      <c r="C73948">
        <v>241976</v>
      </c>
      <c r="D73948">
        <v>176259</v>
      </c>
      <c r="I73948" s="59">
        <v>118232</v>
      </c>
      <c r="J73948" s="57" t="s">
        <v>83</v>
      </c>
      <c r="K73948" s="58" t="str">
        <f t="shared" si="1155"/>
        <v>будни</v>
      </c>
      <c r="L73948">
        <v>18</v>
      </c>
    </row>
    <row r="73949" spans="1:12" x14ac:dyDescent="0.3">
      <c r="A73949">
        <v>224732</v>
      </c>
      <c r="B73949" s="2">
        <v>44375.779718446604</v>
      </c>
      <c r="C73949">
        <v>21309</v>
      </c>
      <c r="D73949">
        <v>182913</v>
      </c>
      <c r="I73949" s="59">
        <v>118233</v>
      </c>
      <c r="J73949" s="57" t="s">
        <v>84</v>
      </c>
      <c r="K73949" s="58" t="str">
        <f t="shared" si="1155"/>
        <v>будни</v>
      </c>
      <c r="L73949">
        <v>18</v>
      </c>
    </row>
    <row r="73950" spans="1:12" x14ac:dyDescent="0.3">
      <c r="A73950">
        <v>224735</v>
      </c>
      <c r="B73950" s="2">
        <v>44375.78</v>
      </c>
      <c r="C73950">
        <v>66595</v>
      </c>
      <c r="D73950">
        <v>381557</v>
      </c>
      <c r="I73950" s="59">
        <v>118234</v>
      </c>
      <c r="J73950" s="57" t="s">
        <v>79</v>
      </c>
      <c r="K73950" s="58" t="str">
        <f t="shared" si="1155"/>
        <v>будни</v>
      </c>
      <c r="L73950">
        <v>18</v>
      </c>
    </row>
    <row r="73951" spans="1:12" x14ac:dyDescent="0.3">
      <c r="A73951">
        <v>224739</v>
      </c>
      <c r="B73951" s="2">
        <v>44375.78052750809</v>
      </c>
      <c r="C73951">
        <v>127191</v>
      </c>
      <c r="D73951">
        <v>118549</v>
      </c>
      <c r="I73951" s="59">
        <v>118235</v>
      </c>
      <c r="J73951" s="57" t="s">
        <v>80</v>
      </c>
      <c r="K73951" s="58" t="str">
        <f t="shared" si="1155"/>
        <v>будни</v>
      </c>
      <c r="L73951">
        <v>18</v>
      </c>
    </row>
    <row r="73952" spans="1:12" x14ac:dyDescent="0.3">
      <c r="A73952">
        <v>224740</v>
      </c>
      <c r="B73952" s="2">
        <v>44375.780666666666</v>
      </c>
      <c r="C73952">
        <v>214118</v>
      </c>
      <c r="D73952">
        <v>179296</v>
      </c>
      <c r="I73952" s="59">
        <v>118236</v>
      </c>
      <c r="J73952" s="57" t="s">
        <v>81</v>
      </c>
      <c r="K73952" s="58" t="str">
        <f t="shared" si="1155"/>
        <v>будни</v>
      </c>
      <c r="L73952">
        <v>18</v>
      </c>
    </row>
    <row r="73953" spans="1:12" x14ac:dyDescent="0.3">
      <c r="A73953">
        <v>224742</v>
      </c>
      <c r="B73953" s="2">
        <v>44375.781741100327</v>
      </c>
      <c r="C73953">
        <v>77868</v>
      </c>
      <c r="D73953">
        <v>78646</v>
      </c>
      <c r="I73953" s="59">
        <v>118237</v>
      </c>
      <c r="J73953" s="57" t="s">
        <v>78</v>
      </c>
      <c r="K73953" s="58" t="str">
        <f t="shared" si="1155"/>
        <v>выходные</v>
      </c>
      <c r="L73953">
        <v>18</v>
      </c>
    </row>
    <row r="73954" spans="1:12" x14ac:dyDescent="0.3">
      <c r="A73954">
        <v>224744</v>
      </c>
      <c r="B73954" s="2">
        <v>44375.783763754051</v>
      </c>
      <c r="C73954">
        <v>114864</v>
      </c>
      <c r="D73954">
        <v>118549</v>
      </c>
      <c r="I73954" s="59">
        <v>118238</v>
      </c>
      <c r="J73954" s="57" t="s">
        <v>82</v>
      </c>
      <c r="K73954" s="58" t="str">
        <f t="shared" si="1155"/>
        <v>выходные</v>
      </c>
      <c r="L73954">
        <v>18</v>
      </c>
    </row>
    <row r="73955" spans="1:12" x14ac:dyDescent="0.3">
      <c r="A73955">
        <v>224746</v>
      </c>
      <c r="B73955" s="2">
        <v>44375.783763754051</v>
      </c>
      <c r="C73955">
        <v>166693</v>
      </c>
      <c r="D73955">
        <v>88863</v>
      </c>
      <c r="I73955" s="59">
        <v>118239</v>
      </c>
      <c r="J73955" s="57" t="s">
        <v>83</v>
      </c>
      <c r="K73955" s="58" t="str">
        <f t="shared" si="1155"/>
        <v>будни</v>
      </c>
      <c r="L73955">
        <v>18</v>
      </c>
    </row>
    <row r="73956" spans="1:12" x14ac:dyDescent="0.3">
      <c r="A73956">
        <v>224747</v>
      </c>
      <c r="B73956" s="2">
        <v>44375.783763754051</v>
      </c>
      <c r="C73956">
        <v>195376</v>
      </c>
      <c r="D73956">
        <v>35968</v>
      </c>
      <c r="I73956" s="59">
        <v>118240</v>
      </c>
      <c r="J73956" s="57" t="s">
        <v>84</v>
      </c>
      <c r="K73956" s="58" t="str">
        <f t="shared" si="1155"/>
        <v>будни</v>
      </c>
      <c r="L73956">
        <v>18</v>
      </c>
    </row>
    <row r="73957" spans="1:12" x14ac:dyDescent="0.3">
      <c r="A73957">
        <v>224749</v>
      </c>
      <c r="B73957" s="2">
        <v>44375.783763754051</v>
      </c>
      <c r="C73957">
        <v>341282</v>
      </c>
      <c r="D73957">
        <v>349014</v>
      </c>
      <c r="I73957" s="59">
        <v>118241</v>
      </c>
      <c r="J73957" s="57" t="s">
        <v>79</v>
      </c>
      <c r="K73957" s="58" t="str">
        <f t="shared" si="1155"/>
        <v>будни</v>
      </c>
      <c r="L73957">
        <v>18</v>
      </c>
    </row>
    <row r="73958" spans="1:12" x14ac:dyDescent="0.3">
      <c r="A73958">
        <v>224750</v>
      </c>
      <c r="B73958" s="2">
        <v>44375.784168284787</v>
      </c>
      <c r="C73958">
        <v>39834</v>
      </c>
      <c r="D73958">
        <v>397390</v>
      </c>
      <c r="I73958" s="59">
        <v>118242</v>
      </c>
      <c r="J73958" s="57" t="s">
        <v>80</v>
      </c>
      <c r="K73958" s="58" t="str">
        <f t="shared" si="1155"/>
        <v>будни</v>
      </c>
      <c r="L73958">
        <v>18</v>
      </c>
    </row>
    <row r="73959" spans="1:12" x14ac:dyDescent="0.3">
      <c r="A73959">
        <v>224755</v>
      </c>
      <c r="B73959" s="2">
        <v>44375.784168284787</v>
      </c>
      <c r="C73959">
        <v>264887</v>
      </c>
      <c r="D73959">
        <v>347393</v>
      </c>
      <c r="I73959" s="59">
        <v>118243</v>
      </c>
      <c r="J73959" s="57" t="s">
        <v>81</v>
      </c>
      <c r="K73959" s="58" t="str">
        <f t="shared" si="1155"/>
        <v>будни</v>
      </c>
      <c r="L73959">
        <v>18</v>
      </c>
    </row>
    <row r="73960" spans="1:12" x14ac:dyDescent="0.3">
      <c r="A73960">
        <v>224757</v>
      </c>
      <c r="B73960" s="2">
        <v>44375.785381877024</v>
      </c>
      <c r="C73960">
        <v>344918</v>
      </c>
      <c r="D73960">
        <v>452568</v>
      </c>
      <c r="I73960" s="59">
        <v>118244</v>
      </c>
      <c r="J73960" s="57" t="s">
        <v>78</v>
      </c>
      <c r="K73960" s="58" t="str">
        <f t="shared" si="1155"/>
        <v>выходные</v>
      </c>
      <c r="L73960">
        <v>18</v>
      </c>
    </row>
    <row r="73961" spans="1:12" x14ac:dyDescent="0.3">
      <c r="A73961">
        <v>224760</v>
      </c>
      <c r="B73961" s="2">
        <v>44375.785786407767</v>
      </c>
      <c r="C73961">
        <v>21730</v>
      </c>
      <c r="D73961">
        <v>399803</v>
      </c>
      <c r="I73961" s="59">
        <v>118245</v>
      </c>
      <c r="J73961" s="57" t="s">
        <v>82</v>
      </c>
      <c r="K73961" s="58" t="str">
        <f t="shared" si="1155"/>
        <v>выходные</v>
      </c>
      <c r="L73961">
        <v>18</v>
      </c>
    </row>
    <row r="73962" spans="1:12" x14ac:dyDescent="0.3">
      <c r="A73962">
        <v>224765</v>
      </c>
      <c r="B73962" s="2">
        <v>44375.785786407767</v>
      </c>
      <c r="C73962">
        <v>308000</v>
      </c>
      <c r="D73962">
        <v>222412</v>
      </c>
      <c r="I73962" s="59">
        <v>118246</v>
      </c>
      <c r="J73962" s="57" t="s">
        <v>83</v>
      </c>
      <c r="K73962" s="58" t="str">
        <f t="shared" si="1155"/>
        <v>будни</v>
      </c>
      <c r="L73962">
        <v>18</v>
      </c>
    </row>
    <row r="73963" spans="1:12" x14ac:dyDescent="0.3">
      <c r="A73963">
        <v>224768</v>
      </c>
      <c r="B73963" s="2">
        <v>44375.78619093851</v>
      </c>
      <c r="C73963">
        <v>174797</v>
      </c>
      <c r="D73963">
        <v>455878</v>
      </c>
      <c r="I73963" s="59">
        <v>118247</v>
      </c>
      <c r="J73963" s="57" t="s">
        <v>84</v>
      </c>
      <c r="K73963" s="58" t="str">
        <f t="shared" si="1155"/>
        <v>будни</v>
      </c>
      <c r="L73963">
        <v>18</v>
      </c>
    </row>
    <row r="73964" spans="1:12" x14ac:dyDescent="0.3">
      <c r="A73964">
        <v>224773</v>
      </c>
      <c r="B73964" s="2">
        <v>44375.786595469253</v>
      </c>
      <c r="C73964">
        <v>78952</v>
      </c>
      <c r="D73964">
        <v>122982</v>
      </c>
      <c r="I73964" s="59">
        <v>118248</v>
      </c>
      <c r="J73964" s="57" t="s">
        <v>79</v>
      </c>
      <c r="K73964" s="58" t="str">
        <f t="shared" si="1155"/>
        <v>будни</v>
      </c>
      <c r="L73964">
        <v>18</v>
      </c>
    </row>
    <row r="73965" spans="1:12" x14ac:dyDescent="0.3">
      <c r="A73965">
        <v>224777</v>
      </c>
      <c r="B73965" s="2">
        <v>44375.787000000004</v>
      </c>
      <c r="C73965">
        <v>336996</v>
      </c>
      <c r="D73965">
        <v>368701</v>
      </c>
      <c r="I73965" s="59">
        <v>118249</v>
      </c>
      <c r="J73965" s="57" t="s">
        <v>80</v>
      </c>
      <c r="K73965" s="58" t="str">
        <f t="shared" si="1155"/>
        <v>будни</v>
      </c>
      <c r="L73965">
        <v>18</v>
      </c>
    </row>
    <row r="73966" spans="1:12" x14ac:dyDescent="0.3">
      <c r="A73966">
        <v>224780</v>
      </c>
      <c r="B73966" s="2">
        <v>44375.78740453074</v>
      </c>
      <c r="C73966">
        <v>5962</v>
      </c>
      <c r="D73966">
        <v>411922</v>
      </c>
      <c r="I73966" s="59">
        <v>118250</v>
      </c>
      <c r="J73966" s="57" t="s">
        <v>81</v>
      </c>
      <c r="K73966" s="58" t="str">
        <f t="shared" si="1155"/>
        <v>будни</v>
      </c>
      <c r="L73966">
        <v>18</v>
      </c>
    </row>
    <row r="73967" spans="1:12" x14ac:dyDescent="0.3">
      <c r="A73967">
        <v>224784</v>
      </c>
      <c r="B73967" s="2">
        <v>44375.787666666663</v>
      </c>
      <c r="C73967">
        <v>295214</v>
      </c>
      <c r="D73967">
        <v>242428</v>
      </c>
      <c r="I73967" s="59">
        <v>118251</v>
      </c>
      <c r="J73967" s="57" t="s">
        <v>78</v>
      </c>
      <c r="K73967" s="58" t="str">
        <f t="shared" si="1155"/>
        <v>выходные</v>
      </c>
      <c r="L73967">
        <v>18</v>
      </c>
    </row>
    <row r="73968" spans="1:12" x14ac:dyDescent="0.3">
      <c r="A73968">
        <v>224788</v>
      </c>
      <c r="B73968" s="2">
        <v>44375.78902265372</v>
      </c>
      <c r="C73968">
        <v>340883</v>
      </c>
      <c r="D73968">
        <v>405774</v>
      </c>
      <c r="I73968" s="59">
        <v>118252</v>
      </c>
      <c r="J73968" s="57" t="s">
        <v>82</v>
      </c>
      <c r="K73968" s="58" t="str">
        <f t="shared" si="1155"/>
        <v>выходные</v>
      </c>
      <c r="L73968">
        <v>18</v>
      </c>
    </row>
    <row r="73969" spans="1:12" x14ac:dyDescent="0.3">
      <c r="A73969">
        <v>224793</v>
      </c>
      <c r="B73969" s="2">
        <v>44375.789831715214</v>
      </c>
      <c r="C73969">
        <v>16154</v>
      </c>
      <c r="D73969">
        <v>351192</v>
      </c>
      <c r="I73969" s="59">
        <v>118253</v>
      </c>
      <c r="J73969" s="57" t="s">
        <v>83</v>
      </c>
      <c r="K73969" s="58" t="str">
        <f t="shared" si="1155"/>
        <v>будни</v>
      </c>
      <c r="L73969">
        <v>18</v>
      </c>
    </row>
    <row r="73970" spans="1:12" x14ac:dyDescent="0.3">
      <c r="A73970">
        <v>224798</v>
      </c>
      <c r="B73970" s="2">
        <v>44375.789831715214</v>
      </c>
      <c r="C73970">
        <v>62351</v>
      </c>
      <c r="D73970">
        <v>373415</v>
      </c>
      <c r="I73970" s="59">
        <v>118254</v>
      </c>
      <c r="J73970" s="57" t="s">
        <v>84</v>
      </c>
      <c r="K73970" s="58" t="str">
        <f t="shared" si="1155"/>
        <v>будни</v>
      </c>
      <c r="L73970">
        <v>18</v>
      </c>
    </row>
    <row r="73971" spans="1:12" x14ac:dyDescent="0.3">
      <c r="A73971">
        <v>224802</v>
      </c>
      <c r="B73971" s="2">
        <v>44375.789831715214</v>
      </c>
      <c r="C73971">
        <v>272798</v>
      </c>
      <c r="D73971">
        <v>158978</v>
      </c>
      <c r="I73971" s="59">
        <v>118255</v>
      </c>
      <c r="J73971" s="57" t="s">
        <v>79</v>
      </c>
      <c r="K73971" s="58" t="str">
        <f t="shared" si="1155"/>
        <v>будни</v>
      </c>
      <c r="L73971">
        <v>18</v>
      </c>
    </row>
    <row r="73972" spans="1:12" x14ac:dyDescent="0.3">
      <c r="A73972">
        <v>224806</v>
      </c>
      <c r="B73972" s="2">
        <v>44375.792000000001</v>
      </c>
      <c r="C73972">
        <v>313874</v>
      </c>
      <c r="D73972">
        <v>379466</v>
      </c>
      <c r="I73972" s="59">
        <v>118256</v>
      </c>
      <c r="J73972" s="57" t="s">
        <v>80</v>
      </c>
      <c r="K73972" s="58" t="str">
        <f t="shared" si="1155"/>
        <v>будни</v>
      </c>
      <c r="L73972">
        <v>19</v>
      </c>
    </row>
    <row r="73973" spans="1:12" x14ac:dyDescent="0.3">
      <c r="A73973">
        <v>224809</v>
      </c>
      <c r="B73973" s="2">
        <v>44375.792663430424</v>
      </c>
      <c r="C73973">
        <v>84583</v>
      </c>
      <c r="D73973">
        <v>250679</v>
      </c>
      <c r="I73973" s="59">
        <v>118257</v>
      </c>
      <c r="J73973" s="57" t="s">
        <v>81</v>
      </c>
      <c r="K73973" s="58" t="str">
        <f t="shared" si="1155"/>
        <v>будни</v>
      </c>
      <c r="L73973">
        <v>19</v>
      </c>
    </row>
    <row r="73974" spans="1:12" x14ac:dyDescent="0.3">
      <c r="A73974">
        <v>224811</v>
      </c>
      <c r="B73974" s="2">
        <v>44375.792663430424</v>
      </c>
      <c r="C73974">
        <v>189411</v>
      </c>
      <c r="D73974">
        <v>191893</v>
      </c>
      <c r="I73974" s="59">
        <v>118258</v>
      </c>
      <c r="J73974" s="57" t="s">
        <v>78</v>
      </c>
      <c r="K73974" s="58" t="str">
        <f t="shared" si="1155"/>
        <v>выходные</v>
      </c>
      <c r="L73974">
        <v>19</v>
      </c>
    </row>
    <row r="73975" spans="1:12" x14ac:dyDescent="0.3">
      <c r="A73975">
        <v>224812</v>
      </c>
      <c r="B73975" s="2">
        <v>44375.793067961167</v>
      </c>
      <c r="C73975">
        <v>181225</v>
      </c>
      <c r="D73975">
        <v>219616</v>
      </c>
      <c r="I73975" s="59">
        <v>118259</v>
      </c>
      <c r="J73975" s="57" t="s">
        <v>82</v>
      </c>
      <c r="K73975" s="58" t="str">
        <f t="shared" si="1155"/>
        <v>выходные</v>
      </c>
      <c r="L73975">
        <v>19</v>
      </c>
    </row>
    <row r="73976" spans="1:12" x14ac:dyDescent="0.3">
      <c r="A73976">
        <v>224816</v>
      </c>
      <c r="B73976" s="2">
        <v>44375.793877022654</v>
      </c>
      <c r="C73976">
        <v>109021</v>
      </c>
      <c r="D73976">
        <v>411922</v>
      </c>
      <c r="I73976" s="59">
        <v>118260</v>
      </c>
      <c r="J73976" s="57" t="s">
        <v>83</v>
      </c>
      <c r="K73976" s="58" t="str">
        <f t="shared" si="1155"/>
        <v>будни</v>
      </c>
      <c r="L73976">
        <v>19</v>
      </c>
    </row>
    <row r="73977" spans="1:12" x14ac:dyDescent="0.3">
      <c r="A73977">
        <v>224820</v>
      </c>
      <c r="B73977" s="2">
        <v>44375.793877022654</v>
      </c>
      <c r="C73977">
        <v>153973</v>
      </c>
      <c r="D73977">
        <v>177624</v>
      </c>
      <c r="I73977" s="59">
        <v>118261</v>
      </c>
      <c r="J73977" s="57" t="s">
        <v>84</v>
      </c>
      <c r="K73977" s="58" t="str">
        <f t="shared" si="1155"/>
        <v>будни</v>
      </c>
      <c r="L73977">
        <v>19</v>
      </c>
    </row>
    <row r="73978" spans="1:12" x14ac:dyDescent="0.3">
      <c r="A73978">
        <v>224822</v>
      </c>
      <c r="B73978" s="2">
        <v>44375.795090614884</v>
      </c>
      <c r="C73978">
        <v>267450</v>
      </c>
      <c r="D73978">
        <v>351192</v>
      </c>
      <c r="I73978" s="59">
        <v>118262</v>
      </c>
      <c r="J73978" s="57" t="s">
        <v>79</v>
      </c>
      <c r="K73978" s="58" t="str">
        <f t="shared" si="1155"/>
        <v>будни</v>
      </c>
      <c r="L73978">
        <v>19</v>
      </c>
    </row>
    <row r="73979" spans="1:12" x14ac:dyDescent="0.3">
      <c r="A73979">
        <v>224823</v>
      </c>
      <c r="B73979" s="2">
        <v>44375.795090614891</v>
      </c>
      <c r="C73979">
        <v>322154</v>
      </c>
      <c r="D73979">
        <v>126227</v>
      </c>
      <c r="I73979" s="59">
        <v>118263</v>
      </c>
      <c r="J73979" s="57" t="s">
        <v>80</v>
      </c>
      <c r="K73979" s="58" t="str">
        <f t="shared" si="1155"/>
        <v>будни</v>
      </c>
      <c r="L73979">
        <v>19</v>
      </c>
    </row>
    <row r="73980" spans="1:12" x14ac:dyDescent="0.3">
      <c r="A73980">
        <v>224826</v>
      </c>
      <c r="B73980" s="2">
        <v>44375.795495145627</v>
      </c>
      <c r="C73980">
        <v>256423</v>
      </c>
      <c r="D73980">
        <v>175689</v>
      </c>
      <c r="I73980" s="59">
        <v>118264</v>
      </c>
      <c r="J73980" s="57" t="s">
        <v>81</v>
      </c>
      <c r="K73980" s="58" t="str">
        <f t="shared" si="1155"/>
        <v>будни</v>
      </c>
      <c r="L73980">
        <v>19</v>
      </c>
    </row>
    <row r="73981" spans="1:12" x14ac:dyDescent="0.3">
      <c r="A73981">
        <v>224827</v>
      </c>
      <c r="B73981" s="2">
        <v>44375.796304207121</v>
      </c>
      <c r="C73981">
        <v>256820</v>
      </c>
      <c r="D73981">
        <v>411922</v>
      </c>
      <c r="I73981" s="59">
        <v>118265</v>
      </c>
      <c r="J73981" s="57" t="s">
        <v>78</v>
      </c>
      <c r="K73981" s="58" t="str">
        <f t="shared" si="1155"/>
        <v>выходные</v>
      </c>
      <c r="L73981">
        <v>19</v>
      </c>
    </row>
    <row r="73982" spans="1:12" x14ac:dyDescent="0.3">
      <c r="A73982">
        <v>224828</v>
      </c>
      <c r="B73982" s="2">
        <v>44375.796708737864</v>
      </c>
      <c r="C73982">
        <v>223768</v>
      </c>
      <c r="D73982">
        <v>378438</v>
      </c>
      <c r="I73982" s="59">
        <v>118266</v>
      </c>
      <c r="J73982" s="57" t="s">
        <v>82</v>
      </c>
      <c r="K73982" s="58" t="str">
        <f t="shared" si="1155"/>
        <v>выходные</v>
      </c>
      <c r="L73982">
        <v>19</v>
      </c>
    </row>
    <row r="73983" spans="1:12" x14ac:dyDescent="0.3">
      <c r="A73983">
        <v>224832</v>
      </c>
      <c r="B73983" s="2">
        <v>44375.796708737864</v>
      </c>
      <c r="C73983">
        <v>301474</v>
      </c>
      <c r="D73983">
        <v>250679</v>
      </c>
      <c r="I73983" s="59">
        <v>118267</v>
      </c>
      <c r="J73983" s="57" t="s">
        <v>83</v>
      </c>
      <c r="K73983" s="58" t="str">
        <f t="shared" si="1155"/>
        <v>будни</v>
      </c>
      <c r="L73983">
        <v>19</v>
      </c>
    </row>
    <row r="73984" spans="1:12" x14ac:dyDescent="0.3">
      <c r="A73984">
        <v>224834</v>
      </c>
      <c r="B73984" s="2">
        <v>44375.79751779935</v>
      </c>
      <c r="C73984">
        <v>90694</v>
      </c>
      <c r="D73984">
        <v>104958</v>
      </c>
      <c r="I73984" s="59">
        <v>118268</v>
      </c>
      <c r="J73984" s="57" t="s">
        <v>84</v>
      </c>
      <c r="K73984" s="58" t="str">
        <f t="shared" si="1155"/>
        <v>будни</v>
      </c>
      <c r="L73984">
        <v>19</v>
      </c>
    </row>
    <row r="73985" spans="1:12" x14ac:dyDescent="0.3">
      <c r="A73985">
        <v>224837</v>
      </c>
      <c r="B73985" s="2">
        <v>44375.79751779935</v>
      </c>
      <c r="C73985">
        <v>198992</v>
      </c>
      <c r="D73985">
        <v>158978</v>
      </c>
      <c r="I73985" s="59">
        <v>118269</v>
      </c>
      <c r="J73985" s="57" t="s">
        <v>79</v>
      </c>
      <c r="K73985" s="58" t="str">
        <f t="shared" si="1155"/>
        <v>будни</v>
      </c>
      <c r="L73985">
        <v>19</v>
      </c>
    </row>
    <row r="73986" spans="1:12" x14ac:dyDescent="0.3">
      <c r="A73986">
        <v>224840</v>
      </c>
      <c r="B73986" s="2">
        <v>44375.798326860844</v>
      </c>
      <c r="C73986">
        <v>12229</v>
      </c>
      <c r="D73986">
        <v>439981</v>
      </c>
      <c r="I73986" s="59">
        <v>118270</v>
      </c>
      <c r="J73986" s="57" t="s">
        <v>80</v>
      </c>
      <c r="K73986" s="58" t="str">
        <f t="shared" si="1155"/>
        <v>будни</v>
      </c>
      <c r="L73986">
        <v>19</v>
      </c>
    </row>
    <row r="73987" spans="1:12" x14ac:dyDescent="0.3">
      <c r="A73987">
        <v>224842</v>
      </c>
      <c r="B73987" s="2">
        <v>44375.798326860844</v>
      </c>
      <c r="C73987">
        <v>24224</v>
      </c>
      <c r="D73987">
        <v>128523</v>
      </c>
      <c r="I73987" s="59">
        <v>118271</v>
      </c>
      <c r="J73987" s="57" t="s">
        <v>81</v>
      </c>
      <c r="K73987" s="58" t="str">
        <f t="shared" ref="K73987:K74050" si="1156">IF(OR(J73987="суббота",J73987="воскресенье"),"выходные","будни")</f>
        <v>будни</v>
      </c>
      <c r="L73987">
        <v>19</v>
      </c>
    </row>
    <row r="73988" spans="1:12" x14ac:dyDescent="0.3">
      <c r="A73988">
        <v>224846</v>
      </c>
      <c r="B73988" s="2">
        <v>44375.798326860844</v>
      </c>
      <c r="C73988">
        <v>338040</v>
      </c>
      <c r="D73988">
        <v>411922</v>
      </c>
      <c r="I73988" s="59">
        <v>118272</v>
      </c>
      <c r="J73988" s="57" t="s">
        <v>78</v>
      </c>
      <c r="K73988" s="58" t="str">
        <f t="shared" si="1156"/>
        <v>выходные</v>
      </c>
      <c r="L73988">
        <v>19</v>
      </c>
    </row>
    <row r="73989" spans="1:12" x14ac:dyDescent="0.3">
      <c r="A73989">
        <v>224849</v>
      </c>
      <c r="B73989" s="2">
        <v>44375.79873139158</v>
      </c>
      <c r="C73989">
        <v>297023</v>
      </c>
      <c r="D73989">
        <v>94440</v>
      </c>
      <c r="I73989" s="59">
        <v>118273</v>
      </c>
      <c r="J73989" s="57" t="s">
        <v>82</v>
      </c>
      <c r="K73989" s="58" t="str">
        <f t="shared" si="1156"/>
        <v>выходные</v>
      </c>
      <c r="L73989">
        <v>19</v>
      </c>
    </row>
    <row r="73990" spans="1:12" x14ac:dyDescent="0.3">
      <c r="A73990">
        <v>224850</v>
      </c>
      <c r="B73990" s="2">
        <v>44375.799540453074</v>
      </c>
      <c r="C73990">
        <v>326273</v>
      </c>
      <c r="D73990">
        <v>21760</v>
      </c>
      <c r="I73990" s="59">
        <v>118274</v>
      </c>
      <c r="J73990" s="57" t="s">
        <v>83</v>
      </c>
      <c r="K73990" s="58" t="str">
        <f t="shared" si="1156"/>
        <v>будни</v>
      </c>
      <c r="L73990">
        <v>19</v>
      </c>
    </row>
    <row r="73991" spans="1:12" x14ac:dyDescent="0.3">
      <c r="A73991">
        <v>224853</v>
      </c>
      <c r="B73991" s="2">
        <v>44375.799944983824</v>
      </c>
      <c r="C73991">
        <v>144241</v>
      </c>
      <c r="D73991">
        <v>153893</v>
      </c>
      <c r="I73991" s="59">
        <v>118275</v>
      </c>
      <c r="J73991" s="57" t="s">
        <v>84</v>
      </c>
      <c r="K73991" s="58" t="str">
        <f t="shared" si="1156"/>
        <v>будни</v>
      </c>
      <c r="L73991">
        <v>19</v>
      </c>
    </row>
    <row r="73992" spans="1:12" x14ac:dyDescent="0.3">
      <c r="A73992">
        <v>224858</v>
      </c>
      <c r="B73992" s="2">
        <v>44375.799944983824</v>
      </c>
      <c r="C73992">
        <v>206608</v>
      </c>
      <c r="D73992">
        <v>118549</v>
      </c>
      <c r="I73992" s="59">
        <v>118276</v>
      </c>
      <c r="J73992" s="57" t="s">
        <v>79</v>
      </c>
      <c r="K73992" s="58" t="str">
        <f t="shared" si="1156"/>
        <v>будни</v>
      </c>
      <c r="L73992">
        <v>19</v>
      </c>
    </row>
    <row r="73993" spans="1:12" x14ac:dyDescent="0.3">
      <c r="A73993">
        <v>224863</v>
      </c>
      <c r="B73993" s="2">
        <v>44375.799944983824</v>
      </c>
      <c r="C73993">
        <v>255570</v>
      </c>
      <c r="D73993">
        <v>302612</v>
      </c>
      <c r="I73993" s="59">
        <v>118277</v>
      </c>
      <c r="J73993" s="57" t="s">
        <v>80</v>
      </c>
      <c r="K73993" s="58" t="str">
        <f t="shared" si="1156"/>
        <v>будни</v>
      </c>
      <c r="L73993">
        <v>19</v>
      </c>
    </row>
    <row r="73994" spans="1:12" x14ac:dyDescent="0.3">
      <c r="A73994">
        <v>224865</v>
      </c>
      <c r="B73994" s="2">
        <v>44375.799944983824</v>
      </c>
      <c r="C73994">
        <v>322040</v>
      </c>
      <c r="D73994">
        <v>437341</v>
      </c>
      <c r="I73994" s="59">
        <v>118278</v>
      </c>
      <c r="J73994" s="57" t="s">
        <v>81</v>
      </c>
      <c r="K73994" s="58" t="str">
        <f t="shared" si="1156"/>
        <v>будни</v>
      </c>
      <c r="L73994">
        <v>19</v>
      </c>
    </row>
    <row r="73995" spans="1:12" x14ac:dyDescent="0.3">
      <c r="A73995">
        <v>224866</v>
      </c>
      <c r="B73995" s="2">
        <v>44375.80034951456</v>
      </c>
      <c r="C73995">
        <v>148925</v>
      </c>
      <c r="D73995">
        <v>172207</v>
      </c>
      <c r="I73995" s="59">
        <v>118279</v>
      </c>
      <c r="J73995" s="57" t="s">
        <v>78</v>
      </c>
      <c r="K73995" s="58" t="str">
        <f t="shared" si="1156"/>
        <v>выходные</v>
      </c>
      <c r="L73995">
        <v>19</v>
      </c>
    </row>
    <row r="73996" spans="1:12" x14ac:dyDescent="0.3">
      <c r="A73996">
        <v>224870</v>
      </c>
      <c r="B73996" s="2">
        <v>44375.80034951456</v>
      </c>
      <c r="C73996">
        <v>296146</v>
      </c>
      <c r="D73996">
        <v>373415</v>
      </c>
      <c r="I73996" s="59">
        <v>118280</v>
      </c>
      <c r="J73996" s="57" t="s">
        <v>82</v>
      </c>
      <c r="K73996" s="58" t="str">
        <f t="shared" si="1156"/>
        <v>выходные</v>
      </c>
      <c r="L73996">
        <v>19</v>
      </c>
    </row>
    <row r="73997" spans="1:12" x14ac:dyDescent="0.3">
      <c r="A73997">
        <v>224874</v>
      </c>
      <c r="B73997" s="2">
        <v>44375.801158576054</v>
      </c>
      <c r="C73997">
        <v>223731</v>
      </c>
      <c r="D73997">
        <v>60814</v>
      </c>
      <c r="I73997" s="59">
        <v>118281</v>
      </c>
      <c r="J73997" s="57" t="s">
        <v>83</v>
      </c>
      <c r="K73997" s="58" t="str">
        <f t="shared" si="1156"/>
        <v>будни</v>
      </c>
      <c r="L73997">
        <v>19</v>
      </c>
    </row>
    <row r="73998" spans="1:12" x14ac:dyDescent="0.3">
      <c r="A73998">
        <v>224879</v>
      </c>
      <c r="B73998" s="2">
        <v>44375.801563106797</v>
      </c>
      <c r="C73998">
        <v>232636</v>
      </c>
      <c r="D73998">
        <v>315101</v>
      </c>
      <c r="I73998" s="59">
        <v>118282</v>
      </c>
      <c r="J73998" s="57" t="s">
        <v>84</v>
      </c>
      <c r="K73998" s="58" t="str">
        <f t="shared" si="1156"/>
        <v>будни</v>
      </c>
      <c r="L73998">
        <v>19</v>
      </c>
    </row>
    <row r="73999" spans="1:12" x14ac:dyDescent="0.3">
      <c r="A73999">
        <v>224882</v>
      </c>
      <c r="B73999" s="2">
        <v>44375.802372168284</v>
      </c>
      <c r="C73999">
        <v>205150</v>
      </c>
      <c r="D73999">
        <v>4199</v>
      </c>
      <c r="I73999" s="59">
        <v>118283</v>
      </c>
      <c r="J73999" s="57" t="s">
        <v>79</v>
      </c>
      <c r="K73999" s="58" t="str">
        <f t="shared" si="1156"/>
        <v>будни</v>
      </c>
      <c r="L73999">
        <v>19</v>
      </c>
    </row>
    <row r="74000" spans="1:12" x14ac:dyDescent="0.3">
      <c r="A74000">
        <v>224883</v>
      </c>
      <c r="B74000" s="2">
        <v>44375.80318122977</v>
      </c>
      <c r="C74000">
        <v>243970</v>
      </c>
      <c r="D74000">
        <v>267896</v>
      </c>
      <c r="I74000" s="59">
        <v>118284</v>
      </c>
      <c r="J74000" s="57" t="s">
        <v>80</v>
      </c>
      <c r="K74000" s="58" t="str">
        <f t="shared" si="1156"/>
        <v>будни</v>
      </c>
      <c r="L74000">
        <v>19</v>
      </c>
    </row>
    <row r="74001" spans="1:12" x14ac:dyDescent="0.3">
      <c r="A74001">
        <v>224886</v>
      </c>
      <c r="B74001" s="2">
        <v>44375.803181229778</v>
      </c>
      <c r="C74001">
        <v>117079</v>
      </c>
      <c r="D74001">
        <v>472330</v>
      </c>
      <c r="I74001" s="59">
        <v>118285</v>
      </c>
      <c r="J74001" s="57" t="s">
        <v>81</v>
      </c>
      <c r="K74001" s="58" t="str">
        <f t="shared" si="1156"/>
        <v>будни</v>
      </c>
      <c r="L74001">
        <v>19</v>
      </c>
    </row>
    <row r="74002" spans="1:12" x14ac:dyDescent="0.3">
      <c r="A74002">
        <v>224889</v>
      </c>
      <c r="B74002" s="2">
        <v>44375.803181229778</v>
      </c>
      <c r="C74002">
        <v>201520</v>
      </c>
      <c r="D74002">
        <v>230507</v>
      </c>
      <c r="I74002" s="59">
        <v>118286</v>
      </c>
      <c r="J74002" s="57" t="s">
        <v>78</v>
      </c>
      <c r="K74002" s="58" t="str">
        <f t="shared" si="1156"/>
        <v>выходные</v>
      </c>
      <c r="L74002">
        <v>19</v>
      </c>
    </row>
    <row r="74003" spans="1:12" x14ac:dyDescent="0.3">
      <c r="A74003">
        <v>224891</v>
      </c>
      <c r="B74003" s="2">
        <v>44375.805666666667</v>
      </c>
      <c r="C74003">
        <v>177639</v>
      </c>
      <c r="D74003">
        <v>12738</v>
      </c>
      <c r="I74003" s="59">
        <v>118287</v>
      </c>
      <c r="J74003" s="57" t="s">
        <v>82</v>
      </c>
      <c r="K74003" s="58" t="str">
        <f t="shared" si="1156"/>
        <v>выходные</v>
      </c>
      <c r="L74003">
        <v>19</v>
      </c>
    </row>
    <row r="74004" spans="1:12" x14ac:dyDescent="0.3">
      <c r="A74004">
        <v>224895</v>
      </c>
      <c r="B74004" s="2">
        <v>44375.806417475731</v>
      </c>
      <c r="C74004">
        <v>19446</v>
      </c>
      <c r="D74004">
        <v>250679</v>
      </c>
      <c r="I74004" s="59">
        <v>118288</v>
      </c>
      <c r="J74004" s="57" t="s">
        <v>83</v>
      </c>
      <c r="K74004" s="58" t="str">
        <f t="shared" si="1156"/>
        <v>будни</v>
      </c>
      <c r="L74004">
        <v>19</v>
      </c>
    </row>
    <row r="74005" spans="1:12" x14ac:dyDescent="0.3">
      <c r="A74005">
        <v>224898</v>
      </c>
      <c r="B74005" s="2">
        <v>44375.806417475731</v>
      </c>
      <c r="C74005">
        <v>142343</v>
      </c>
      <c r="D74005">
        <v>436838</v>
      </c>
      <c r="I74005" s="59">
        <v>118289</v>
      </c>
      <c r="J74005" s="57" t="s">
        <v>84</v>
      </c>
      <c r="K74005" s="58" t="str">
        <f t="shared" si="1156"/>
        <v>будни</v>
      </c>
      <c r="L74005">
        <v>19</v>
      </c>
    </row>
    <row r="74006" spans="1:12" x14ac:dyDescent="0.3">
      <c r="A74006">
        <v>224902</v>
      </c>
      <c r="B74006" s="2">
        <v>44375.807226537218</v>
      </c>
      <c r="C74006">
        <v>234720</v>
      </c>
      <c r="D74006">
        <v>327633</v>
      </c>
      <c r="I74006" s="59">
        <v>118290</v>
      </c>
      <c r="J74006" s="57" t="s">
        <v>79</v>
      </c>
      <c r="K74006" s="58" t="str">
        <f t="shared" si="1156"/>
        <v>будни</v>
      </c>
      <c r="L74006">
        <v>19</v>
      </c>
    </row>
    <row r="74007" spans="1:12" x14ac:dyDescent="0.3">
      <c r="A74007">
        <v>224904</v>
      </c>
      <c r="B74007" s="2">
        <v>44375.807631067961</v>
      </c>
      <c r="C74007">
        <v>127845</v>
      </c>
      <c r="D74007">
        <v>45895</v>
      </c>
      <c r="I74007" s="59">
        <v>118291</v>
      </c>
      <c r="J74007" s="57" t="s">
        <v>80</v>
      </c>
      <c r="K74007" s="58" t="str">
        <f t="shared" si="1156"/>
        <v>будни</v>
      </c>
      <c r="L74007">
        <v>19</v>
      </c>
    </row>
    <row r="74008" spans="1:12" x14ac:dyDescent="0.3">
      <c r="A74008">
        <v>224905</v>
      </c>
      <c r="B74008" s="2">
        <v>44375.808035598711</v>
      </c>
      <c r="C74008">
        <v>299986</v>
      </c>
      <c r="D74008">
        <v>230507</v>
      </c>
      <c r="I74008" s="59">
        <v>118292</v>
      </c>
      <c r="J74008" s="57" t="s">
        <v>81</v>
      </c>
      <c r="K74008" s="58" t="str">
        <f t="shared" si="1156"/>
        <v>будни</v>
      </c>
      <c r="L74008">
        <v>19</v>
      </c>
    </row>
    <row r="74009" spans="1:12" x14ac:dyDescent="0.3">
      <c r="A74009">
        <v>224909</v>
      </c>
      <c r="B74009" s="2">
        <v>44375.808035598711</v>
      </c>
      <c r="C74009">
        <v>316141</v>
      </c>
      <c r="D74009">
        <v>281994</v>
      </c>
      <c r="I74009" s="59">
        <v>118293</v>
      </c>
      <c r="J74009" s="57" t="s">
        <v>78</v>
      </c>
      <c r="K74009" s="58" t="str">
        <f t="shared" si="1156"/>
        <v>выходные</v>
      </c>
      <c r="L74009">
        <v>19</v>
      </c>
    </row>
    <row r="74010" spans="1:12" x14ac:dyDescent="0.3">
      <c r="A74010">
        <v>224910</v>
      </c>
      <c r="B74010" s="2">
        <v>44375.808440129447</v>
      </c>
      <c r="C74010">
        <v>190715</v>
      </c>
      <c r="D74010">
        <v>228415</v>
      </c>
      <c r="I74010" s="59">
        <v>118294</v>
      </c>
      <c r="J74010" s="57" t="s">
        <v>82</v>
      </c>
      <c r="K74010" s="58" t="str">
        <f t="shared" si="1156"/>
        <v>выходные</v>
      </c>
      <c r="L74010">
        <v>19</v>
      </c>
    </row>
    <row r="74011" spans="1:12" x14ac:dyDescent="0.3">
      <c r="A74011">
        <v>224913</v>
      </c>
      <c r="B74011" s="2">
        <v>44375.809653721684</v>
      </c>
      <c r="C74011">
        <v>18966</v>
      </c>
      <c r="D74011">
        <v>351192</v>
      </c>
      <c r="I74011" s="59">
        <v>118295</v>
      </c>
      <c r="J74011" s="57" t="s">
        <v>83</v>
      </c>
      <c r="K74011" s="58" t="str">
        <f t="shared" si="1156"/>
        <v>будни</v>
      </c>
      <c r="L74011">
        <v>19</v>
      </c>
    </row>
    <row r="74012" spans="1:12" x14ac:dyDescent="0.3">
      <c r="A74012">
        <v>224917</v>
      </c>
      <c r="B74012" s="2">
        <v>44375.810058252428</v>
      </c>
      <c r="C74012">
        <v>302694</v>
      </c>
      <c r="D74012">
        <v>182191</v>
      </c>
      <c r="I74012" s="59">
        <v>118296</v>
      </c>
      <c r="J74012" s="57" t="s">
        <v>84</v>
      </c>
      <c r="K74012" s="58" t="str">
        <f t="shared" si="1156"/>
        <v>будни</v>
      </c>
      <c r="L74012">
        <v>19</v>
      </c>
    </row>
    <row r="74013" spans="1:12" x14ac:dyDescent="0.3">
      <c r="A74013">
        <v>224919</v>
      </c>
      <c r="B74013" s="2">
        <v>44375.810462783171</v>
      </c>
      <c r="C74013">
        <v>198533</v>
      </c>
      <c r="D74013">
        <v>96278</v>
      </c>
      <c r="I74013" s="59">
        <v>118297</v>
      </c>
      <c r="J74013" s="57" t="s">
        <v>79</v>
      </c>
      <c r="K74013" s="58" t="str">
        <f t="shared" si="1156"/>
        <v>будни</v>
      </c>
      <c r="L74013">
        <v>19</v>
      </c>
    </row>
    <row r="74014" spans="1:12" x14ac:dyDescent="0.3">
      <c r="A74014">
        <v>224924</v>
      </c>
      <c r="B74014" s="2">
        <v>44375.811676375401</v>
      </c>
      <c r="C74014">
        <v>60198</v>
      </c>
      <c r="D74014">
        <v>258251</v>
      </c>
      <c r="I74014" s="59">
        <v>118298</v>
      </c>
      <c r="J74014" s="57" t="s">
        <v>80</v>
      </c>
      <c r="K74014" s="58" t="str">
        <f t="shared" si="1156"/>
        <v>будни</v>
      </c>
      <c r="L74014">
        <v>19</v>
      </c>
    </row>
    <row r="74015" spans="1:12" x14ac:dyDescent="0.3">
      <c r="A74015">
        <v>224926</v>
      </c>
      <c r="B74015" s="2">
        <v>44375.812889967638</v>
      </c>
      <c r="C74015">
        <v>130944</v>
      </c>
      <c r="D74015">
        <v>316541</v>
      </c>
      <c r="I74015" s="59">
        <v>118299</v>
      </c>
      <c r="J74015" s="57" t="s">
        <v>81</v>
      </c>
      <c r="K74015" s="58" t="str">
        <f t="shared" si="1156"/>
        <v>будни</v>
      </c>
      <c r="L74015">
        <v>19</v>
      </c>
    </row>
    <row r="74016" spans="1:12" x14ac:dyDescent="0.3">
      <c r="A74016">
        <v>224927</v>
      </c>
      <c r="B74016" s="2">
        <v>44375.813294498381</v>
      </c>
      <c r="C74016">
        <v>310932</v>
      </c>
      <c r="D74016">
        <v>118549</v>
      </c>
      <c r="I74016" s="59">
        <v>118300</v>
      </c>
      <c r="J74016" s="57" t="s">
        <v>78</v>
      </c>
      <c r="K74016" s="58" t="str">
        <f t="shared" si="1156"/>
        <v>выходные</v>
      </c>
      <c r="L74016">
        <v>19</v>
      </c>
    </row>
    <row r="74017" spans="1:12" x14ac:dyDescent="0.3">
      <c r="A74017">
        <v>224929</v>
      </c>
      <c r="B74017" s="2">
        <v>44375.814508090611</v>
      </c>
      <c r="C74017">
        <v>319342</v>
      </c>
      <c r="D74017">
        <v>155428</v>
      </c>
      <c r="I74017" s="59">
        <v>118301</v>
      </c>
      <c r="J74017" s="57" t="s">
        <v>82</v>
      </c>
      <c r="K74017" s="58" t="str">
        <f t="shared" si="1156"/>
        <v>выходные</v>
      </c>
      <c r="L74017">
        <v>19</v>
      </c>
    </row>
    <row r="74018" spans="1:12" x14ac:dyDescent="0.3">
      <c r="A74018">
        <v>224930</v>
      </c>
      <c r="B74018" s="2">
        <v>44375.814508090618</v>
      </c>
      <c r="C74018">
        <v>129568</v>
      </c>
      <c r="D74018">
        <v>230507</v>
      </c>
      <c r="I74018" s="59">
        <v>118302</v>
      </c>
      <c r="J74018" s="57" t="s">
        <v>83</v>
      </c>
      <c r="K74018" s="58" t="str">
        <f t="shared" si="1156"/>
        <v>будни</v>
      </c>
      <c r="L74018">
        <v>19</v>
      </c>
    </row>
    <row r="74019" spans="1:12" x14ac:dyDescent="0.3">
      <c r="A74019">
        <v>224934</v>
      </c>
      <c r="B74019" s="2">
        <v>44375.814508090618</v>
      </c>
      <c r="C74019">
        <v>272921</v>
      </c>
      <c r="D74019">
        <v>250679</v>
      </c>
      <c r="I74019" s="59">
        <v>118303</v>
      </c>
      <c r="J74019" s="57" t="s">
        <v>84</v>
      </c>
      <c r="K74019" s="58" t="str">
        <f t="shared" si="1156"/>
        <v>будни</v>
      </c>
      <c r="L74019">
        <v>19</v>
      </c>
    </row>
    <row r="74020" spans="1:12" x14ac:dyDescent="0.3">
      <c r="A74020">
        <v>224939</v>
      </c>
      <c r="B74020" s="2">
        <v>44375.814912621354</v>
      </c>
      <c r="C74020">
        <v>212444</v>
      </c>
      <c r="D74020">
        <v>472712</v>
      </c>
      <c r="I74020" s="59">
        <v>118304</v>
      </c>
      <c r="J74020" s="57" t="s">
        <v>79</v>
      </c>
      <c r="K74020" s="58" t="str">
        <f t="shared" si="1156"/>
        <v>будни</v>
      </c>
      <c r="L74020">
        <v>19</v>
      </c>
    </row>
    <row r="74021" spans="1:12" x14ac:dyDescent="0.3">
      <c r="A74021">
        <v>224940</v>
      </c>
      <c r="B74021" s="2">
        <v>44375.815333333339</v>
      </c>
      <c r="C74021">
        <v>341097</v>
      </c>
      <c r="D74021">
        <v>74456</v>
      </c>
      <c r="I74021" s="59">
        <v>118305</v>
      </c>
      <c r="J74021" s="57" t="s">
        <v>80</v>
      </c>
      <c r="K74021" s="58" t="str">
        <f t="shared" si="1156"/>
        <v>будни</v>
      </c>
      <c r="L74021">
        <v>19</v>
      </c>
    </row>
    <row r="74022" spans="1:12" x14ac:dyDescent="0.3">
      <c r="A74022">
        <v>224942</v>
      </c>
      <c r="B74022" s="2">
        <v>44375.816126213598</v>
      </c>
      <c r="C74022">
        <v>245731</v>
      </c>
      <c r="D74022">
        <v>83136</v>
      </c>
      <c r="I74022" s="59">
        <v>118306</v>
      </c>
      <c r="J74022" s="57" t="s">
        <v>81</v>
      </c>
      <c r="K74022" s="58" t="str">
        <f t="shared" si="1156"/>
        <v>будни</v>
      </c>
      <c r="L74022">
        <v>19</v>
      </c>
    </row>
    <row r="74023" spans="1:12" x14ac:dyDescent="0.3">
      <c r="A74023">
        <v>224946</v>
      </c>
      <c r="B74023" s="2">
        <v>44375.817339805828</v>
      </c>
      <c r="C74023">
        <v>94949</v>
      </c>
      <c r="D74023">
        <v>141622</v>
      </c>
      <c r="I74023" s="59">
        <v>118307</v>
      </c>
      <c r="J74023" s="57" t="s">
        <v>78</v>
      </c>
      <c r="K74023" s="58" t="str">
        <f t="shared" si="1156"/>
        <v>выходные</v>
      </c>
      <c r="L74023">
        <v>19</v>
      </c>
    </row>
    <row r="74024" spans="1:12" x14ac:dyDescent="0.3">
      <c r="A74024">
        <v>224948</v>
      </c>
      <c r="B74024" s="2">
        <v>44375.818148867314</v>
      </c>
      <c r="C74024">
        <v>147249</v>
      </c>
      <c r="D74024">
        <v>128969</v>
      </c>
      <c r="I74024" s="59">
        <v>118308</v>
      </c>
      <c r="J74024" s="57" t="s">
        <v>82</v>
      </c>
      <c r="K74024" s="58" t="str">
        <f t="shared" si="1156"/>
        <v>выходные</v>
      </c>
      <c r="L74024">
        <v>19</v>
      </c>
    </row>
    <row r="74025" spans="1:12" x14ac:dyDescent="0.3">
      <c r="A74025">
        <v>224953</v>
      </c>
      <c r="B74025" s="2">
        <v>44375.818553398058</v>
      </c>
      <c r="C74025">
        <v>346464</v>
      </c>
      <c r="D74025">
        <v>88863</v>
      </c>
      <c r="I74025" s="59">
        <v>118309</v>
      </c>
      <c r="J74025" s="57" t="s">
        <v>83</v>
      </c>
      <c r="K74025" s="58" t="str">
        <f t="shared" si="1156"/>
        <v>будни</v>
      </c>
      <c r="L74025">
        <v>19</v>
      </c>
    </row>
    <row r="74026" spans="1:12" x14ac:dyDescent="0.3">
      <c r="A74026">
        <v>224954</v>
      </c>
      <c r="B74026" s="2">
        <v>44375.819362459551</v>
      </c>
      <c r="C74026">
        <v>310458</v>
      </c>
      <c r="D74026">
        <v>411922</v>
      </c>
      <c r="I74026" s="59">
        <v>118310</v>
      </c>
      <c r="J74026" s="57" t="s">
        <v>84</v>
      </c>
      <c r="K74026" s="58" t="str">
        <f t="shared" si="1156"/>
        <v>будни</v>
      </c>
      <c r="L74026">
        <v>19</v>
      </c>
    </row>
    <row r="74027" spans="1:12" x14ac:dyDescent="0.3">
      <c r="A74027">
        <v>224957</v>
      </c>
      <c r="B74027" s="2">
        <v>44375.819766990287</v>
      </c>
      <c r="C74027">
        <v>339726</v>
      </c>
      <c r="D74027">
        <v>154256</v>
      </c>
      <c r="I74027" s="59">
        <v>118311</v>
      </c>
      <c r="J74027" s="57" t="s">
        <v>79</v>
      </c>
      <c r="K74027" s="58" t="str">
        <f t="shared" si="1156"/>
        <v>будни</v>
      </c>
      <c r="L74027">
        <v>19</v>
      </c>
    </row>
    <row r="74028" spans="1:12" x14ac:dyDescent="0.3">
      <c r="A74028">
        <v>224958</v>
      </c>
      <c r="B74028" s="2">
        <v>44375.820980582524</v>
      </c>
      <c r="C74028">
        <v>111570</v>
      </c>
      <c r="D74028">
        <v>112334</v>
      </c>
      <c r="I74028" s="59">
        <v>118312</v>
      </c>
      <c r="J74028" s="57" t="s">
        <v>80</v>
      </c>
      <c r="K74028" s="58" t="str">
        <f t="shared" si="1156"/>
        <v>будни</v>
      </c>
      <c r="L74028">
        <v>19</v>
      </c>
    </row>
    <row r="74029" spans="1:12" x14ac:dyDescent="0.3">
      <c r="A74029">
        <v>224962</v>
      </c>
      <c r="B74029" s="2">
        <v>44375.820980582524</v>
      </c>
      <c r="C74029">
        <v>160764</v>
      </c>
      <c r="D74029">
        <v>61082</v>
      </c>
      <c r="I74029" s="59">
        <v>118313</v>
      </c>
      <c r="J74029" s="57" t="s">
        <v>81</v>
      </c>
      <c r="K74029" s="58" t="str">
        <f t="shared" si="1156"/>
        <v>будни</v>
      </c>
      <c r="L74029">
        <v>19</v>
      </c>
    </row>
    <row r="74030" spans="1:12" x14ac:dyDescent="0.3">
      <c r="A74030">
        <v>224965</v>
      </c>
      <c r="B74030" s="2">
        <v>44375.820980582524</v>
      </c>
      <c r="C74030">
        <v>338042</v>
      </c>
      <c r="D74030">
        <v>327968</v>
      </c>
      <c r="I74030" s="59">
        <v>118314</v>
      </c>
      <c r="J74030" s="57" t="s">
        <v>78</v>
      </c>
      <c r="K74030" s="58" t="str">
        <f t="shared" si="1156"/>
        <v>выходные</v>
      </c>
      <c r="L74030">
        <v>19</v>
      </c>
    </row>
    <row r="74031" spans="1:12" x14ac:dyDescent="0.3">
      <c r="A74031">
        <v>224967</v>
      </c>
      <c r="B74031" s="2">
        <v>44375.821385113268</v>
      </c>
      <c r="C74031">
        <v>342809</v>
      </c>
      <c r="D74031">
        <v>179296</v>
      </c>
      <c r="I74031" s="59">
        <v>118315</v>
      </c>
      <c r="J74031" s="57" t="s">
        <v>82</v>
      </c>
      <c r="K74031" s="58" t="str">
        <f t="shared" si="1156"/>
        <v>выходные</v>
      </c>
      <c r="L74031">
        <v>19</v>
      </c>
    </row>
    <row r="74032" spans="1:12" x14ac:dyDescent="0.3">
      <c r="A74032">
        <v>224971</v>
      </c>
      <c r="B74032" s="2">
        <v>44375.823812297735</v>
      </c>
      <c r="C74032">
        <v>1261</v>
      </c>
      <c r="D74032">
        <v>3528</v>
      </c>
      <c r="I74032" s="59">
        <v>118316</v>
      </c>
      <c r="J74032" s="57" t="s">
        <v>83</v>
      </c>
      <c r="K74032" s="58" t="str">
        <f t="shared" si="1156"/>
        <v>будни</v>
      </c>
      <c r="L74032">
        <v>19</v>
      </c>
    </row>
    <row r="74033" spans="1:12" x14ac:dyDescent="0.3">
      <c r="A74033">
        <v>224974</v>
      </c>
      <c r="B74033" s="2">
        <v>44375.823812297735</v>
      </c>
      <c r="C74033">
        <v>210548</v>
      </c>
      <c r="D74033">
        <v>137327</v>
      </c>
      <c r="I74033" s="59">
        <v>118317</v>
      </c>
      <c r="J74033" s="57" t="s">
        <v>84</v>
      </c>
      <c r="K74033" s="58" t="str">
        <f t="shared" si="1156"/>
        <v>будни</v>
      </c>
      <c r="L74033">
        <v>19</v>
      </c>
    </row>
    <row r="74034" spans="1:12" x14ac:dyDescent="0.3">
      <c r="A74034">
        <v>224975</v>
      </c>
      <c r="B74034" s="2">
        <v>44375.824216828478</v>
      </c>
      <c r="C74034">
        <v>331488</v>
      </c>
      <c r="D74034">
        <v>230507</v>
      </c>
      <c r="I74034" s="59">
        <v>118318</v>
      </c>
      <c r="J74034" s="57" t="s">
        <v>79</v>
      </c>
      <c r="K74034" s="58" t="str">
        <f t="shared" si="1156"/>
        <v>будни</v>
      </c>
      <c r="L74034">
        <v>19</v>
      </c>
    </row>
    <row r="74035" spans="1:12" x14ac:dyDescent="0.3">
      <c r="A74035">
        <v>224979</v>
      </c>
      <c r="B74035" s="2">
        <v>44375.824621359221</v>
      </c>
      <c r="C74035">
        <v>197497</v>
      </c>
      <c r="D74035">
        <v>347008</v>
      </c>
      <c r="I74035" s="59">
        <v>118319</v>
      </c>
      <c r="J74035" s="57" t="s">
        <v>80</v>
      </c>
      <c r="K74035" s="58" t="str">
        <f t="shared" si="1156"/>
        <v>будни</v>
      </c>
      <c r="L74035">
        <v>19</v>
      </c>
    </row>
    <row r="74036" spans="1:12" x14ac:dyDescent="0.3">
      <c r="A74036">
        <v>224983</v>
      </c>
      <c r="B74036" s="2">
        <v>44375.825430420715</v>
      </c>
      <c r="C74036">
        <v>73388</v>
      </c>
      <c r="D74036">
        <v>181584</v>
      </c>
      <c r="I74036" s="59">
        <v>118320</v>
      </c>
      <c r="J74036" s="57" t="s">
        <v>81</v>
      </c>
      <c r="K74036" s="58" t="str">
        <f t="shared" si="1156"/>
        <v>будни</v>
      </c>
      <c r="L74036">
        <v>19</v>
      </c>
    </row>
    <row r="74037" spans="1:12" x14ac:dyDescent="0.3">
      <c r="A74037">
        <v>224984</v>
      </c>
      <c r="B74037" s="2">
        <v>44375.825430420715</v>
      </c>
      <c r="C74037">
        <v>231651</v>
      </c>
      <c r="D74037">
        <v>251718</v>
      </c>
      <c r="I74037" s="59">
        <v>118321</v>
      </c>
      <c r="J74037" s="57" t="s">
        <v>78</v>
      </c>
      <c r="K74037" s="58" t="str">
        <f t="shared" si="1156"/>
        <v>выходные</v>
      </c>
      <c r="L74037">
        <v>19</v>
      </c>
    </row>
    <row r="74038" spans="1:12" x14ac:dyDescent="0.3">
      <c r="A74038">
        <v>224989</v>
      </c>
      <c r="B74038" s="2">
        <v>44375.825834951458</v>
      </c>
      <c r="C74038">
        <v>83826</v>
      </c>
      <c r="D74038">
        <v>294433</v>
      </c>
      <c r="I74038" s="59">
        <v>118322</v>
      </c>
      <c r="J74038" s="57" t="s">
        <v>82</v>
      </c>
      <c r="K74038" s="58" t="str">
        <f t="shared" si="1156"/>
        <v>выходные</v>
      </c>
      <c r="L74038">
        <v>19</v>
      </c>
    </row>
    <row r="74039" spans="1:12" x14ac:dyDescent="0.3">
      <c r="A74039">
        <v>224990</v>
      </c>
      <c r="B74039" s="2">
        <v>44375.825834951458</v>
      </c>
      <c r="C74039">
        <v>199274</v>
      </c>
      <c r="D74039">
        <v>3876</v>
      </c>
      <c r="I74039" s="59">
        <v>118323</v>
      </c>
      <c r="J74039" s="57" t="s">
        <v>83</v>
      </c>
      <c r="K74039" s="58" t="str">
        <f t="shared" si="1156"/>
        <v>будни</v>
      </c>
      <c r="L74039">
        <v>19</v>
      </c>
    </row>
    <row r="74040" spans="1:12" x14ac:dyDescent="0.3">
      <c r="A74040">
        <v>224992</v>
      </c>
      <c r="B74040" s="2">
        <v>44375.826239482201</v>
      </c>
      <c r="C74040">
        <v>71492</v>
      </c>
      <c r="D74040">
        <v>246229</v>
      </c>
      <c r="I74040" s="59">
        <v>118324</v>
      </c>
      <c r="J74040" s="57" t="s">
        <v>84</v>
      </c>
      <c r="K74040" s="58" t="str">
        <f t="shared" si="1156"/>
        <v>будни</v>
      </c>
      <c r="L74040">
        <v>19</v>
      </c>
    </row>
    <row r="74041" spans="1:12" x14ac:dyDescent="0.3">
      <c r="A74041">
        <v>224995</v>
      </c>
      <c r="B74041" s="2">
        <v>44375.826239482201</v>
      </c>
      <c r="C74041">
        <v>126047</v>
      </c>
      <c r="D74041">
        <v>174940</v>
      </c>
      <c r="I74041" s="59">
        <v>118325</v>
      </c>
      <c r="J74041" s="57" t="s">
        <v>79</v>
      </c>
      <c r="K74041" s="58" t="str">
        <f t="shared" si="1156"/>
        <v>будни</v>
      </c>
      <c r="L74041">
        <v>19</v>
      </c>
    </row>
    <row r="74042" spans="1:12" x14ac:dyDescent="0.3">
      <c r="A74042">
        <v>224998</v>
      </c>
      <c r="B74042" s="2">
        <v>44375.826239482201</v>
      </c>
      <c r="C74042">
        <v>339223</v>
      </c>
      <c r="D74042">
        <v>428248</v>
      </c>
      <c r="I74042" s="59">
        <v>118326</v>
      </c>
      <c r="J74042" s="57" t="s">
        <v>80</v>
      </c>
      <c r="K74042" s="58" t="str">
        <f t="shared" si="1156"/>
        <v>будни</v>
      </c>
      <c r="L74042">
        <v>19</v>
      </c>
    </row>
    <row r="74043" spans="1:12" x14ac:dyDescent="0.3">
      <c r="A74043">
        <v>225003</v>
      </c>
      <c r="B74043" s="2">
        <v>44375.827333333335</v>
      </c>
      <c r="C74043">
        <v>259655</v>
      </c>
      <c r="D74043">
        <v>311460</v>
      </c>
      <c r="I74043" s="59">
        <v>118327</v>
      </c>
      <c r="J74043" s="57" t="s">
        <v>81</v>
      </c>
      <c r="K74043" s="58" t="str">
        <f t="shared" si="1156"/>
        <v>будни</v>
      </c>
      <c r="L74043">
        <v>19</v>
      </c>
    </row>
    <row r="74044" spans="1:12" x14ac:dyDescent="0.3">
      <c r="A74044">
        <v>225008</v>
      </c>
      <c r="B74044" s="2">
        <v>44375.827453074438</v>
      </c>
      <c r="C74044">
        <v>187105</v>
      </c>
      <c r="D74044">
        <v>81226</v>
      </c>
      <c r="I74044" s="59">
        <v>118328</v>
      </c>
      <c r="J74044" s="57" t="s">
        <v>78</v>
      </c>
      <c r="K74044" s="58" t="str">
        <f t="shared" si="1156"/>
        <v>выходные</v>
      </c>
      <c r="L74044">
        <v>19</v>
      </c>
    </row>
    <row r="74045" spans="1:12" x14ac:dyDescent="0.3">
      <c r="A74045">
        <v>225009</v>
      </c>
      <c r="B74045" s="2">
        <v>44375.827453074438</v>
      </c>
      <c r="C74045">
        <v>272617</v>
      </c>
      <c r="D74045">
        <v>449373</v>
      </c>
      <c r="I74045" s="59">
        <v>118329</v>
      </c>
      <c r="J74045" s="57" t="s">
        <v>82</v>
      </c>
      <c r="K74045" s="58" t="str">
        <f t="shared" si="1156"/>
        <v>выходные</v>
      </c>
      <c r="L74045">
        <v>19</v>
      </c>
    </row>
    <row r="74046" spans="1:12" x14ac:dyDescent="0.3">
      <c r="A74046">
        <v>225012</v>
      </c>
      <c r="B74046" s="2">
        <v>44375.827857605174</v>
      </c>
      <c r="C74046">
        <v>218970</v>
      </c>
      <c r="D74046">
        <v>244574</v>
      </c>
      <c r="I74046" s="59">
        <v>118330</v>
      </c>
      <c r="J74046" s="57" t="s">
        <v>83</v>
      </c>
      <c r="K74046" s="58" t="str">
        <f t="shared" si="1156"/>
        <v>будни</v>
      </c>
      <c r="L74046">
        <v>19</v>
      </c>
    </row>
    <row r="74047" spans="1:12" x14ac:dyDescent="0.3">
      <c r="A74047">
        <v>225013</v>
      </c>
      <c r="B74047" s="2">
        <v>44375.828333333338</v>
      </c>
      <c r="C74047">
        <v>83457</v>
      </c>
      <c r="D74047">
        <v>233731</v>
      </c>
      <c r="I74047" s="59">
        <v>118331</v>
      </c>
      <c r="J74047" s="57" t="s">
        <v>84</v>
      </c>
      <c r="K74047" s="58" t="str">
        <f t="shared" si="1156"/>
        <v>будни</v>
      </c>
      <c r="L74047">
        <v>19</v>
      </c>
    </row>
    <row r="74048" spans="1:12" x14ac:dyDescent="0.3">
      <c r="A74048">
        <v>225014</v>
      </c>
      <c r="B74048" s="2">
        <v>44375.829071197411</v>
      </c>
      <c r="C74048">
        <v>76128</v>
      </c>
      <c r="D74048">
        <v>281186</v>
      </c>
      <c r="I74048" s="59">
        <v>118332</v>
      </c>
      <c r="J74048" s="57" t="s">
        <v>79</v>
      </c>
      <c r="K74048" s="58" t="str">
        <f t="shared" si="1156"/>
        <v>будни</v>
      </c>
      <c r="L74048">
        <v>19</v>
      </c>
    </row>
    <row r="74049" spans="1:12" x14ac:dyDescent="0.3">
      <c r="A74049">
        <v>225016</v>
      </c>
      <c r="B74049" s="2">
        <v>44375.829071197411</v>
      </c>
      <c r="C74049">
        <v>112585</v>
      </c>
      <c r="D74049">
        <v>183290</v>
      </c>
      <c r="I74049" s="59">
        <v>118333</v>
      </c>
      <c r="J74049" s="57" t="s">
        <v>80</v>
      </c>
      <c r="K74049" s="58" t="str">
        <f t="shared" si="1156"/>
        <v>будни</v>
      </c>
      <c r="L74049">
        <v>19</v>
      </c>
    </row>
    <row r="74050" spans="1:12" x14ac:dyDescent="0.3">
      <c r="A74050">
        <v>225017</v>
      </c>
      <c r="B74050" s="2">
        <v>44375.829475728155</v>
      </c>
      <c r="C74050">
        <v>184569</v>
      </c>
      <c r="D74050">
        <v>80850</v>
      </c>
      <c r="I74050" s="59">
        <v>118334</v>
      </c>
      <c r="J74050" s="57" t="s">
        <v>81</v>
      </c>
      <c r="K74050" s="58" t="str">
        <f t="shared" si="1156"/>
        <v>будни</v>
      </c>
      <c r="L74050">
        <v>19</v>
      </c>
    </row>
    <row r="74051" spans="1:12" x14ac:dyDescent="0.3">
      <c r="A74051">
        <v>225021</v>
      </c>
      <c r="B74051" s="2">
        <v>44375.830689320392</v>
      </c>
      <c r="C74051">
        <v>62669</v>
      </c>
      <c r="D74051">
        <v>104958</v>
      </c>
      <c r="I74051" s="59">
        <v>118335</v>
      </c>
      <c r="J74051" s="57" t="s">
        <v>78</v>
      </c>
      <c r="K74051" s="58" t="str">
        <f t="shared" ref="K74051:K74114" si="1157">IF(OR(J74051="суббота",J74051="воскресенье"),"выходные","будни")</f>
        <v>выходные</v>
      </c>
      <c r="L74051">
        <v>19</v>
      </c>
    </row>
    <row r="74052" spans="1:12" x14ac:dyDescent="0.3">
      <c r="A74052">
        <v>225026</v>
      </c>
      <c r="B74052" s="2">
        <v>44375.831093851128</v>
      </c>
      <c r="C74052">
        <v>60222</v>
      </c>
      <c r="D74052">
        <v>147928</v>
      </c>
      <c r="I74052" s="59">
        <v>118336</v>
      </c>
      <c r="J74052" s="57" t="s">
        <v>82</v>
      </c>
      <c r="K74052" s="58" t="str">
        <f t="shared" si="1157"/>
        <v>выходные</v>
      </c>
      <c r="L74052">
        <v>19</v>
      </c>
    </row>
    <row r="74053" spans="1:12" x14ac:dyDescent="0.3">
      <c r="A74053">
        <v>225028</v>
      </c>
      <c r="B74053" s="2">
        <v>44375.832307443365</v>
      </c>
      <c r="C74053">
        <v>19243</v>
      </c>
      <c r="D74053">
        <v>396686</v>
      </c>
      <c r="I74053" s="59">
        <v>118337</v>
      </c>
      <c r="J74053" s="57" t="s">
        <v>83</v>
      </c>
      <c r="K74053" s="58" t="str">
        <f t="shared" si="1157"/>
        <v>будни</v>
      </c>
      <c r="L74053">
        <v>19</v>
      </c>
    </row>
    <row r="74054" spans="1:12" x14ac:dyDescent="0.3">
      <c r="A74054">
        <v>225029</v>
      </c>
      <c r="B74054" s="2">
        <v>44375.832307443365</v>
      </c>
      <c r="C74054">
        <v>29510</v>
      </c>
      <c r="D74054">
        <v>327633</v>
      </c>
      <c r="I74054" s="59">
        <v>118338</v>
      </c>
      <c r="J74054" s="57" t="s">
        <v>84</v>
      </c>
      <c r="K74054" s="58" t="str">
        <f t="shared" si="1157"/>
        <v>будни</v>
      </c>
      <c r="L74054">
        <v>19</v>
      </c>
    </row>
    <row r="74055" spans="1:12" x14ac:dyDescent="0.3">
      <c r="A74055">
        <v>225033</v>
      </c>
      <c r="B74055" s="2">
        <v>44375.832307443365</v>
      </c>
      <c r="C74055">
        <v>220559</v>
      </c>
      <c r="D74055">
        <v>104958</v>
      </c>
      <c r="I74055" s="59">
        <v>118339</v>
      </c>
      <c r="J74055" s="57" t="s">
        <v>79</v>
      </c>
      <c r="K74055" s="58" t="str">
        <f t="shared" si="1157"/>
        <v>будни</v>
      </c>
      <c r="L74055">
        <v>19</v>
      </c>
    </row>
    <row r="74056" spans="1:12" x14ac:dyDescent="0.3">
      <c r="A74056">
        <v>225034</v>
      </c>
      <c r="B74056" s="2">
        <v>44375.833116504851</v>
      </c>
      <c r="C74056">
        <v>116021</v>
      </c>
      <c r="D74056">
        <v>70091</v>
      </c>
      <c r="I74056" s="59">
        <v>118340</v>
      </c>
      <c r="J74056" s="57" t="s">
        <v>80</v>
      </c>
      <c r="K74056" s="58" t="str">
        <f t="shared" si="1157"/>
        <v>будни</v>
      </c>
      <c r="L74056">
        <v>19</v>
      </c>
    </row>
    <row r="74057" spans="1:12" x14ac:dyDescent="0.3">
      <c r="A74057">
        <v>225038</v>
      </c>
      <c r="B74057" s="2">
        <v>44375.833521035602</v>
      </c>
      <c r="C74057">
        <v>306457</v>
      </c>
      <c r="D74057">
        <v>81226</v>
      </c>
      <c r="I74057" s="59">
        <v>118341</v>
      </c>
      <c r="J74057" s="57" t="s">
        <v>81</v>
      </c>
      <c r="K74057" s="58" t="str">
        <f t="shared" si="1157"/>
        <v>будни</v>
      </c>
      <c r="L74057">
        <v>20</v>
      </c>
    </row>
    <row r="74058" spans="1:12" x14ac:dyDescent="0.3">
      <c r="A74058">
        <v>225041</v>
      </c>
      <c r="B74058" s="2">
        <v>44375.833925566345</v>
      </c>
      <c r="C74058">
        <v>6186</v>
      </c>
      <c r="D74058">
        <v>288529</v>
      </c>
      <c r="I74058" s="59">
        <v>118342</v>
      </c>
      <c r="J74058" s="57" t="s">
        <v>78</v>
      </c>
      <c r="K74058" s="58" t="str">
        <f t="shared" si="1157"/>
        <v>выходные</v>
      </c>
      <c r="L74058">
        <v>20</v>
      </c>
    </row>
    <row r="74059" spans="1:12" x14ac:dyDescent="0.3">
      <c r="A74059">
        <v>225042</v>
      </c>
      <c r="B74059" s="2">
        <v>44375.833925566345</v>
      </c>
      <c r="C74059">
        <v>118950</v>
      </c>
      <c r="D74059">
        <v>262099</v>
      </c>
      <c r="I74059" s="59">
        <v>118343</v>
      </c>
      <c r="J74059" s="57" t="s">
        <v>82</v>
      </c>
      <c r="K74059" s="58" t="str">
        <f t="shared" si="1157"/>
        <v>выходные</v>
      </c>
      <c r="L74059">
        <v>20</v>
      </c>
    </row>
    <row r="74060" spans="1:12" x14ac:dyDescent="0.3">
      <c r="A74060">
        <v>225045</v>
      </c>
      <c r="B74060" s="2">
        <v>44375.833925566345</v>
      </c>
      <c r="C74060">
        <v>210108</v>
      </c>
      <c r="D74060">
        <v>88863</v>
      </c>
      <c r="I74060" s="59">
        <v>118344</v>
      </c>
      <c r="J74060" s="57" t="s">
        <v>83</v>
      </c>
      <c r="K74060" s="58" t="str">
        <f t="shared" si="1157"/>
        <v>будни</v>
      </c>
      <c r="L74060">
        <v>20</v>
      </c>
    </row>
    <row r="74061" spans="1:12" x14ac:dyDescent="0.3">
      <c r="A74061">
        <v>225046</v>
      </c>
      <c r="B74061" s="2">
        <v>44375.833925566345</v>
      </c>
      <c r="C74061">
        <v>225289</v>
      </c>
      <c r="D74061">
        <v>249086</v>
      </c>
      <c r="I74061" s="59">
        <v>118345</v>
      </c>
      <c r="J74061" s="57" t="s">
        <v>84</v>
      </c>
      <c r="K74061" s="58" t="str">
        <f t="shared" si="1157"/>
        <v>будни</v>
      </c>
      <c r="L74061">
        <v>20</v>
      </c>
    </row>
    <row r="74062" spans="1:12" x14ac:dyDescent="0.3">
      <c r="A74062">
        <v>225047</v>
      </c>
      <c r="B74062" s="2">
        <v>44375.835139158575</v>
      </c>
      <c r="C74062">
        <v>209320</v>
      </c>
      <c r="D74062">
        <v>118549</v>
      </c>
      <c r="I74062" s="59">
        <v>118346</v>
      </c>
      <c r="J74062" s="57" t="s">
        <v>79</v>
      </c>
      <c r="K74062" s="58" t="str">
        <f t="shared" si="1157"/>
        <v>будни</v>
      </c>
      <c r="L74062">
        <v>20</v>
      </c>
    </row>
    <row r="74063" spans="1:12" x14ac:dyDescent="0.3">
      <c r="A74063">
        <v>225050</v>
      </c>
      <c r="B74063" s="2">
        <v>44375.835543689325</v>
      </c>
      <c r="C74063">
        <v>241961</v>
      </c>
      <c r="D74063">
        <v>191893</v>
      </c>
      <c r="I74063" s="59">
        <v>118347</v>
      </c>
      <c r="J74063" s="57" t="s">
        <v>80</v>
      </c>
      <c r="K74063" s="58" t="str">
        <f t="shared" si="1157"/>
        <v>будни</v>
      </c>
      <c r="L74063">
        <v>20</v>
      </c>
    </row>
    <row r="74064" spans="1:12" x14ac:dyDescent="0.3">
      <c r="A74064">
        <v>225052</v>
      </c>
      <c r="B74064" s="2">
        <v>44375.835543689325</v>
      </c>
      <c r="C74064">
        <v>343158</v>
      </c>
      <c r="D74064">
        <v>363218</v>
      </c>
      <c r="I74064" s="59">
        <v>118348</v>
      </c>
      <c r="J74064" s="57" t="s">
        <v>81</v>
      </c>
      <c r="K74064" s="58" t="str">
        <f t="shared" si="1157"/>
        <v>будни</v>
      </c>
      <c r="L74064">
        <v>20</v>
      </c>
    </row>
    <row r="74065" spans="1:12" x14ac:dyDescent="0.3">
      <c r="A74065">
        <v>225057</v>
      </c>
      <c r="B74065" s="2">
        <v>44375.835948220061</v>
      </c>
      <c r="C74065">
        <v>80188</v>
      </c>
      <c r="D74065">
        <v>351192</v>
      </c>
      <c r="I74065" s="59">
        <v>118349</v>
      </c>
      <c r="J74065" s="57" t="s">
        <v>78</v>
      </c>
      <c r="K74065" s="58" t="str">
        <f t="shared" si="1157"/>
        <v>выходные</v>
      </c>
      <c r="L74065">
        <v>20</v>
      </c>
    </row>
    <row r="74066" spans="1:12" x14ac:dyDescent="0.3">
      <c r="A74066">
        <v>225062</v>
      </c>
      <c r="B74066" s="2">
        <v>44375.836757281548</v>
      </c>
      <c r="C74066">
        <v>285919</v>
      </c>
      <c r="D74066">
        <v>157871</v>
      </c>
      <c r="I74066" s="59">
        <v>118350</v>
      </c>
      <c r="J74066" s="57" t="s">
        <v>82</v>
      </c>
      <c r="K74066" s="58" t="str">
        <f t="shared" si="1157"/>
        <v>выходные</v>
      </c>
      <c r="L74066">
        <v>20</v>
      </c>
    </row>
    <row r="74067" spans="1:12" x14ac:dyDescent="0.3">
      <c r="A74067">
        <v>225065</v>
      </c>
      <c r="B74067" s="2">
        <v>44375.836757281555</v>
      </c>
      <c r="C74067">
        <v>289229</v>
      </c>
      <c r="D74067">
        <v>459455</v>
      </c>
      <c r="I74067" s="59">
        <v>118351</v>
      </c>
      <c r="J74067" s="57" t="s">
        <v>83</v>
      </c>
      <c r="K74067" s="58" t="str">
        <f t="shared" si="1157"/>
        <v>будни</v>
      </c>
      <c r="L74067">
        <v>20</v>
      </c>
    </row>
    <row r="74068" spans="1:12" x14ac:dyDescent="0.3">
      <c r="A74068">
        <v>225068</v>
      </c>
      <c r="B74068" s="2">
        <v>44375.837161812298</v>
      </c>
      <c r="C74068">
        <v>329968</v>
      </c>
      <c r="D74068">
        <v>458081</v>
      </c>
      <c r="I74068" s="59">
        <v>118352</v>
      </c>
      <c r="J74068" s="57" t="s">
        <v>84</v>
      </c>
      <c r="K74068" s="58" t="str">
        <f t="shared" si="1157"/>
        <v>будни</v>
      </c>
      <c r="L74068">
        <v>20</v>
      </c>
    </row>
    <row r="74069" spans="1:12" x14ac:dyDescent="0.3">
      <c r="A74069">
        <v>225071</v>
      </c>
      <c r="B74069" s="2">
        <v>44375.837970873785</v>
      </c>
      <c r="C74069">
        <v>2502</v>
      </c>
      <c r="D74069">
        <v>351192</v>
      </c>
      <c r="I74069" s="59">
        <v>118353</v>
      </c>
      <c r="J74069" s="57" t="s">
        <v>79</v>
      </c>
      <c r="K74069" s="58" t="str">
        <f t="shared" si="1157"/>
        <v>будни</v>
      </c>
      <c r="L74069">
        <v>20</v>
      </c>
    </row>
    <row r="74070" spans="1:12" x14ac:dyDescent="0.3">
      <c r="A74070">
        <v>225073</v>
      </c>
      <c r="B74070" s="2">
        <v>44375.838375404528</v>
      </c>
      <c r="C74070">
        <v>224505</v>
      </c>
      <c r="D74070">
        <v>154256</v>
      </c>
      <c r="I74070" s="59">
        <v>118354</v>
      </c>
      <c r="J74070" s="57" t="s">
        <v>80</v>
      </c>
      <c r="K74070" s="58" t="str">
        <f t="shared" si="1157"/>
        <v>будни</v>
      </c>
      <c r="L74070">
        <v>20</v>
      </c>
    </row>
    <row r="74071" spans="1:12" x14ac:dyDescent="0.3">
      <c r="A74071">
        <v>225075</v>
      </c>
      <c r="B74071" s="2">
        <v>44375.838779935279</v>
      </c>
      <c r="C74071">
        <v>151927</v>
      </c>
      <c r="D74071">
        <v>258219</v>
      </c>
      <c r="I74071" s="59">
        <v>118355</v>
      </c>
      <c r="J74071" s="57" t="s">
        <v>81</v>
      </c>
      <c r="K74071" s="58" t="str">
        <f t="shared" si="1157"/>
        <v>будни</v>
      </c>
      <c r="L74071">
        <v>20</v>
      </c>
    </row>
    <row r="74072" spans="1:12" x14ac:dyDescent="0.3">
      <c r="A74072">
        <v>225080</v>
      </c>
      <c r="B74072" s="2">
        <v>44375.839184466015</v>
      </c>
      <c r="C74072">
        <v>121591</v>
      </c>
      <c r="D74072">
        <v>472712</v>
      </c>
      <c r="I74072" s="59">
        <v>118356</v>
      </c>
      <c r="J74072" s="57" t="s">
        <v>78</v>
      </c>
      <c r="K74072" s="58" t="str">
        <f t="shared" si="1157"/>
        <v>выходные</v>
      </c>
      <c r="L74072">
        <v>20</v>
      </c>
    </row>
    <row r="74073" spans="1:12" x14ac:dyDescent="0.3">
      <c r="A74073">
        <v>225081</v>
      </c>
      <c r="B74073" s="2">
        <v>44375.839588996765</v>
      </c>
      <c r="C74073">
        <v>114311</v>
      </c>
      <c r="D74073">
        <v>21760</v>
      </c>
      <c r="I74073" s="59">
        <v>118357</v>
      </c>
      <c r="J74073" s="57" t="s">
        <v>82</v>
      </c>
      <c r="K74073" s="58" t="str">
        <f t="shared" si="1157"/>
        <v>выходные</v>
      </c>
      <c r="L74073">
        <v>20</v>
      </c>
    </row>
    <row r="74074" spans="1:12" x14ac:dyDescent="0.3">
      <c r="A74074">
        <v>225082</v>
      </c>
      <c r="B74074" s="2">
        <v>44375.839993527508</v>
      </c>
      <c r="C74074">
        <v>250713</v>
      </c>
      <c r="D74074">
        <v>250679</v>
      </c>
      <c r="I74074" s="59">
        <v>118358</v>
      </c>
      <c r="J74074" s="57" t="s">
        <v>83</v>
      </c>
      <c r="K74074" s="58" t="str">
        <f t="shared" si="1157"/>
        <v>будни</v>
      </c>
      <c r="L74074">
        <v>20</v>
      </c>
    </row>
    <row r="74075" spans="1:12" x14ac:dyDescent="0.3">
      <c r="A74075">
        <v>225084</v>
      </c>
      <c r="B74075" s="2">
        <v>44375.839993527508</v>
      </c>
      <c r="C74075">
        <v>335868</v>
      </c>
      <c r="D74075">
        <v>405774</v>
      </c>
      <c r="I74075" s="59">
        <v>118359</v>
      </c>
      <c r="J74075" s="57" t="s">
        <v>84</v>
      </c>
      <c r="K74075" s="58" t="str">
        <f t="shared" si="1157"/>
        <v>будни</v>
      </c>
      <c r="L74075">
        <v>20</v>
      </c>
    </row>
    <row r="74076" spans="1:12" x14ac:dyDescent="0.3">
      <c r="A74076">
        <v>225088</v>
      </c>
      <c r="B74076" s="2">
        <v>44375.842016181232</v>
      </c>
      <c r="C74076">
        <v>104056</v>
      </c>
      <c r="D74076">
        <v>449373</v>
      </c>
      <c r="I74076" s="59">
        <v>118360</v>
      </c>
      <c r="J74076" s="57" t="s">
        <v>79</v>
      </c>
      <c r="K74076" s="58" t="str">
        <f t="shared" si="1157"/>
        <v>будни</v>
      </c>
      <c r="L74076">
        <v>20</v>
      </c>
    </row>
    <row r="74077" spans="1:12" x14ac:dyDescent="0.3">
      <c r="A74077">
        <v>225090</v>
      </c>
      <c r="B74077" s="2">
        <v>44375.842420711975</v>
      </c>
      <c r="C74077">
        <v>181665</v>
      </c>
      <c r="D74077">
        <v>411922</v>
      </c>
      <c r="I74077" s="59">
        <v>118361</v>
      </c>
      <c r="J74077" s="57" t="s">
        <v>80</v>
      </c>
      <c r="K74077" s="58" t="str">
        <f t="shared" si="1157"/>
        <v>будни</v>
      </c>
      <c r="L74077">
        <v>20</v>
      </c>
    </row>
    <row r="74078" spans="1:12" x14ac:dyDescent="0.3">
      <c r="A74078">
        <v>225093</v>
      </c>
      <c r="B74078" s="2">
        <v>44375.842420711975</v>
      </c>
      <c r="C74078">
        <v>188994</v>
      </c>
      <c r="D74078">
        <v>244574</v>
      </c>
      <c r="I74078" s="59">
        <v>118362</v>
      </c>
      <c r="J74078" s="57" t="s">
        <v>81</v>
      </c>
      <c r="K74078" s="58" t="str">
        <f t="shared" si="1157"/>
        <v>будни</v>
      </c>
      <c r="L74078">
        <v>20</v>
      </c>
    </row>
    <row r="74079" spans="1:12" x14ac:dyDescent="0.3">
      <c r="A74079">
        <v>225098</v>
      </c>
      <c r="B74079" s="2">
        <v>44375.843229773462</v>
      </c>
      <c r="C74079">
        <v>176153</v>
      </c>
      <c r="D74079">
        <v>276751</v>
      </c>
      <c r="I74079" s="59">
        <v>118363</v>
      </c>
      <c r="J74079" s="57" t="s">
        <v>78</v>
      </c>
      <c r="K74079" s="58" t="str">
        <f t="shared" si="1157"/>
        <v>выходные</v>
      </c>
      <c r="L74079">
        <v>20</v>
      </c>
    </row>
    <row r="74080" spans="1:12" x14ac:dyDescent="0.3">
      <c r="A74080">
        <v>225102</v>
      </c>
      <c r="B74080" s="2">
        <v>44375.843634304212</v>
      </c>
      <c r="C74080">
        <v>114320</v>
      </c>
      <c r="D74080">
        <v>40767</v>
      </c>
      <c r="I74080" s="59">
        <v>118364</v>
      </c>
      <c r="J74080" s="57" t="s">
        <v>82</v>
      </c>
      <c r="K74080" s="58" t="str">
        <f t="shared" si="1157"/>
        <v>выходные</v>
      </c>
      <c r="L74080">
        <v>20</v>
      </c>
    </row>
    <row r="74081" spans="1:12" x14ac:dyDescent="0.3">
      <c r="A74081">
        <v>225103</v>
      </c>
      <c r="B74081" s="2">
        <v>44375.844038834948</v>
      </c>
      <c r="C74081">
        <v>173402</v>
      </c>
      <c r="D74081">
        <v>114865</v>
      </c>
      <c r="I74081" s="59">
        <v>118365</v>
      </c>
      <c r="J74081" s="57" t="s">
        <v>83</v>
      </c>
      <c r="K74081" s="58" t="str">
        <f t="shared" si="1157"/>
        <v>будни</v>
      </c>
      <c r="L74081">
        <v>20</v>
      </c>
    </row>
    <row r="74082" spans="1:12" x14ac:dyDescent="0.3">
      <c r="A74082">
        <v>225106</v>
      </c>
      <c r="B74082" s="2">
        <v>44375.844443365699</v>
      </c>
      <c r="C74082">
        <v>13464</v>
      </c>
      <c r="D74082">
        <v>332857</v>
      </c>
      <c r="I74082" s="59">
        <v>118366</v>
      </c>
      <c r="J74082" s="57" t="s">
        <v>84</v>
      </c>
      <c r="K74082" s="58" t="str">
        <f t="shared" si="1157"/>
        <v>будни</v>
      </c>
      <c r="L74082">
        <v>20</v>
      </c>
    </row>
    <row r="74083" spans="1:12" x14ac:dyDescent="0.3">
      <c r="A74083">
        <v>225109</v>
      </c>
      <c r="B74083" s="2">
        <v>44375.846870550165</v>
      </c>
      <c r="C74083">
        <v>35331</v>
      </c>
      <c r="D74083">
        <v>298988</v>
      </c>
      <c r="I74083" s="59">
        <v>118367</v>
      </c>
      <c r="J74083" s="57" t="s">
        <v>79</v>
      </c>
      <c r="K74083" s="58" t="str">
        <f t="shared" si="1157"/>
        <v>будни</v>
      </c>
      <c r="L74083">
        <v>20</v>
      </c>
    </row>
    <row r="74084" spans="1:12" x14ac:dyDescent="0.3">
      <c r="A74084">
        <v>225114</v>
      </c>
      <c r="B74084" s="2">
        <v>44375.846870550165</v>
      </c>
      <c r="C74084">
        <v>56578</v>
      </c>
      <c r="D74084">
        <v>239565</v>
      </c>
      <c r="I74084" s="59">
        <v>118368</v>
      </c>
      <c r="J74084" s="57" t="s">
        <v>80</v>
      </c>
      <c r="K74084" s="58" t="str">
        <f t="shared" si="1157"/>
        <v>будни</v>
      </c>
      <c r="L74084">
        <v>20</v>
      </c>
    </row>
    <row r="74085" spans="1:12" x14ac:dyDescent="0.3">
      <c r="A74085">
        <v>225117</v>
      </c>
      <c r="B74085" s="2">
        <v>44375.848084142395</v>
      </c>
      <c r="C74085">
        <v>260410</v>
      </c>
      <c r="D74085">
        <v>204394</v>
      </c>
      <c r="I74085" s="59">
        <v>118369</v>
      </c>
      <c r="J74085" s="57" t="s">
        <v>81</v>
      </c>
      <c r="K74085" s="58" t="str">
        <f t="shared" si="1157"/>
        <v>будни</v>
      </c>
      <c r="L74085">
        <v>20</v>
      </c>
    </row>
    <row r="74086" spans="1:12" x14ac:dyDescent="0.3">
      <c r="A74086">
        <v>225122</v>
      </c>
      <c r="B74086" s="2">
        <v>44375.848488673138</v>
      </c>
      <c r="C74086">
        <v>75425</v>
      </c>
      <c r="D74086">
        <v>470762</v>
      </c>
      <c r="I74086" s="59">
        <v>118370</v>
      </c>
      <c r="J74086" s="57" t="s">
        <v>78</v>
      </c>
      <c r="K74086" s="58" t="str">
        <f t="shared" si="1157"/>
        <v>выходные</v>
      </c>
      <c r="L74086">
        <v>20</v>
      </c>
    </row>
    <row r="74087" spans="1:12" x14ac:dyDescent="0.3">
      <c r="A74087">
        <v>225123</v>
      </c>
      <c r="B74087" s="2">
        <v>44375.848488673138</v>
      </c>
      <c r="C74087">
        <v>147420</v>
      </c>
      <c r="D74087">
        <v>230507</v>
      </c>
      <c r="I74087" s="59">
        <v>118371</v>
      </c>
      <c r="J74087" s="57" t="s">
        <v>82</v>
      </c>
      <c r="K74087" s="58" t="str">
        <f t="shared" si="1157"/>
        <v>выходные</v>
      </c>
      <c r="L74087">
        <v>20</v>
      </c>
    </row>
    <row r="74088" spans="1:12" x14ac:dyDescent="0.3">
      <c r="A74088">
        <v>225128</v>
      </c>
      <c r="B74088" s="2">
        <v>44375.848488673138</v>
      </c>
      <c r="C74088">
        <v>333270</v>
      </c>
      <c r="D74088">
        <v>429494</v>
      </c>
      <c r="I74088" s="59">
        <v>118372</v>
      </c>
      <c r="J74088" s="57" t="s">
        <v>83</v>
      </c>
      <c r="K74088" s="58" t="str">
        <f t="shared" si="1157"/>
        <v>будни</v>
      </c>
      <c r="L74088">
        <v>20</v>
      </c>
    </row>
    <row r="74089" spans="1:12" x14ac:dyDescent="0.3">
      <c r="A74089">
        <v>225130</v>
      </c>
      <c r="B74089" s="2">
        <v>44375.849702265376</v>
      </c>
      <c r="C74089">
        <v>253483</v>
      </c>
      <c r="D74089">
        <v>250679</v>
      </c>
      <c r="I74089" s="59">
        <v>118373</v>
      </c>
      <c r="J74089" s="57" t="s">
        <v>84</v>
      </c>
      <c r="K74089" s="58" t="str">
        <f t="shared" si="1157"/>
        <v>будни</v>
      </c>
      <c r="L74089">
        <v>20</v>
      </c>
    </row>
    <row r="74090" spans="1:12" x14ac:dyDescent="0.3">
      <c r="A74090">
        <v>225132</v>
      </c>
      <c r="B74090" s="2">
        <v>44375.850106796112</v>
      </c>
      <c r="C74090">
        <v>246929</v>
      </c>
      <c r="D74090">
        <v>439981</v>
      </c>
      <c r="I74090" s="59">
        <v>118374</v>
      </c>
      <c r="J74090" s="57" t="s">
        <v>79</v>
      </c>
      <c r="K74090" s="58" t="str">
        <f t="shared" si="1157"/>
        <v>будни</v>
      </c>
      <c r="L74090">
        <v>20</v>
      </c>
    </row>
    <row r="74091" spans="1:12" x14ac:dyDescent="0.3">
      <c r="A74091">
        <v>225135</v>
      </c>
      <c r="B74091" s="2">
        <v>44375.850106796119</v>
      </c>
      <c r="C74091">
        <v>280745</v>
      </c>
      <c r="D74091">
        <v>158978</v>
      </c>
      <c r="I74091" s="59">
        <v>118375</v>
      </c>
      <c r="J74091" s="57" t="s">
        <v>80</v>
      </c>
      <c r="K74091" s="58" t="str">
        <f t="shared" si="1157"/>
        <v>будни</v>
      </c>
      <c r="L74091">
        <v>20</v>
      </c>
    </row>
    <row r="74092" spans="1:12" x14ac:dyDescent="0.3">
      <c r="A74092">
        <v>225139</v>
      </c>
      <c r="B74092" s="2">
        <v>44375.850511326862</v>
      </c>
      <c r="C74092">
        <v>18292</v>
      </c>
      <c r="D74092">
        <v>258587</v>
      </c>
      <c r="I74092" s="59">
        <v>118376</v>
      </c>
      <c r="J74092" s="57" t="s">
        <v>81</v>
      </c>
      <c r="K74092" s="58" t="str">
        <f t="shared" si="1157"/>
        <v>будни</v>
      </c>
      <c r="L74092">
        <v>20</v>
      </c>
    </row>
    <row r="74093" spans="1:12" x14ac:dyDescent="0.3">
      <c r="A74093">
        <v>225141</v>
      </c>
      <c r="B74093" s="2">
        <v>44375.850511326862</v>
      </c>
      <c r="C74093">
        <v>89981</v>
      </c>
      <c r="D74093">
        <v>123413</v>
      </c>
      <c r="I74093" s="59">
        <v>118377</v>
      </c>
      <c r="J74093" s="57" t="s">
        <v>78</v>
      </c>
      <c r="K74093" s="58" t="str">
        <f t="shared" si="1157"/>
        <v>выходные</v>
      </c>
      <c r="L74093">
        <v>20</v>
      </c>
    </row>
    <row r="74094" spans="1:12" x14ac:dyDescent="0.3">
      <c r="A74094">
        <v>225146</v>
      </c>
      <c r="B74094" s="2">
        <v>44375.850511326862</v>
      </c>
      <c r="C74094">
        <v>106611</v>
      </c>
      <c r="D74094">
        <v>327968</v>
      </c>
      <c r="I74094" s="59">
        <v>118378</v>
      </c>
      <c r="J74094" s="57" t="s">
        <v>82</v>
      </c>
      <c r="K74094" s="58" t="str">
        <f t="shared" si="1157"/>
        <v>выходные</v>
      </c>
      <c r="L74094">
        <v>20</v>
      </c>
    </row>
    <row r="74095" spans="1:12" x14ac:dyDescent="0.3">
      <c r="A74095">
        <v>225149</v>
      </c>
      <c r="B74095" s="2">
        <v>44375.850511326862</v>
      </c>
      <c r="C74095">
        <v>167905</v>
      </c>
      <c r="D74095">
        <v>250679</v>
      </c>
      <c r="I74095" s="59">
        <v>118379</v>
      </c>
      <c r="J74095" s="57" t="s">
        <v>83</v>
      </c>
      <c r="K74095" s="58" t="str">
        <f t="shared" si="1157"/>
        <v>будни</v>
      </c>
      <c r="L74095">
        <v>20</v>
      </c>
    </row>
    <row r="74096" spans="1:12" x14ac:dyDescent="0.3">
      <c r="A74096">
        <v>225151</v>
      </c>
      <c r="B74096" s="2">
        <v>44375.850511326862</v>
      </c>
      <c r="C74096">
        <v>272961</v>
      </c>
      <c r="D74096">
        <v>439981</v>
      </c>
      <c r="I74096" s="59">
        <v>118380</v>
      </c>
      <c r="J74096" s="57" t="s">
        <v>84</v>
      </c>
      <c r="K74096" s="58" t="str">
        <f t="shared" si="1157"/>
        <v>будни</v>
      </c>
      <c r="L74096">
        <v>20</v>
      </c>
    </row>
    <row r="74097" spans="1:12" x14ac:dyDescent="0.3">
      <c r="A74097">
        <v>225156</v>
      </c>
      <c r="B74097" s="2">
        <v>44375.850915857605</v>
      </c>
      <c r="C74097">
        <v>217509</v>
      </c>
      <c r="D74097">
        <v>373415</v>
      </c>
      <c r="I74097" s="59">
        <v>118381</v>
      </c>
      <c r="J74097" s="57" t="s">
        <v>79</v>
      </c>
      <c r="K74097" s="58" t="str">
        <f t="shared" si="1157"/>
        <v>будни</v>
      </c>
      <c r="L74097">
        <v>20</v>
      </c>
    </row>
    <row r="74098" spans="1:12" x14ac:dyDescent="0.3">
      <c r="A74098">
        <v>225158</v>
      </c>
      <c r="B74098" s="2">
        <v>44375.852129449835</v>
      </c>
      <c r="C74098">
        <v>203205</v>
      </c>
      <c r="D74098">
        <v>327968</v>
      </c>
      <c r="I74098" s="59">
        <v>118382</v>
      </c>
      <c r="J74098" s="57" t="s">
        <v>80</v>
      </c>
      <c r="K74098" s="58" t="str">
        <f t="shared" si="1157"/>
        <v>будни</v>
      </c>
      <c r="L74098">
        <v>20</v>
      </c>
    </row>
    <row r="74099" spans="1:12" x14ac:dyDescent="0.3">
      <c r="A74099">
        <v>225161</v>
      </c>
      <c r="B74099" s="2">
        <v>44375.852533980586</v>
      </c>
      <c r="C74099">
        <v>31191</v>
      </c>
      <c r="D74099">
        <v>7650</v>
      </c>
      <c r="I74099" s="59">
        <v>118383</v>
      </c>
      <c r="J74099" s="57" t="s">
        <v>81</v>
      </c>
      <c r="K74099" s="58" t="str">
        <f t="shared" si="1157"/>
        <v>будни</v>
      </c>
      <c r="L74099">
        <v>20</v>
      </c>
    </row>
    <row r="74100" spans="1:12" x14ac:dyDescent="0.3">
      <c r="A74100">
        <v>225163</v>
      </c>
      <c r="B74100" s="2">
        <v>44375.852533980586</v>
      </c>
      <c r="C74100">
        <v>212866</v>
      </c>
      <c r="D74100">
        <v>154256</v>
      </c>
      <c r="I74100" s="59">
        <v>118384</v>
      </c>
      <c r="J74100" s="57" t="s">
        <v>78</v>
      </c>
      <c r="K74100" s="58" t="str">
        <f t="shared" si="1157"/>
        <v>выходные</v>
      </c>
      <c r="L74100">
        <v>20</v>
      </c>
    </row>
    <row r="74101" spans="1:12" x14ac:dyDescent="0.3">
      <c r="A74101">
        <v>225165</v>
      </c>
      <c r="B74101" s="2">
        <v>44375.852938511329</v>
      </c>
      <c r="C74101">
        <v>279306</v>
      </c>
      <c r="D74101">
        <v>111153</v>
      </c>
      <c r="I74101" s="59">
        <v>118385</v>
      </c>
      <c r="J74101" s="57" t="s">
        <v>82</v>
      </c>
      <c r="K74101" s="58" t="str">
        <f t="shared" si="1157"/>
        <v>выходные</v>
      </c>
      <c r="L74101">
        <v>20</v>
      </c>
    </row>
    <row r="74102" spans="1:12" x14ac:dyDescent="0.3">
      <c r="A74102">
        <v>225168</v>
      </c>
      <c r="B74102" s="2">
        <v>44375.852938511329</v>
      </c>
      <c r="C74102">
        <v>283559</v>
      </c>
      <c r="D74102">
        <v>63666</v>
      </c>
      <c r="I74102" s="59">
        <v>118386</v>
      </c>
      <c r="J74102" s="57" t="s">
        <v>83</v>
      </c>
      <c r="K74102" s="58" t="str">
        <f t="shared" si="1157"/>
        <v>будни</v>
      </c>
      <c r="L74102">
        <v>20</v>
      </c>
    </row>
    <row r="74103" spans="1:12" x14ac:dyDescent="0.3">
      <c r="A74103">
        <v>225171</v>
      </c>
      <c r="B74103" s="2">
        <v>44375.853343042072</v>
      </c>
      <c r="C74103">
        <v>93681</v>
      </c>
      <c r="D74103">
        <v>301549</v>
      </c>
      <c r="I74103" s="59">
        <v>118387</v>
      </c>
      <c r="J74103" s="57" t="s">
        <v>84</v>
      </c>
      <c r="K74103" s="58" t="str">
        <f t="shared" si="1157"/>
        <v>будни</v>
      </c>
      <c r="L74103">
        <v>20</v>
      </c>
    </row>
    <row r="74104" spans="1:12" x14ac:dyDescent="0.3">
      <c r="A74104">
        <v>225172</v>
      </c>
      <c r="B74104" s="2">
        <v>44375.853343042072</v>
      </c>
      <c r="C74104">
        <v>160367</v>
      </c>
      <c r="D74104">
        <v>330333</v>
      </c>
      <c r="I74104" s="59">
        <v>118388</v>
      </c>
      <c r="J74104" s="57" t="s">
        <v>79</v>
      </c>
      <c r="K74104" s="58" t="str">
        <f t="shared" si="1157"/>
        <v>будни</v>
      </c>
      <c r="L74104">
        <v>20</v>
      </c>
    </row>
    <row r="74105" spans="1:12" x14ac:dyDescent="0.3">
      <c r="A74105">
        <v>225174</v>
      </c>
      <c r="B74105" s="2">
        <v>44375.854556634302</v>
      </c>
      <c r="C74105">
        <v>5376</v>
      </c>
      <c r="D74105">
        <v>309712</v>
      </c>
      <c r="I74105" s="59">
        <v>118389</v>
      </c>
      <c r="J74105" s="57" t="s">
        <v>80</v>
      </c>
      <c r="K74105" s="58" t="str">
        <f t="shared" si="1157"/>
        <v>будни</v>
      </c>
      <c r="L74105">
        <v>20</v>
      </c>
    </row>
    <row r="74106" spans="1:12" x14ac:dyDescent="0.3">
      <c r="A74106">
        <v>225179</v>
      </c>
      <c r="B74106" s="2">
        <v>44375.854556634302</v>
      </c>
      <c r="C74106">
        <v>269918</v>
      </c>
      <c r="D74106">
        <v>230507</v>
      </c>
      <c r="I74106" s="59">
        <v>118390</v>
      </c>
      <c r="J74106" s="57" t="s">
        <v>81</v>
      </c>
      <c r="K74106" s="58" t="str">
        <f t="shared" si="1157"/>
        <v>будни</v>
      </c>
      <c r="L74106">
        <v>20</v>
      </c>
    </row>
    <row r="74107" spans="1:12" x14ac:dyDescent="0.3">
      <c r="A74107">
        <v>225184</v>
      </c>
      <c r="B74107" s="2">
        <v>44375.854961165052</v>
      </c>
      <c r="C74107">
        <v>191060</v>
      </c>
      <c r="D74107">
        <v>250679</v>
      </c>
      <c r="I74107" s="59">
        <v>118391</v>
      </c>
      <c r="J74107" s="57" t="s">
        <v>78</v>
      </c>
      <c r="K74107" s="58" t="str">
        <f t="shared" si="1157"/>
        <v>выходные</v>
      </c>
      <c r="L74107">
        <v>20</v>
      </c>
    </row>
    <row r="74108" spans="1:12" x14ac:dyDescent="0.3">
      <c r="A74108">
        <v>225188</v>
      </c>
      <c r="B74108" s="2">
        <v>44375.856174757282</v>
      </c>
      <c r="C74108">
        <v>300610</v>
      </c>
      <c r="D74108">
        <v>82901</v>
      </c>
      <c r="I74108" s="59">
        <v>118392</v>
      </c>
      <c r="J74108" s="57" t="s">
        <v>82</v>
      </c>
      <c r="K74108" s="58" t="str">
        <f t="shared" si="1157"/>
        <v>выходные</v>
      </c>
      <c r="L74108">
        <v>20</v>
      </c>
    </row>
    <row r="74109" spans="1:12" x14ac:dyDescent="0.3">
      <c r="A74109">
        <v>225191</v>
      </c>
      <c r="B74109" s="2">
        <v>44375.857792880255</v>
      </c>
      <c r="C74109">
        <v>279462</v>
      </c>
      <c r="D74109">
        <v>173184</v>
      </c>
      <c r="I74109" s="59">
        <v>118393</v>
      </c>
      <c r="J74109" s="57" t="s">
        <v>83</v>
      </c>
      <c r="K74109" s="58" t="str">
        <f t="shared" si="1157"/>
        <v>будни</v>
      </c>
      <c r="L74109">
        <v>20</v>
      </c>
    </row>
    <row r="74110" spans="1:12" x14ac:dyDescent="0.3">
      <c r="A74110">
        <v>225192</v>
      </c>
      <c r="B74110" s="2">
        <v>44375.858197411006</v>
      </c>
      <c r="C74110">
        <v>214374</v>
      </c>
      <c r="D74110">
        <v>354754</v>
      </c>
      <c r="I74110" s="59">
        <v>118394</v>
      </c>
      <c r="J74110" s="57" t="s">
        <v>84</v>
      </c>
      <c r="K74110" s="58" t="str">
        <f t="shared" si="1157"/>
        <v>будни</v>
      </c>
      <c r="L74110">
        <v>20</v>
      </c>
    </row>
    <row r="74111" spans="1:12" x14ac:dyDescent="0.3">
      <c r="A74111">
        <v>225197</v>
      </c>
      <c r="B74111" s="2">
        <v>44375.858197411006</v>
      </c>
      <c r="C74111">
        <v>267890</v>
      </c>
      <c r="D74111">
        <v>351192</v>
      </c>
      <c r="I74111" s="59">
        <v>118395</v>
      </c>
      <c r="J74111" s="57" t="s">
        <v>79</v>
      </c>
      <c r="K74111" s="58" t="str">
        <f t="shared" si="1157"/>
        <v>будни</v>
      </c>
      <c r="L74111">
        <v>20</v>
      </c>
    </row>
    <row r="74112" spans="1:12" x14ac:dyDescent="0.3">
      <c r="A74112">
        <v>225201</v>
      </c>
      <c r="B74112" s="2">
        <v>44375.858601941742</v>
      </c>
      <c r="C74112">
        <v>154390</v>
      </c>
      <c r="D74112">
        <v>473323</v>
      </c>
      <c r="I74112" s="59">
        <v>118396</v>
      </c>
      <c r="J74112" s="57" t="s">
        <v>80</v>
      </c>
      <c r="K74112" s="58" t="str">
        <f t="shared" si="1157"/>
        <v>будни</v>
      </c>
      <c r="L74112">
        <v>20</v>
      </c>
    </row>
    <row r="74113" spans="1:12" x14ac:dyDescent="0.3">
      <c r="A74113">
        <v>225202</v>
      </c>
      <c r="B74113" s="2">
        <v>44375.859666666664</v>
      </c>
      <c r="C74113">
        <v>332927</v>
      </c>
      <c r="D74113">
        <v>250679</v>
      </c>
      <c r="I74113" s="59">
        <v>118397</v>
      </c>
      <c r="J74113" s="57" t="s">
        <v>81</v>
      </c>
      <c r="K74113" s="58" t="str">
        <f t="shared" si="1157"/>
        <v>будни</v>
      </c>
      <c r="L74113">
        <v>20</v>
      </c>
    </row>
    <row r="74114" spans="1:12" x14ac:dyDescent="0.3">
      <c r="A74114">
        <v>225206</v>
      </c>
      <c r="B74114" s="2">
        <v>44375.859815533986</v>
      </c>
      <c r="C74114">
        <v>11244</v>
      </c>
      <c r="D74114">
        <v>118549</v>
      </c>
      <c r="I74114" s="59">
        <v>118398</v>
      </c>
      <c r="J74114" s="57" t="s">
        <v>78</v>
      </c>
      <c r="K74114" s="58" t="str">
        <f t="shared" si="1157"/>
        <v>выходные</v>
      </c>
      <c r="L74114">
        <v>20</v>
      </c>
    </row>
    <row r="74115" spans="1:12" x14ac:dyDescent="0.3">
      <c r="A74115">
        <v>225208</v>
      </c>
      <c r="B74115" s="2">
        <v>44375.859815533986</v>
      </c>
      <c r="C74115">
        <v>100253</v>
      </c>
      <c r="D74115">
        <v>400961</v>
      </c>
      <c r="I74115" s="59">
        <v>118399</v>
      </c>
      <c r="J74115" s="57" t="s">
        <v>82</v>
      </c>
      <c r="K74115" s="58" t="str">
        <f t="shared" ref="K74115:K74178" si="1158">IF(OR(J74115="суббота",J74115="воскресенье"),"выходные","будни")</f>
        <v>выходные</v>
      </c>
      <c r="L74115">
        <v>20</v>
      </c>
    </row>
    <row r="74116" spans="1:12" x14ac:dyDescent="0.3">
      <c r="A74116">
        <v>225210</v>
      </c>
      <c r="B74116" s="2">
        <v>44375.860624595472</v>
      </c>
      <c r="C74116">
        <v>256778</v>
      </c>
      <c r="D74116">
        <v>422504</v>
      </c>
      <c r="I74116" s="59">
        <v>118400</v>
      </c>
      <c r="J74116" s="57" t="s">
        <v>83</v>
      </c>
      <c r="K74116" s="58" t="str">
        <f t="shared" si="1158"/>
        <v>будни</v>
      </c>
      <c r="L74116">
        <v>20</v>
      </c>
    </row>
    <row r="74117" spans="1:12" x14ac:dyDescent="0.3">
      <c r="A74117">
        <v>225211</v>
      </c>
      <c r="B74117" s="2">
        <v>44375.861433656959</v>
      </c>
      <c r="C74117">
        <v>65020</v>
      </c>
      <c r="D74117">
        <v>221025</v>
      </c>
      <c r="I74117" s="59">
        <v>118401</v>
      </c>
      <c r="J74117" s="57" t="s">
        <v>84</v>
      </c>
      <c r="K74117" s="58" t="str">
        <f t="shared" si="1158"/>
        <v>будни</v>
      </c>
      <c r="L74117">
        <v>20</v>
      </c>
    </row>
    <row r="74118" spans="1:12" x14ac:dyDescent="0.3">
      <c r="A74118">
        <v>225213</v>
      </c>
      <c r="B74118" s="2">
        <v>44375.861433656959</v>
      </c>
      <c r="C74118">
        <v>234787</v>
      </c>
      <c r="D74118">
        <v>383738</v>
      </c>
      <c r="I74118" s="59">
        <v>118402</v>
      </c>
      <c r="J74118" s="57" t="s">
        <v>79</v>
      </c>
      <c r="K74118" s="58" t="str">
        <f t="shared" si="1158"/>
        <v>будни</v>
      </c>
      <c r="L74118">
        <v>20</v>
      </c>
    </row>
    <row r="74119" spans="1:12" x14ac:dyDescent="0.3">
      <c r="A74119">
        <v>225217</v>
      </c>
      <c r="B74119" s="2">
        <v>44375.861433656959</v>
      </c>
      <c r="C74119">
        <v>245152</v>
      </c>
      <c r="D74119">
        <v>192174</v>
      </c>
      <c r="I74119" s="59">
        <v>118403</v>
      </c>
      <c r="J74119" s="57" t="s">
        <v>80</v>
      </c>
      <c r="K74119" s="58" t="str">
        <f t="shared" si="1158"/>
        <v>будни</v>
      </c>
      <c r="L74119">
        <v>20</v>
      </c>
    </row>
    <row r="74120" spans="1:12" x14ac:dyDescent="0.3">
      <c r="A74120">
        <v>225220</v>
      </c>
      <c r="B74120" s="2">
        <v>44375.861838187702</v>
      </c>
      <c r="C74120">
        <v>75182</v>
      </c>
      <c r="D74120">
        <v>230507</v>
      </c>
      <c r="I74120" s="59">
        <v>118404</v>
      </c>
      <c r="J74120" s="57" t="s">
        <v>81</v>
      </c>
      <c r="K74120" s="58" t="str">
        <f t="shared" si="1158"/>
        <v>будни</v>
      </c>
      <c r="L74120">
        <v>20</v>
      </c>
    </row>
    <row r="74121" spans="1:12" x14ac:dyDescent="0.3">
      <c r="A74121">
        <v>225221</v>
      </c>
      <c r="B74121" s="2">
        <v>44375.862647249189</v>
      </c>
      <c r="C74121">
        <v>34396</v>
      </c>
      <c r="D74121">
        <v>230507</v>
      </c>
      <c r="I74121" s="59">
        <v>118405</v>
      </c>
      <c r="J74121" s="57" t="s">
        <v>78</v>
      </c>
      <c r="K74121" s="58" t="str">
        <f t="shared" si="1158"/>
        <v>выходные</v>
      </c>
      <c r="L74121">
        <v>20</v>
      </c>
    </row>
    <row r="74122" spans="1:12" x14ac:dyDescent="0.3">
      <c r="A74122">
        <v>225224</v>
      </c>
      <c r="B74122" s="2">
        <v>44375.862647249189</v>
      </c>
      <c r="C74122">
        <v>202405</v>
      </c>
      <c r="D74122">
        <v>146665</v>
      </c>
      <c r="I74122" s="59">
        <v>118406</v>
      </c>
      <c r="J74122" s="57" t="s">
        <v>82</v>
      </c>
      <c r="K74122" s="58" t="str">
        <f t="shared" si="1158"/>
        <v>выходные</v>
      </c>
      <c r="L74122">
        <v>20</v>
      </c>
    </row>
    <row r="74123" spans="1:12" x14ac:dyDescent="0.3">
      <c r="A74123">
        <v>225225</v>
      </c>
      <c r="B74123" s="2">
        <v>44375.863456310675</v>
      </c>
      <c r="C74123">
        <v>7857</v>
      </c>
      <c r="D74123">
        <v>351192</v>
      </c>
      <c r="I74123" s="59">
        <v>118407</v>
      </c>
      <c r="J74123" s="57" t="s">
        <v>83</v>
      </c>
      <c r="K74123" s="58" t="str">
        <f t="shared" si="1158"/>
        <v>будни</v>
      </c>
      <c r="L74123">
        <v>20</v>
      </c>
    </row>
    <row r="74124" spans="1:12" x14ac:dyDescent="0.3">
      <c r="A74124">
        <v>225227</v>
      </c>
      <c r="B74124" s="2">
        <v>44375.863860841426</v>
      </c>
      <c r="C74124">
        <v>114474</v>
      </c>
      <c r="D74124">
        <v>96200</v>
      </c>
      <c r="I74124" s="59">
        <v>118408</v>
      </c>
      <c r="J74124" s="57" t="s">
        <v>84</v>
      </c>
      <c r="K74124" s="58" t="str">
        <f t="shared" si="1158"/>
        <v>будни</v>
      </c>
      <c r="L74124">
        <v>20</v>
      </c>
    </row>
    <row r="74125" spans="1:12" x14ac:dyDescent="0.3">
      <c r="A74125">
        <v>225229</v>
      </c>
      <c r="B74125" s="2">
        <v>44375.864669902912</v>
      </c>
      <c r="C74125">
        <v>130736</v>
      </c>
      <c r="D74125">
        <v>31749</v>
      </c>
      <c r="I74125" s="59">
        <v>118409</v>
      </c>
      <c r="J74125" s="57" t="s">
        <v>79</v>
      </c>
      <c r="K74125" s="58" t="str">
        <f t="shared" si="1158"/>
        <v>будни</v>
      </c>
      <c r="L74125">
        <v>20</v>
      </c>
    </row>
    <row r="74126" spans="1:12" x14ac:dyDescent="0.3">
      <c r="A74126">
        <v>225233</v>
      </c>
      <c r="B74126" s="2">
        <v>44375.864669902912</v>
      </c>
      <c r="C74126">
        <v>178802</v>
      </c>
      <c r="D74126">
        <v>118549</v>
      </c>
      <c r="I74126" s="59">
        <v>118410</v>
      </c>
      <c r="J74126" s="57" t="s">
        <v>80</v>
      </c>
      <c r="K74126" s="58" t="str">
        <f t="shared" si="1158"/>
        <v>будни</v>
      </c>
      <c r="L74126">
        <v>20</v>
      </c>
    </row>
    <row r="74127" spans="1:12" x14ac:dyDescent="0.3">
      <c r="A74127">
        <v>225234</v>
      </c>
      <c r="B74127" s="2">
        <v>44375.864669902912</v>
      </c>
      <c r="C74127">
        <v>178929</v>
      </c>
      <c r="D74127">
        <v>182984</v>
      </c>
      <c r="I74127" s="59">
        <v>118411</v>
      </c>
      <c r="J74127" s="57" t="s">
        <v>81</v>
      </c>
      <c r="K74127" s="58" t="str">
        <f t="shared" si="1158"/>
        <v>будни</v>
      </c>
      <c r="L74127">
        <v>20</v>
      </c>
    </row>
    <row r="74128" spans="1:12" x14ac:dyDescent="0.3">
      <c r="A74128">
        <v>225237</v>
      </c>
      <c r="B74128" s="2">
        <v>44375.864669902912</v>
      </c>
      <c r="C74128">
        <v>243924</v>
      </c>
      <c r="D74128">
        <v>158978</v>
      </c>
      <c r="I74128" s="59">
        <v>118412</v>
      </c>
      <c r="J74128" s="57" t="s">
        <v>78</v>
      </c>
      <c r="K74128" s="58" t="str">
        <f t="shared" si="1158"/>
        <v>выходные</v>
      </c>
      <c r="L74128">
        <v>20</v>
      </c>
    </row>
    <row r="74129" spans="1:12" x14ac:dyDescent="0.3">
      <c r="A74129">
        <v>225239</v>
      </c>
      <c r="B74129" s="2">
        <v>44375.864669902912</v>
      </c>
      <c r="C74129">
        <v>277806</v>
      </c>
      <c r="D74129">
        <v>286726</v>
      </c>
      <c r="I74129" s="59">
        <v>118413</v>
      </c>
      <c r="J74129" s="57" t="s">
        <v>82</v>
      </c>
      <c r="K74129" s="58" t="str">
        <f t="shared" si="1158"/>
        <v>выходные</v>
      </c>
      <c r="L74129">
        <v>20</v>
      </c>
    </row>
    <row r="74130" spans="1:12" x14ac:dyDescent="0.3">
      <c r="A74130">
        <v>225242</v>
      </c>
      <c r="B74130" s="2">
        <v>44375.865074433656</v>
      </c>
      <c r="C74130">
        <v>202495</v>
      </c>
      <c r="D74130">
        <v>242428</v>
      </c>
      <c r="I74130" s="59">
        <v>118414</v>
      </c>
      <c r="J74130" s="57" t="s">
        <v>83</v>
      </c>
      <c r="K74130" s="58" t="str">
        <f t="shared" si="1158"/>
        <v>будни</v>
      </c>
      <c r="L74130">
        <v>20</v>
      </c>
    </row>
    <row r="74131" spans="1:12" x14ac:dyDescent="0.3">
      <c r="A74131">
        <v>225243</v>
      </c>
      <c r="B74131" s="2">
        <v>44375.865883495142</v>
      </c>
      <c r="C74131">
        <v>323482</v>
      </c>
      <c r="D74131">
        <v>176818</v>
      </c>
      <c r="I74131" s="59">
        <v>118415</v>
      </c>
      <c r="J74131" s="57" t="s">
        <v>84</v>
      </c>
      <c r="K74131" s="58" t="str">
        <f t="shared" si="1158"/>
        <v>будни</v>
      </c>
      <c r="L74131">
        <v>20</v>
      </c>
    </row>
    <row r="74132" spans="1:12" x14ac:dyDescent="0.3">
      <c r="A74132">
        <v>225247</v>
      </c>
      <c r="B74132" s="2">
        <v>44375.866288025893</v>
      </c>
      <c r="C74132">
        <v>93392</v>
      </c>
      <c r="D74132">
        <v>411922</v>
      </c>
      <c r="I74132" s="59">
        <v>118416</v>
      </c>
      <c r="J74132" s="57" t="s">
        <v>79</v>
      </c>
      <c r="K74132" s="58" t="str">
        <f t="shared" si="1158"/>
        <v>будни</v>
      </c>
      <c r="L74132">
        <v>20</v>
      </c>
    </row>
    <row r="74133" spans="1:12" x14ac:dyDescent="0.3">
      <c r="A74133">
        <v>225251</v>
      </c>
      <c r="B74133" s="2">
        <v>44375.866288025893</v>
      </c>
      <c r="C74133">
        <v>330709</v>
      </c>
      <c r="D74133">
        <v>304128</v>
      </c>
      <c r="I74133" s="59">
        <v>118417</v>
      </c>
      <c r="J74133" s="57" t="s">
        <v>80</v>
      </c>
      <c r="K74133" s="58" t="str">
        <f t="shared" si="1158"/>
        <v>будни</v>
      </c>
      <c r="L74133">
        <v>20</v>
      </c>
    </row>
    <row r="74134" spans="1:12" x14ac:dyDescent="0.3">
      <c r="A74134">
        <v>225254</v>
      </c>
      <c r="B74134" s="2">
        <v>44375.866692556629</v>
      </c>
      <c r="C74134">
        <v>208801</v>
      </c>
      <c r="D74134">
        <v>239248</v>
      </c>
      <c r="I74134" s="59">
        <v>118418</v>
      </c>
      <c r="J74134" s="57" t="s">
        <v>81</v>
      </c>
      <c r="K74134" s="58" t="str">
        <f t="shared" si="1158"/>
        <v>будни</v>
      </c>
      <c r="L74134">
        <v>20</v>
      </c>
    </row>
    <row r="74135" spans="1:12" x14ac:dyDescent="0.3">
      <c r="A74135">
        <v>225259</v>
      </c>
      <c r="B74135" s="2">
        <v>44375.867501618122</v>
      </c>
      <c r="C74135">
        <v>149891</v>
      </c>
      <c r="D74135">
        <v>132168</v>
      </c>
      <c r="I74135" s="59">
        <v>118419</v>
      </c>
      <c r="J74135" s="57" t="s">
        <v>78</v>
      </c>
      <c r="K74135" s="58" t="str">
        <f t="shared" si="1158"/>
        <v>выходные</v>
      </c>
      <c r="L74135">
        <v>20</v>
      </c>
    </row>
    <row r="74136" spans="1:12" x14ac:dyDescent="0.3">
      <c r="A74136">
        <v>225264</v>
      </c>
      <c r="B74136" s="2">
        <v>44375.867501618122</v>
      </c>
      <c r="C74136">
        <v>226470</v>
      </c>
      <c r="D74136">
        <v>119655</v>
      </c>
      <c r="I74136" s="59">
        <v>118420</v>
      </c>
      <c r="J74136" s="57" t="s">
        <v>82</v>
      </c>
      <c r="K74136" s="58" t="str">
        <f t="shared" si="1158"/>
        <v>выходные</v>
      </c>
      <c r="L74136">
        <v>20</v>
      </c>
    </row>
    <row r="74137" spans="1:12" x14ac:dyDescent="0.3">
      <c r="A74137">
        <v>225269</v>
      </c>
      <c r="B74137" s="2">
        <v>44375.867906148873</v>
      </c>
      <c r="C74137">
        <v>91896</v>
      </c>
      <c r="D74137">
        <v>259288</v>
      </c>
      <c r="I74137" s="59">
        <v>118421</v>
      </c>
      <c r="J74137" s="57" t="s">
        <v>83</v>
      </c>
      <c r="K74137" s="58" t="str">
        <f t="shared" si="1158"/>
        <v>будни</v>
      </c>
      <c r="L74137">
        <v>20</v>
      </c>
    </row>
    <row r="74138" spans="1:12" x14ac:dyDescent="0.3">
      <c r="A74138">
        <v>225273</v>
      </c>
      <c r="B74138" s="2">
        <v>44375.868310679609</v>
      </c>
      <c r="C74138">
        <v>94234</v>
      </c>
      <c r="D74138">
        <v>351192</v>
      </c>
      <c r="I74138" s="59">
        <v>118422</v>
      </c>
      <c r="J74138" s="57" t="s">
        <v>84</v>
      </c>
      <c r="K74138" s="58" t="str">
        <f t="shared" si="1158"/>
        <v>будни</v>
      </c>
      <c r="L74138">
        <v>20</v>
      </c>
    </row>
    <row r="74139" spans="1:12" x14ac:dyDescent="0.3">
      <c r="A74139">
        <v>225277</v>
      </c>
      <c r="B74139" s="2">
        <v>44375.868715210359</v>
      </c>
      <c r="C74139">
        <v>86061</v>
      </c>
      <c r="D74139">
        <v>273920</v>
      </c>
      <c r="I74139" s="59">
        <v>118423</v>
      </c>
      <c r="J74139" s="57" t="s">
        <v>79</v>
      </c>
      <c r="K74139" s="58" t="str">
        <f t="shared" si="1158"/>
        <v>будни</v>
      </c>
      <c r="L74139">
        <v>20</v>
      </c>
    </row>
    <row r="74140" spans="1:12" x14ac:dyDescent="0.3">
      <c r="A74140">
        <v>225278</v>
      </c>
      <c r="B74140" s="2">
        <v>44375.868715210359</v>
      </c>
      <c r="C74140">
        <v>303890</v>
      </c>
      <c r="D74140">
        <v>158978</v>
      </c>
      <c r="I74140" s="59">
        <v>118424</v>
      </c>
      <c r="J74140" s="57" t="s">
        <v>80</v>
      </c>
      <c r="K74140" s="58" t="str">
        <f t="shared" si="1158"/>
        <v>будни</v>
      </c>
      <c r="L74140">
        <v>20</v>
      </c>
    </row>
    <row r="74141" spans="1:12" x14ac:dyDescent="0.3">
      <c r="A74141">
        <v>225282</v>
      </c>
      <c r="B74141" s="2">
        <v>44375.869524271846</v>
      </c>
      <c r="C74141">
        <v>252263</v>
      </c>
      <c r="D74141">
        <v>341081</v>
      </c>
      <c r="I74141" s="59">
        <v>118425</v>
      </c>
      <c r="J74141" s="57" t="s">
        <v>81</v>
      </c>
      <c r="K74141" s="58" t="str">
        <f t="shared" si="1158"/>
        <v>будни</v>
      </c>
      <c r="L74141">
        <v>20</v>
      </c>
    </row>
    <row r="74142" spans="1:12" x14ac:dyDescent="0.3">
      <c r="A74142">
        <v>225285</v>
      </c>
      <c r="B74142" s="2">
        <v>44375.869928802589</v>
      </c>
      <c r="C74142">
        <v>91430</v>
      </c>
      <c r="D74142">
        <v>381557</v>
      </c>
      <c r="I74142" s="59">
        <v>118426</v>
      </c>
      <c r="J74142" s="57" t="s">
        <v>78</v>
      </c>
      <c r="K74142" s="58" t="str">
        <f t="shared" si="1158"/>
        <v>выходные</v>
      </c>
      <c r="L74142">
        <v>20</v>
      </c>
    </row>
    <row r="74143" spans="1:12" x14ac:dyDescent="0.3">
      <c r="A74143">
        <v>225289</v>
      </c>
      <c r="B74143" s="2">
        <v>44375.869928802589</v>
      </c>
      <c r="C74143">
        <v>131622</v>
      </c>
      <c r="D74143">
        <v>473323</v>
      </c>
      <c r="I74143" s="59">
        <v>118427</v>
      </c>
      <c r="J74143" s="57" t="s">
        <v>82</v>
      </c>
      <c r="K74143" s="58" t="str">
        <f t="shared" si="1158"/>
        <v>выходные</v>
      </c>
      <c r="L74143">
        <v>20</v>
      </c>
    </row>
    <row r="74144" spans="1:12" x14ac:dyDescent="0.3">
      <c r="A74144">
        <v>225292</v>
      </c>
      <c r="B74144" s="2">
        <v>44375.870333333332</v>
      </c>
      <c r="C74144">
        <v>254558</v>
      </c>
      <c r="D74144">
        <v>327633</v>
      </c>
      <c r="I74144" s="59">
        <v>118428</v>
      </c>
      <c r="J74144" s="57" t="s">
        <v>83</v>
      </c>
      <c r="K74144" s="58" t="str">
        <f t="shared" si="1158"/>
        <v>будни</v>
      </c>
      <c r="L74144">
        <v>20</v>
      </c>
    </row>
    <row r="74145" spans="1:12" x14ac:dyDescent="0.3">
      <c r="A74145">
        <v>225296</v>
      </c>
      <c r="B74145" s="2">
        <v>44375.871142394826</v>
      </c>
      <c r="C74145">
        <v>207108</v>
      </c>
      <c r="D74145">
        <v>411845</v>
      </c>
      <c r="I74145" s="59">
        <v>118429</v>
      </c>
      <c r="J74145" s="57" t="s">
        <v>84</v>
      </c>
      <c r="K74145" s="58" t="str">
        <f t="shared" si="1158"/>
        <v>будни</v>
      </c>
      <c r="L74145">
        <v>20</v>
      </c>
    </row>
    <row r="74146" spans="1:12" x14ac:dyDescent="0.3">
      <c r="A74146">
        <v>225298</v>
      </c>
      <c r="B74146" s="2">
        <v>44375.871546925562</v>
      </c>
      <c r="C74146">
        <v>40659</v>
      </c>
      <c r="D74146">
        <v>388561</v>
      </c>
      <c r="I74146" s="59">
        <v>118430</v>
      </c>
      <c r="J74146" s="57" t="s">
        <v>79</v>
      </c>
      <c r="K74146" s="58" t="str">
        <f t="shared" si="1158"/>
        <v>будни</v>
      </c>
      <c r="L74146">
        <v>20</v>
      </c>
    </row>
    <row r="74147" spans="1:12" x14ac:dyDescent="0.3">
      <c r="A74147">
        <v>225300</v>
      </c>
      <c r="B74147" s="2">
        <v>44375.871546925562</v>
      </c>
      <c r="C74147">
        <v>68867</v>
      </c>
      <c r="D74147">
        <v>409853</v>
      </c>
      <c r="I74147" s="59">
        <v>118431</v>
      </c>
      <c r="J74147" s="57" t="s">
        <v>80</v>
      </c>
      <c r="K74147" s="58" t="str">
        <f t="shared" si="1158"/>
        <v>будни</v>
      </c>
      <c r="L74147">
        <v>20</v>
      </c>
    </row>
    <row r="74148" spans="1:12" x14ac:dyDescent="0.3">
      <c r="A74148">
        <v>225304</v>
      </c>
      <c r="B74148" s="2">
        <v>44375.871546925562</v>
      </c>
      <c r="C74148">
        <v>189548</v>
      </c>
      <c r="D74148">
        <v>411922</v>
      </c>
      <c r="I74148" s="59">
        <v>118432</v>
      </c>
      <c r="J74148" s="57" t="s">
        <v>81</v>
      </c>
      <c r="K74148" s="58" t="str">
        <f t="shared" si="1158"/>
        <v>будни</v>
      </c>
      <c r="L74148">
        <v>20</v>
      </c>
    </row>
    <row r="74149" spans="1:12" x14ac:dyDescent="0.3">
      <c r="A74149">
        <v>225308</v>
      </c>
      <c r="B74149" s="2">
        <v>44375.871546925562</v>
      </c>
      <c r="C74149">
        <v>305223</v>
      </c>
      <c r="D74149">
        <v>51994</v>
      </c>
      <c r="I74149" s="59">
        <v>118433</v>
      </c>
      <c r="J74149" s="57" t="s">
        <v>78</v>
      </c>
      <c r="K74149" s="58" t="str">
        <f t="shared" si="1158"/>
        <v>выходные</v>
      </c>
      <c r="L74149">
        <v>20</v>
      </c>
    </row>
    <row r="74150" spans="1:12" x14ac:dyDescent="0.3">
      <c r="A74150">
        <v>225312</v>
      </c>
      <c r="B74150" s="2">
        <v>44375.872760517799</v>
      </c>
      <c r="C74150">
        <v>161698</v>
      </c>
      <c r="D74150">
        <v>153893</v>
      </c>
      <c r="I74150" s="59">
        <v>118434</v>
      </c>
      <c r="J74150" s="57" t="s">
        <v>82</v>
      </c>
      <c r="K74150" s="58" t="str">
        <f t="shared" si="1158"/>
        <v>выходные</v>
      </c>
      <c r="L74150">
        <v>20</v>
      </c>
    </row>
    <row r="74151" spans="1:12" x14ac:dyDescent="0.3">
      <c r="A74151">
        <v>225317</v>
      </c>
      <c r="B74151" s="2">
        <v>44375.873974110029</v>
      </c>
      <c r="C74151">
        <v>67392</v>
      </c>
      <c r="D74151">
        <v>379466</v>
      </c>
      <c r="I74151" s="59">
        <v>118435</v>
      </c>
      <c r="J74151" s="57" t="s">
        <v>83</v>
      </c>
      <c r="K74151" s="58" t="str">
        <f t="shared" si="1158"/>
        <v>будни</v>
      </c>
      <c r="L74151">
        <v>20</v>
      </c>
    </row>
    <row r="74152" spans="1:12" x14ac:dyDescent="0.3">
      <c r="A74152">
        <v>225321</v>
      </c>
      <c r="B74152" s="2">
        <v>44375.874378640779</v>
      </c>
      <c r="C74152">
        <v>209751</v>
      </c>
      <c r="D74152">
        <v>218037</v>
      </c>
      <c r="I74152" s="59">
        <v>118436</v>
      </c>
      <c r="J74152" s="57" t="s">
        <v>84</v>
      </c>
      <c r="K74152" s="58" t="str">
        <f t="shared" si="1158"/>
        <v>будни</v>
      </c>
      <c r="L74152">
        <v>20</v>
      </c>
    </row>
    <row r="74153" spans="1:12" x14ac:dyDescent="0.3">
      <c r="A74153">
        <v>225323</v>
      </c>
      <c r="B74153" s="2">
        <v>44375.874783171515</v>
      </c>
      <c r="C74153">
        <v>199898</v>
      </c>
      <c r="D74153">
        <v>96065</v>
      </c>
      <c r="I74153" s="59">
        <v>118437</v>
      </c>
      <c r="J74153" s="57" t="s">
        <v>79</v>
      </c>
      <c r="K74153" s="58" t="str">
        <f t="shared" si="1158"/>
        <v>будни</v>
      </c>
      <c r="L74153">
        <v>20</v>
      </c>
    </row>
    <row r="74154" spans="1:12" x14ac:dyDescent="0.3">
      <c r="A74154">
        <v>225324</v>
      </c>
      <c r="B74154" s="2">
        <v>44375.87599676376</v>
      </c>
      <c r="C74154">
        <v>84642</v>
      </c>
      <c r="D74154">
        <v>105200</v>
      </c>
      <c r="I74154" s="59">
        <v>118438</v>
      </c>
      <c r="J74154" s="57" t="s">
        <v>80</v>
      </c>
      <c r="K74154" s="58" t="str">
        <f t="shared" si="1158"/>
        <v>будни</v>
      </c>
      <c r="L74154">
        <v>21</v>
      </c>
    </row>
    <row r="74155" spans="1:12" x14ac:dyDescent="0.3">
      <c r="A74155">
        <v>225327</v>
      </c>
      <c r="B74155" s="2">
        <v>44375.87599676376</v>
      </c>
      <c r="C74155">
        <v>345172</v>
      </c>
      <c r="D74155">
        <v>392434</v>
      </c>
      <c r="I74155" s="59">
        <v>118439</v>
      </c>
      <c r="J74155" s="57" t="s">
        <v>81</v>
      </c>
      <c r="K74155" s="58" t="str">
        <f t="shared" si="1158"/>
        <v>будни</v>
      </c>
      <c r="L74155">
        <v>21</v>
      </c>
    </row>
    <row r="74156" spans="1:12" x14ac:dyDescent="0.3">
      <c r="A74156">
        <v>225332</v>
      </c>
      <c r="B74156" s="2">
        <v>44375.876401294496</v>
      </c>
      <c r="C74156">
        <v>230491</v>
      </c>
      <c r="D74156">
        <v>118549</v>
      </c>
      <c r="I74156" s="59">
        <v>118440</v>
      </c>
      <c r="J74156" s="57" t="s">
        <v>78</v>
      </c>
      <c r="K74156" s="58" t="str">
        <f t="shared" si="1158"/>
        <v>выходные</v>
      </c>
      <c r="L74156">
        <v>21</v>
      </c>
    </row>
    <row r="74157" spans="1:12" x14ac:dyDescent="0.3">
      <c r="A74157">
        <v>225337</v>
      </c>
      <c r="B74157" s="2">
        <v>44375.877614886733</v>
      </c>
      <c r="C74157">
        <v>31060</v>
      </c>
      <c r="D74157">
        <v>50669</v>
      </c>
      <c r="I74157" s="59">
        <v>118441</v>
      </c>
      <c r="J74157" s="57" t="s">
        <v>82</v>
      </c>
      <c r="K74157" s="58" t="str">
        <f t="shared" si="1158"/>
        <v>выходные</v>
      </c>
      <c r="L74157">
        <v>21</v>
      </c>
    </row>
    <row r="74158" spans="1:12" x14ac:dyDescent="0.3">
      <c r="A74158">
        <v>225338</v>
      </c>
      <c r="B74158" s="2">
        <v>44375.878019417476</v>
      </c>
      <c r="C74158">
        <v>309746</v>
      </c>
      <c r="D74158">
        <v>4199</v>
      </c>
      <c r="I74158" s="59">
        <v>118442</v>
      </c>
      <c r="J74158" s="57" t="s">
        <v>83</v>
      </c>
      <c r="K74158" s="58" t="str">
        <f t="shared" si="1158"/>
        <v>будни</v>
      </c>
      <c r="L74158">
        <v>21</v>
      </c>
    </row>
    <row r="74159" spans="1:12" x14ac:dyDescent="0.3">
      <c r="A74159">
        <v>225342</v>
      </c>
      <c r="B74159" s="2">
        <v>44375.878828478963</v>
      </c>
      <c r="C74159">
        <v>107970</v>
      </c>
      <c r="D74159">
        <v>351192</v>
      </c>
      <c r="I74159" s="59">
        <v>118443</v>
      </c>
      <c r="J74159" s="57" t="s">
        <v>84</v>
      </c>
      <c r="K74159" s="58" t="str">
        <f t="shared" si="1158"/>
        <v>будни</v>
      </c>
      <c r="L74159">
        <v>21</v>
      </c>
    </row>
    <row r="74160" spans="1:12" x14ac:dyDescent="0.3">
      <c r="A74160">
        <v>225345</v>
      </c>
      <c r="B74160" s="2">
        <v>44375.879233009713</v>
      </c>
      <c r="C74160">
        <v>245040</v>
      </c>
      <c r="D74160">
        <v>322395</v>
      </c>
      <c r="I74160" s="59">
        <v>118444</v>
      </c>
      <c r="J74160" s="57" t="s">
        <v>79</v>
      </c>
      <c r="K74160" s="58" t="str">
        <f t="shared" si="1158"/>
        <v>будни</v>
      </c>
      <c r="L74160">
        <v>21</v>
      </c>
    </row>
    <row r="74161" spans="1:12" x14ac:dyDescent="0.3">
      <c r="A74161">
        <v>225348</v>
      </c>
      <c r="B74161" s="2">
        <v>44375.879233009713</v>
      </c>
      <c r="C74161">
        <v>317749</v>
      </c>
      <c r="D74161">
        <v>158978</v>
      </c>
      <c r="I74161" s="59">
        <v>118445</v>
      </c>
      <c r="J74161" s="57" t="s">
        <v>80</v>
      </c>
      <c r="K74161" s="58" t="str">
        <f t="shared" si="1158"/>
        <v>будни</v>
      </c>
      <c r="L74161">
        <v>21</v>
      </c>
    </row>
    <row r="74162" spans="1:12" x14ac:dyDescent="0.3">
      <c r="A74162">
        <v>225350</v>
      </c>
      <c r="B74162" s="2">
        <v>44375.879637540449</v>
      </c>
      <c r="C74162">
        <v>210482</v>
      </c>
      <c r="D74162">
        <v>230507</v>
      </c>
      <c r="I74162" s="59">
        <v>118446</v>
      </c>
      <c r="J74162" s="57" t="s">
        <v>81</v>
      </c>
      <c r="K74162" s="58" t="str">
        <f t="shared" si="1158"/>
        <v>будни</v>
      </c>
      <c r="L74162">
        <v>21</v>
      </c>
    </row>
    <row r="74163" spans="1:12" x14ac:dyDescent="0.3">
      <c r="A74163">
        <v>225354</v>
      </c>
      <c r="B74163" s="2">
        <v>44375.879637540449</v>
      </c>
      <c r="C74163">
        <v>285370</v>
      </c>
      <c r="D74163">
        <v>21760</v>
      </c>
      <c r="I74163" s="59">
        <v>118447</v>
      </c>
      <c r="J74163" s="57" t="s">
        <v>78</v>
      </c>
      <c r="K74163" s="58" t="str">
        <f t="shared" si="1158"/>
        <v>выходные</v>
      </c>
      <c r="L74163">
        <v>21</v>
      </c>
    </row>
    <row r="74164" spans="1:12" x14ac:dyDescent="0.3">
      <c r="A74164">
        <v>225356</v>
      </c>
      <c r="B74164" s="2">
        <v>44375.88</v>
      </c>
      <c r="C74164">
        <v>242079</v>
      </c>
      <c r="D74164">
        <v>125063</v>
      </c>
      <c r="I74164" s="59">
        <v>118448</v>
      </c>
      <c r="J74164" s="57" t="s">
        <v>82</v>
      </c>
      <c r="K74164" s="58" t="str">
        <f t="shared" si="1158"/>
        <v>выходные</v>
      </c>
      <c r="L74164">
        <v>21</v>
      </c>
    </row>
    <row r="74165" spans="1:12" x14ac:dyDescent="0.3">
      <c r="A74165">
        <v>225357</v>
      </c>
      <c r="B74165" s="2">
        <v>44375.880851132686</v>
      </c>
      <c r="C74165">
        <v>44479</v>
      </c>
      <c r="D74165">
        <v>268989</v>
      </c>
      <c r="I74165" s="59">
        <v>118449</v>
      </c>
      <c r="J74165" s="57" t="s">
        <v>83</v>
      </c>
      <c r="K74165" s="58" t="str">
        <f t="shared" si="1158"/>
        <v>будни</v>
      </c>
      <c r="L74165">
        <v>21</v>
      </c>
    </row>
    <row r="74166" spans="1:12" x14ac:dyDescent="0.3">
      <c r="A74166">
        <v>225360</v>
      </c>
      <c r="B74166" s="2">
        <v>44375.880851132686</v>
      </c>
      <c r="C74166">
        <v>99091</v>
      </c>
      <c r="D74166">
        <v>258219</v>
      </c>
      <c r="I74166" s="59">
        <v>118450</v>
      </c>
      <c r="J74166" s="57" t="s">
        <v>84</v>
      </c>
      <c r="K74166" s="58" t="str">
        <f t="shared" si="1158"/>
        <v>будни</v>
      </c>
      <c r="L74166">
        <v>21</v>
      </c>
    </row>
    <row r="74167" spans="1:12" x14ac:dyDescent="0.3">
      <c r="A74167">
        <v>225364</v>
      </c>
      <c r="B74167" s="2">
        <v>44375.881255663429</v>
      </c>
      <c r="C74167">
        <v>233343</v>
      </c>
      <c r="D74167">
        <v>59485</v>
      </c>
      <c r="I74167" s="59">
        <v>118451</v>
      </c>
      <c r="J74167" s="57" t="s">
        <v>79</v>
      </c>
      <c r="K74167" s="58" t="str">
        <f t="shared" si="1158"/>
        <v>будни</v>
      </c>
      <c r="L74167">
        <v>21</v>
      </c>
    </row>
    <row r="74168" spans="1:12" x14ac:dyDescent="0.3">
      <c r="A74168">
        <v>225366</v>
      </c>
      <c r="B74168" s="2">
        <v>44375.881660194173</v>
      </c>
      <c r="C74168">
        <v>92911</v>
      </c>
      <c r="D74168">
        <v>294042</v>
      </c>
      <c r="I74168" s="59">
        <v>118452</v>
      </c>
      <c r="J74168" s="57" t="s">
        <v>80</v>
      </c>
      <c r="K74168" s="58" t="str">
        <f t="shared" si="1158"/>
        <v>будни</v>
      </c>
      <c r="L74168">
        <v>21</v>
      </c>
    </row>
    <row r="74169" spans="1:12" x14ac:dyDescent="0.3">
      <c r="A74169">
        <v>225371</v>
      </c>
      <c r="B74169" s="2">
        <v>44375.881660194173</v>
      </c>
      <c r="C74169">
        <v>239838</v>
      </c>
      <c r="D74169">
        <v>439981</v>
      </c>
      <c r="I74169" s="59">
        <v>118453</v>
      </c>
      <c r="J74169" s="57" t="s">
        <v>81</v>
      </c>
      <c r="K74169" s="58" t="str">
        <f t="shared" si="1158"/>
        <v>будни</v>
      </c>
      <c r="L74169">
        <v>21</v>
      </c>
    </row>
    <row r="74170" spans="1:12" x14ac:dyDescent="0.3">
      <c r="A74170">
        <v>225375</v>
      </c>
      <c r="B74170" s="2">
        <v>44375.882469255666</v>
      </c>
      <c r="C74170">
        <v>176973</v>
      </c>
      <c r="D74170">
        <v>154256</v>
      </c>
      <c r="I74170" s="59">
        <v>118454</v>
      </c>
      <c r="J74170" s="57" t="s">
        <v>78</v>
      </c>
      <c r="K74170" s="58" t="str">
        <f t="shared" si="1158"/>
        <v>выходные</v>
      </c>
      <c r="L74170">
        <v>21</v>
      </c>
    </row>
    <row r="74171" spans="1:12" x14ac:dyDescent="0.3">
      <c r="A74171">
        <v>225378</v>
      </c>
      <c r="B74171" s="2">
        <v>44375.882469255666</v>
      </c>
      <c r="C74171">
        <v>324773</v>
      </c>
      <c r="D74171">
        <v>118549</v>
      </c>
      <c r="I74171" s="59">
        <v>118455</v>
      </c>
      <c r="J74171" s="57" t="s">
        <v>82</v>
      </c>
      <c r="K74171" s="58" t="str">
        <f t="shared" si="1158"/>
        <v>выходные</v>
      </c>
      <c r="L74171">
        <v>21</v>
      </c>
    </row>
    <row r="74172" spans="1:12" x14ac:dyDescent="0.3">
      <c r="A74172">
        <v>225380</v>
      </c>
      <c r="B74172" s="2">
        <v>44375.882469255666</v>
      </c>
      <c r="C74172">
        <v>339457</v>
      </c>
      <c r="D74172">
        <v>470762</v>
      </c>
      <c r="I74172" s="59">
        <v>118456</v>
      </c>
      <c r="J74172" s="57" t="s">
        <v>83</v>
      </c>
      <c r="K74172" s="58" t="str">
        <f t="shared" si="1158"/>
        <v>будни</v>
      </c>
      <c r="L74172">
        <v>21</v>
      </c>
    </row>
    <row r="74173" spans="1:12" x14ac:dyDescent="0.3">
      <c r="A74173">
        <v>225381</v>
      </c>
      <c r="B74173" s="2">
        <v>44375.882873786402</v>
      </c>
      <c r="C74173">
        <v>151510</v>
      </c>
      <c r="D74173">
        <v>472712</v>
      </c>
      <c r="I74173" s="59">
        <v>118457</v>
      </c>
      <c r="J74173" s="57" t="s">
        <v>84</v>
      </c>
      <c r="K74173" s="58" t="str">
        <f t="shared" si="1158"/>
        <v>будни</v>
      </c>
      <c r="L74173">
        <v>21</v>
      </c>
    </row>
    <row r="74174" spans="1:12" x14ac:dyDescent="0.3">
      <c r="A74174">
        <v>225383</v>
      </c>
      <c r="B74174" s="2">
        <v>44375.883278317153</v>
      </c>
      <c r="C74174">
        <v>65204</v>
      </c>
      <c r="D74174">
        <v>182984</v>
      </c>
      <c r="I74174" s="59">
        <v>118458</v>
      </c>
      <c r="J74174" s="57" t="s">
        <v>79</v>
      </c>
      <c r="K74174" s="58" t="str">
        <f t="shared" si="1158"/>
        <v>будни</v>
      </c>
      <c r="L74174">
        <v>21</v>
      </c>
    </row>
    <row r="74175" spans="1:12" x14ac:dyDescent="0.3">
      <c r="A74175">
        <v>225386</v>
      </c>
      <c r="B74175" s="2">
        <v>44375.883278317153</v>
      </c>
      <c r="C74175">
        <v>162985</v>
      </c>
      <c r="D74175">
        <v>233494</v>
      </c>
      <c r="I74175" s="59">
        <v>118459</v>
      </c>
      <c r="J74175" s="57" t="s">
        <v>80</v>
      </c>
      <c r="K74175" s="58" t="str">
        <f t="shared" si="1158"/>
        <v>будни</v>
      </c>
      <c r="L74175">
        <v>21</v>
      </c>
    </row>
    <row r="74176" spans="1:12" x14ac:dyDescent="0.3">
      <c r="A74176">
        <v>225391</v>
      </c>
      <c r="B74176" s="2">
        <v>44375.883682847896</v>
      </c>
      <c r="C74176">
        <v>259356</v>
      </c>
      <c r="D74176">
        <v>417229</v>
      </c>
      <c r="I74176" s="59">
        <v>118460</v>
      </c>
      <c r="J74176" s="57" t="s">
        <v>81</v>
      </c>
      <c r="K74176" s="58" t="str">
        <f t="shared" si="1158"/>
        <v>будни</v>
      </c>
      <c r="L74176">
        <v>21</v>
      </c>
    </row>
    <row r="74177" spans="1:12" x14ac:dyDescent="0.3">
      <c r="A74177">
        <v>225393</v>
      </c>
      <c r="B74177" s="2">
        <v>44375.883682847896</v>
      </c>
      <c r="C74177">
        <v>322571</v>
      </c>
      <c r="D74177">
        <v>179296</v>
      </c>
      <c r="I74177" s="59">
        <v>118461</v>
      </c>
      <c r="J74177" s="57" t="s">
        <v>78</v>
      </c>
      <c r="K74177" s="58" t="str">
        <f t="shared" si="1158"/>
        <v>выходные</v>
      </c>
      <c r="L74177">
        <v>21</v>
      </c>
    </row>
    <row r="74178" spans="1:12" x14ac:dyDescent="0.3">
      <c r="A74178">
        <v>225395</v>
      </c>
      <c r="B74178" s="2">
        <v>44375.884896440126</v>
      </c>
      <c r="C74178">
        <v>319755</v>
      </c>
      <c r="D74178">
        <v>227775</v>
      </c>
      <c r="I74178" s="59">
        <v>118462</v>
      </c>
      <c r="J74178" s="57" t="s">
        <v>82</v>
      </c>
      <c r="K74178" s="58" t="str">
        <f t="shared" si="1158"/>
        <v>выходные</v>
      </c>
      <c r="L74178">
        <v>21</v>
      </c>
    </row>
    <row r="74179" spans="1:12" x14ac:dyDescent="0.3">
      <c r="A74179">
        <v>225396</v>
      </c>
      <c r="B74179" s="2">
        <v>44375.885300970876</v>
      </c>
      <c r="C74179">
        <v>138569</v>
      </c>
      <c r="D74179">
        <v>250679</v>
      </c>
      <c r="I74179" s="59">
        <v>118463</v>
      </c>
      <c r="J74179" s="57" t="s">
        <v>83</v>
      </c>
      <c r="K74179" s="58" t="str">
        <f t="shared" ref="K74179:K74242" si="1159">IF(OR(J74179="суббота",J74179="воскресенье"),"выходные","будни")</f>
        <v>будни</v>
      </c>
      <c r="L74179">
        <v>21</v>
      </c>
    </row>
    <row r="74180" spans="1:12" x14ac:dyDescent="0.3">
      <c r="A74180">
        <v>225399</v>
      </c>
      <c r="B74180" s="2">
        <v>44375.885300970876</v>
      </c>
      <c r="C74180">
        <v>301006</v>
      </c>
      <c r="D74180">
        <v>267896</v>
      </c>
      <c r="I74180" s="59">
        <v>118464</v>
      </c>
      <c r="J74180" s="57" t="s">
        <v>84</v>
      </c>
      <c r="K74180" s="58" t="str">
        <f t="shared" si="1159"/>
        <v>будни</v>
      </c>
      <c r="L74180">
        <v>21</v>
      </c>
    </row>
    <row r="74181" spans="1:12" x14ac:dyDescent="0.3">
      <c r="A74181">
        <v>225402</v>
      </c>
      <c r="B74181" s="2">
        <v>44375.88570550162</v>
      </c>
      <c r="C74181">
        <v>301590</v>
      </c>
      <c r="D74181">
        <v>324893</v>
      </c>
      <c r="I74181" s="59">
        <v>118465</v>
      </c>
      <c r="J74181" s="57" t="s">
        <v>79</v>
      </c>
      <c r="K74181" s="58" t="str">
        <f t="shared" si="1159"/>
        <v>будни</v>
      </c>
      <c r="L74181">
        <v>21</v>
      </c>
    </row>
    <row r="74182" spans="1:12" x14ac:dyDescent="0.3">
      <c r="A74182">
        <v>225403</v>
      </c>
      <c r="B74182" s="2">
        <v>44375.886919093849</v>
      </c>
      <c r="C74182">
        <v>69270</v>
      </c>
      <c r="D74182">
        <v>21760</v>
      </c>
      <c r="I74182" s="59">
        <v>118466</v>
      </c>
      <c r="J74182" s="57" t="s">
        <v>80</v>
      </c>
      <c r="K74182" s="58" t="str">
        <f t="shared" si="1159"/>
        <v>будни</v>
      </c>
      <c r="L74182">
        <v>21</v>
      </c>
    </row>
    <row r="74183" spans="1:12" x14ac:dyDescent="0.3">
      <c r="A74183">
        <v>225408</v>
      </c>
      <c r="B74183" s="2">
        <v>44375.886919093849</v>
      </c>
      <c r="C74183">
        <v>124212</v>
      </c>
      <c r="D74183">
        <v>471403</v>
      </c>
      <c r="I74183" s="59">
        <v>118467</v>
      </c>
      <c r="J74183" s="57" t="s">
        <v>81</v>
      </c>
      <c r="K74183" s="58" t="str">
        <f t="shared" si="1159"/>
        <v>будни</v>
      </c>
      <c r="L74183">
        <v>21</v>
      </c>
    </row>
    <row r="74184" spans="1:12" x14ac:dyDescent="0.3">
      <c r="A74184">
        <v>225410</v>
      </c>
      <c r="B74184" s="2">
        <v>44375.886919093857</v>
      </c>
      <c r="C74184">
        <v>201408</v>
      </c>
      <c r="D74184">
        <v>58674</v>
      </c>
      <c r="I74184" s="59">
        <v>118468</v>
      </c>
      <c r="J74184" s="57" t="s">
        <v>78</v>
      </c>
      <c r="K74184" s="58" t="str">
        <f t="shared" si="1159"/>
        <v>выходные</v>
      </c>
      <c r="L74184">
        <v>21</v>
      </c>
    </row>
    <row r="74185" spans="1:12" x14ac:dyDescent="0.3">
      <c r="A74185">
        <v>225412</v>
      </c>
      <c r="B74185" s="2">
        <v>44375.8873236246</v>
      </c>
      <c r="C74185">
        <v>50951</v>
      </c>
      <c r="D74185">
        <v>29893</v>
      </c>
      <c r="I74185" s="59">
        <v>118469</v>
      </c>
      <c r="J74185" s="57" t="s">
        <v>82</v>
      </c>
      <c r="K74185" s="58" t="str">
        <f t="shared" si="1159"/>
        <v>выходные</v>
      </c>
      <c r="L74185">
        <v>21</v>
      </c>
    </row>
    <row r="74186" spans="1:12" x14ac:dyDescent="0.3">
      <c r="A74186">
        <v>225416</v>
      </c>
      <c r="B74186" s="2">
        <v>44375.8873236246</v>
      </c>
      <c r="C74186">
        <v>324600</v>
      </c>
      <c r="D74186">
        <v>371922</v>
      </c>
      <c r="I74186" s="59">
        <v>118470</v>
      </c>
      <c r="J74186" s="57" t="s">
        <v>83</v>
      </c>
      <c r="K74186" s="58" t="str">
        <f t="shared" si="1159"/>
        <v>будни</v>
      </c>
      <c r="L74186">
        <v>21</v>
      </c>
    </row>
    <row r="74187" spans="1:12" x14ac:dyDescent="0.3">
      <c r="A74187">
        <v>225419</v>
      </c>
      <c r="B74187" s="2">
        <v>44375.889346278316</v>
      </c>
      <c r="C74187">
        <v>96942</v>
      </c>
      <c r="D74187">
        <v>4199</v>
      </c>
      <c r="I74187" s="59">
        <v>118471</v>
      </c>
      <c r="J74187" s="57" t="s">
        <v>84</v>
      </c>
      <c r="K74187" s="58" t="str">
        <f t="shared" si="1159"/>
        <v>будни</v>
      </c>
      <c r="L74187">
        <v>21</v>
      </c>
    </row>
    <row r="74188" spans="1:12" x14ac:dyDescent="0.3">
      <c r="A74188">
        <v>225421</v>
      </c>
      <c r="B74188" s="2">
        <v>44375.889346278316</v>
      </c>
      <c r="C74188">
        <v>235131</v>
      </c>
      <c r="D74188">
        <v>196255</v>
      </c>
      <c r="I74188" s="59">
        <v>118472</v>
      </c>
      <c r="J74188" s="57" t="s">
        <v>79</v>
      </c>
      <c r="K74188" s="58" t="str">
        <f t="shared" si="1159"/>
        <v>будни</v>
      </c>
      <c r="L74188">
        <v>21</v>
      </c>
    </row>
    <row r="74189" spans="1:12" x14ac:dyDescent="0.3">
      <c r="A74189">
        <v>225425</v>
      </c>
      <c r="B74189" s="2">
        <v>44375.890559870546</v>
      </c>
      <c r="C74189">
        <v>127290</v>
      </c>
      <c r="D74189">
        <v>130739</v>
      </c>
      <c r="I74189" s="59">
        <v>118473</v>
      </c>
      <c r="J74189" s="57" t="s">
        <v>80</v>
      </c>
      <c r="K74189" s="58" t="str">
        <f t="shared" si="1159"/>
        <v>будни</v>
      </c>
      <c r="L74189">
        <v>21</v>
      </c>
    </row>
    <row r="74190" spans="1:12" x14ac:dyDescent="0.3">
      <c r="A74190">
        <v>225426</v>
      </c>
      <c r="B74190" s="2">
        <v>44375.890559870553</v>
      </c>
      <c r="C74190">
        <v>30782</v>
      </c>
      <c r="D74190">
        <v>304401</v>
      </c>
      <c r="I74190" s="59">
        <v>118474</v>
      </c>
      <c r="J74190" s="57" t="s">
        <v>81</v>
      </c>
      <c r="K74190" s="58" t="str">
        <f t="shared" si="1159"/>
        <v>будни</v>
      </c>
      <c r="L74190">
        <v>21</v>
      </c>
    </row>
    <row r="74191" spans="1:12" x14ac:dyDescent="0.3">
      <c r="A74191">
        <v>225427</v>
      </c>
      <c r="B74191" s="2">
        <v>44375.890964401289</v>
      </c>
      <c r="C74191">
        <v>163674</v>
      </c>
      <c r="D74191">
        <v>454525</v>
      </c>
      <c r="I74191" s="59">
        <v>118475</v>
      </c>
      <c r="J74191" s="57" t="s">
        <v>78</v>
      </c>
      <c r="K74191" s="58" t="str">
        <f t="shared" si="1159"/>
        <v>выходные</v>
      </c>
      <c r="L74191">
        <v>21</v>
      </c>
    </row>
    <row r="74192" spans="1:12" x14ac:dyDescent="0.3">
      <c r="A74192">
        <v>225432</v>
      </c>
      <c r="B74192" s="2">
        <v>44375.891773462783</v>
      </c>
      <c r="C74192">
        <v>261099</v>
      </c>
      <c r="D74192">
        <v>338279</v>
      </c>
      <c r="I74192" s="59">
        <v>118476</v>
      </c>
      <c r="J74192" s="57" t="s">
        <v>82</v>
      </c>
      <c r="K74192" s="58" t="str">
        <f t="shared" si="1159"/>
        <v>выходные</v>
      </c>
      <c r="L74192">
        <v>21</v>
      </c>
    </row>
    <row r="74193" spans="1:12" x14ac:dyDescent="0.3">
      <c r="A74193">
        <v>225433</v>
      </c>
      <c r="B74193" s="2">
        <v>44375.892177993534</v>
      </c>
      <c r="C74193">
        <v>256312</v>
      </c>
      <c r="D74193">
        <v>397531</v>
      </c>
      <c r="I74193" s="59">
        <v>118477</v>
      </c>
      <c r="J74193" s="57" t="s">
        <v>83</v>
      </c>
      <c r="K74193" s="58" t="str">
        <f t="shared" si="1159"/>
        <v>будни</v>
      </c>
      <c r="L74193">
        <v>21</v>
      </c>
    </row>
    <row r="74194" spans="1:12" x14ac:dyDescent="0.3">
      <c r="A74194">
        <v>225436</v>
      </c>
      <c r="B74194" s="2">
        <v>44375.892177993534</v>
      </c>
      <c r="C74194">
        <v>257267</v>
      </c>
      <c r="D74194">
        <v>72511</v>
      </c>
      <c r="I74194" s="59">
        <v>118478</v>
      </c>
      <c r="J74194" s="57" t="s">
        <v>84</v>
      </c>
      <c r="K74194" s="58" t="str">
        <f t="shared" si="1159"/>
        <v>будни</v>
      </c>
      <c r="L74194">
        <v>21</v>
      </c>
    </row>
    <row r="74195" spans="1:12" x14ac:dyDescent="0.3">
      <c r="A74195">
        <v>225437</v>
      </c>
      <c r="B74195" s="2">
        <v>44375.892999999996</v>
      </c>
      <c r="C74195">
        <v>60792</v>
      </c>
      <c r="D74195">
        <v>25268</v>
      </c>
      <c r="I74195" s="59">
        <v>118479</v>
      </c>
      <c r="J74195" s="57" t="s">
        <v>79</v>
      </c>
      <c r="K74195" s="58" t="str">
        <f t="shared" si="1159"/>
        <v>будни</v>
      </c>
      <c r="L74195">
        <v>21</v>
      </c>
    </row>
    <row r="74196" spans="1:12" x14ac:dyDescent="0.3">
      <c r="A74196">
        <v>225439</v>
      </c>
      <c r="B74196" s="2">
        <v>44375.893796116507</v>
      </c>
      <c r="C74196">
        <v>126891</v>
      </c>
      <c r="D74196">
        <v>258219</v>
      </c>
      <c r="I74196" s="59">
        <v>118480</v>
      </c>
      <c r="J74196" s="57" t="s">
        <v>80</v>
      </c>
      <c r="K74196" s="58" t="str">
        <f t="shared" si="1159"/>
        <v>будни</v>
      </c>
      <c r="L74196">
        <v>21</v>
      </c>
    </row>
    <row r="74197" spans="1:12" x14ac:dyDescent="0.3">
      <c r="A74197">
        <v>225441</v>
      </c>
      <c r="B74197" s="2">
        <v>44375.893796116507</v>
      </c>
      <c r="C74197">
        <v>252895</v>
      </c>
      <c r="D74197">
        <v>158978</v>
      </c>
      <c r="I74197" s="59">
        <v>118481</v>
      </c>
      <c r="J74197" s="57" t="s">
        <v>81</v>
      </c>
      <c r="K74197" s="58" t="str">
        <f t="shared" si="1159"/>
        <v>будни</v>
      </c>
      <c r="L74197">
        <v>21</v>
      </c>
    </row>
    <row r="74198" spans="1:12" x14ac:dyDescent="0.3">
      <c r="A74198">
        <v>225443</v>
      </c>
      <c r="B74198" s="2">
        <v>44375.895414239487</v>
      </c>
      <c r="C74198">
        <v>312304</v>
      </c>
      <c r="D74198">
        <v>250679</v>
      </c>
      <c r="I74198" s="59">
        <v>118482</v>
      </c>
      <c r="J74198" s="57" t="s">
        <v>78</v>
      </c>
      <c r="K74198" s="58" t="str">
        <f t="shared" si="1159"/>
        <v>выходные</v>
      </c>
      <c r="L74198">
        <v>21</v>
      </c>
    </row>
    <row r="74199" spans="1:12" x14ac:dyDescent="0.3">
      <c r="A74199">
        <v>225446</v>
      </c>
      <c r="B74199" s="2">
        <v>44375.895818770223</v>
      </c>
      <c r="C74199">
        <v>82079</v>
      </c>
      <c r="D74199">
        <v>333426</v>
      </c>
      <c r="I74199" s="59">
        <v>118483</v>
      </c>
      <c r="J74199" s="57" t="s">
        <v>82</v>
      </c>
      <c r="K74199" s="58" t="str">
        <f t="shared" si="1159"/>
        <v>выходные</v>
      </c>
      <c r="L74199">
        <v>21</v>
      </c>
    </row>
    <row r="74200" spans="1:12" x14ac:dyDescent="0.3">
      <c r="A74200">
        <v>225450</v>
      </c>
      <c r="B74200" s="2">
        <v>44375.89703236246</v>
      </c>
      <c r="C74200">
        <v>219045</v>
      </c>
      <c r="D74200">
        <v>308796</v>
      </c>
      <c r="I74200" s="59">
        <v>118484</v>
      </c>
      <c r="J74200" s="57" t="s">
        <v>83</v>
      </c>
      <c r="K74200" s="58" t="str">
        <f t="shared" si="1159"/>
        <v>будни</v>
      </c>
      <c r="L74200">
        <v>21</v>
      </c>
    </row>
    <row r="74201" spans="1:12" x14ac:dyDescent="0.3">
      <c r="A74201">
        <v>225451</v>
      </c>
      <c r="B74201" s="2">
        <v>44375.89824595469</v>
      </c>
      <c r="C74201">
        <v>263891</v>
      </c>
      <c r="D74201">
        <v>387595</v>
      </c>
      <c r="I74201" s="59">
        <v>118485</v>
      </c>
      <c r="J74201" s="57" t="s">
        <v>84</v>
      </c>
      <c r="K74201" s="58" t="str">
        <f t="shared" si="1159"/>
        <v>будни</v>
      </c>
      <c r="L74201">
        <v>21</v>
      </c>
    </row>
    <row r="74202" spans="1:12" x14ac:dyDescent="0.3">
      <c r="A74202">
        <v>225456</v>
      </c>
      <c r="B74202" s="2">
        <v>44375.89865048544</v>
      </c>
      <c r="C74202">
        <v>307487</v>
      </c>
      <c r="D74202">
        <v>97699</v>
      </c>
      <c r="I74202" s="59">
        <v>118486</v>
      </c>
      <c r="J74202" s="57" t="s">
        <v>79</v>
      </c>
      <c r="K74202" s="58" t="str">
        <f t="shared" si="1159"/>
        <v>будни</v>
      </c>
      <c r="L74202">
        <v>21</v>
      </c>
    </row>
    <row r="74203" spans="1:12" x14ac:dyDescent="0.3">
      <c r="A74203">
        <v>225459</v>
      </c>
      <c r="B74203" s="2">
        <v>44375.899055016176</v>
      </c>
      <c r="C74203">
        <v>231732</v>
      </c>
      <c r="D74203">
        <v>347393</v>
      </c>
      <c r="I74203" s="59">
        <v>118487</v>
      </c>
      <c r="J74203" s="57" t="s">
        <v>80</v>
      </c>
      <c r="K74203" s="58" t="str">
        <f t="shared" si="1159"/>
        <v>будни</v>
      </c>
      <c r="L74203">
        <v>21</v>
      </c>
    </row>
    <row r="74204" spans="1:12" x14ac:dyDescent="0.3">
      <c r="A74204">
        <v>225464</v>
      </c>
      <c r="B74204" s="2">
        <v>44375.899055016176</v>
      </c>
      <c r="C74204">
        <v>261061</v>
      </c>
      <c r="D74204">
        <v>363811</v>
      </c>
      <c r="I74204" s="59">
        <v>118488</v>
      </c>
      <c r="J74204" s="57" t="s">
        <v>81</v>
      </c>
      <c r="K74204" s="58" t="str">
        <f t="shared" si="1159"/>
        <v>будни</v>
      </c>
      <c r="L74204">
        <v>21</v>
      </c>
    </row>
    <row r="74205" spans="1:12" x14ac:dyDescent="0.3">
      <c r="A74205">
        <v>225467</v>
      </c>
      <c r="B74205" s="2">
        <v>44375.899055016176</v>
      </c>
      <c r="C74205">
        <v>281939</v>
      </c>
      <c r="D74205">
        <v>101273</v>
      </c>
      <c r="I74205" s="59">
        <v>118489</v>
      </c>
      <c r="J74205" s="57" t="s">
        <v>78</v>
      </c>
      <c r="K74205" s="58" t="str">
        <f t="shared" si="1159"/>
        <v>выходные</v>
      </c>
      <c r="L74205">
        <v>21</v>
      </c>
    </row>
    <row r="74206" spans="1:12" x14ac:dyDescent="0.3">
      <c r="A74206">
        <v>225468</v>
      </c>
      <c r="B74206" s="2">
        <v>44375.900268608413</v>
      </c>
      <c r="C74206">
        <v>36811</v>
      </c>
      <c r="D74206">
        <v>58674</v>
      </c>
      <c r="I74206" s="59">
        <v>118490</v>
      </c>
      <c r="J74206" s="57" t="s">
        <v>82</v>
      </c>
      <c r="K74206" s="58" t="str">
        <f t="shared" si="1159"/>
        <v>выходные</v>
      </c>
      <c r="L74206">
        <v>21</v>
      </c>
    </row>
    <row r="74207" spans="1:12" x14ac:dyDescent="0.3">
      <c r="A74207">
        <v>225473</v>
      </c>
      <c r="B74207" s="2">
        <v>44375.903504854374</v>
      </c>
      <c r="C74207">
        <v>100298</v>
      </c>
      <c r="D74207">
        <v>429494</v>
      </c>
      <c r="I74207" s="59">
        <v>118491</v>
      </c>
      <c r="J74207" s="57" t="s">
        <v>83</v>
      </c>
      <c r="K74207" s="58" t="str">
        <f t="shared" si="1159"/>
        <v>будни</v>
      </c>
      <c r="L74207">
        <v>21</v>
      </c>
    </row>
    <row r="74208" spans="1:12" x14ac:dyDescent="0.3">
      <c r="A74208">
        <v>225475</v>
      </c>
      <c r="B74208" s="2">
        <v>44375.903504854374</v>
      </c>
      <c r="C74208">
        <v>182984</v>
      </c>
      <c r="D74208">
        <v>250679</v>
      </c>
      <c r="I74208" s="59">
        <v>118492</v>
      </c>
      <c r="J74208" s="57" t="s">
        <v>84</v>
      </c>
      <c r="K74208" s="58" t="str">
        <f t="shared" si="1159"/>
        <v>будни</v>
      </c>
      <c r="L74208">
        <v>21</v>
      </c>
    </row>
    <row r="74209" spans="1:12" x14ac:dyDescent="0.3">
      <c r="A74209">
        <v>225480</v>
      </c>
      <c r="B74209" s="2">
        <v>44375.903504854374</v>
      </c>
      <c r="C74209">
        <v>345752</v>
      </c>
      <c r="D74209">
        <v>191048</v>
      </c>
      <c r="I74209" s="59">
        <v>118493</v>
      </c>
      <c r="J74209" s="57" t="s">
        <v>79</v>
      </c>
      <c r="K74209" s="58" t="str">
        <f t="shared" si="1159"/>
        <v>будни</v>
      </c>
      <c r="L74209">
        <v>21</v>
      </c>
    </row>
    <row r="74210" spans="1:12" x14ac:dyDescent="0.3">
      <c r="A74210">
        <v>225484</v>
      </c>
      <c r="B74210" s="2">
        <v>44375.90390938511</v>
      </c>
      <c r="C74210">
        <v>2218</v>
      </c>
      <c r="D74210">
        <v>418854</v>
      </c>
      <c r="I74210" s="59">
        <v>118494</v>
      </c>
      <c r="J74210" s="57" t="s">
        <v>80</v>
      </c>
      <c r="K74210" s="58" t="str">
        <f t="shared" si="1159"/>
        <v>будни</v>
      </c>
      <c r="L74210">
        <v>21</v>
      </c>
    </row>
    <row r="74211" spans="1:12" x14ac:dyDescent="0.3">
      <c r="A74211">
        <v>225487</v>
      </c>
      <c r="B74211" s="2">
        <v>44375.904718446604</v>
      </c>
      <c r="C74211">
        <v>252577</v>
      </c>
      <c r="D74211">
        <v>242428</v>
      </c>
      <c r="I74211" s="59">
        <v>118495</v>
      </c>
      <c r="J74211" s="57" t="s">
        <v>81</v>
      </c>
      <c r="K74211" s="58" t="str">
        <f t="shared" si="1159"/>
        <v>будни</v>
      </c>
      <c r="L74211">
        <v>21</v>
      </c>
    </row>
    <row r="74212" spans="1:12" x14ac:dyDescent="0.3">
      <c r="A74212">
        <v>225488</v>
      </c>
      <c r="B74212" s="2">
        <v>44375.905122977347</v>
      </c>
      <c r="C74212">
        <v>5543</v>
      </c>
      <c r="D74212">
        <v>78227</v>
      </c>
      <c r="I74212" s="59">
        <v>118496</v>
      </c>
      <c r="J74212" s="57" t="s">
        <v>78</v>
      </c>
      <c r="K74212" s="58" t="str">
        <f t="shared" si="1159"/>
        <v>выходные</v>
      </c>
      <c r="L74212">
        <v>21</v>
      </c>
    </row>
    <row r="74213" spans="1:12" x14ac:dyDescent="0.3">
      <c r="A74213">
        <v>225490</v>
      </c>
      <c r="B74213" s="2">
        <v>44375.905122977347</v>
      </c>
      <c r="C74213">
        <v>237632</v>
      </c>
      <c r="D74213">
        <v>258251</v>
      </c>
      <c r="I74213" s="59">
        <v>118497</v>
      </c>
      <c r="J74213" s="57" t="s">
        <v>82</v>
      </c>
      <c r="K74213" s="58" t="str">
        <f t="shared" si="1159"/>
        <v>выходные</v>
      </c>
      <c r="L74213">
        <v>21</v>
      </c>
    </row>
    <row r="74214" spans="1:12" x14ac:dyDescent="0.3">
      <c r="A74214">
        <v>225492</v>
      </c>
      <c r="B74214" s="2">
        <v>44375.90552750809</v>
      </c>
      <c r="C74214">
        <v>111758</v>
      </c>
      <c r="D74214">
        <v>105352</v>
      </c>
      <c r="I74214" s="59">
        <v>118498</v>
      </c>
      <c r="J74214" s="57" t="s">
        <v>83</v>
      </c>
      <c r="K74214" s="58" t="str">
        <f t="shared" si="1159"/>
        <v>будни</v>
      </c>
      <c r="L74214">
        <v>21</v>
      </c>
    </row>
    <row r="74215" spans="1:12" x14ac:dyDescent="0.3">
      <c r="A74215">
        <v>225493</v>
      </c>
      <c r="B74215" s="2">
        <v>44375.907954692557</v>
      </c>
      <c r="C74215">
        <v>170942</v>
      </c>
      <c r="D74215">
        <v>122902</v>
      </c>
      <c r="I74215" s="59">
        <v>118499</v>
      </c>
      <c r="J74215" s="57" t="s">
        <v>84</v>
      </c>
      <c r="K74215" s="58" t="str">
        <f t="shared" si="1159"/>
        <v>будни</v>
      </c>
      <c r="L74215">
        <v>21</v>
      </c>
    </row>
    <row r="74216" spans="1:12" x14ac:dyDescent="0.3">
      <c r="A74216">
        <v>225496</v>
      </c>
      <c r="B74216" s="2">
        <v>44375.909572815537</v>
      </c>
      <c r="C74216">
        <v>330745</v>
      </c>
      <c r="D74216">
        <v>126396</v>
      </c>
      <c r="I74216" s="59">
        <v>118500</v>
      </c>
      <c r="J74216" s="57" t="s">
        <v>79</v>
      </c>
      <c r="K74216" s="58" t="str">
        <f t="shared" si="1159"/>
        <v>будни</v>
      </c>
      <c r="L74216">
        <v>21</v>
      </c>
    </row>
    <row r="74217" spans="1:12" x14ac:dyDescent="0.3">
      <c r="A74217">
        <v>225499</v>
      </c>
      <c r="B74217" s="2">
        <v>44375.909572815537</v>
      </c>
      <c r="C74217">
        <v>335143</v>
      </c>
      <c r="D74217">
        <v>250679</v>
      </c>
      <c r="I74217" s="59">
        <v>118501</v>
      </c>
      <c r="J74217" s="57" t="s">
        <v>80</v>
      </c>
      <c r="K74217" s="58" t="str">
        <f t="shared" si="1159"/>
        <v>будни</v>
      </c>
      <c r="L74217">
        <v>21</v>
      </c>
    </row>
    <row r="74218" spans="1:12" x14ac:dyDescent="0.3">
      <c r="A74218">
        <v>225504</v>
      </c>
      <c r="B74218" s="2">
        <v>44375.90997734628</v>
      </c>
      <c r="C74218">
        <v>159538</v>
      </c>
      <c r="D74218">
        <v>250679</v>
      </c>
      <c r="I74218" s="59">
        <v>118502</v>
      </c>
      <c r="J74218" s="57" t="s">
        <v>81</v>
      </c>
      <c r="K74218" s="58" t="str">
        <f t="shared" si="1159"/>
        <v>будни</v>
      </c>
      <c r="L74218">
        <v>21</v>
      </c>
    </row>
    <row r="74219" spans="1:12" x14ac:dyDescent="0.3">
      <c r="A74219">
        <v>225507</v>
      </c>
      <c r="B74219" s="2">
        <v>44375.910786407767</v>
      </c>
      <c r="C74219">
        <v>74401</v>
      </c>
      <c r="D74219">
        <v>438599</v>
      </c>
      <c r="I74219" s="59">
        <v>118503</v>
      </c>
      <c r="J74219" s="57" t="s">
        <v>78</v>
      </c>
      <c r="K74219" s="58" t="str">
        <f t="shared" si="1159"/>
        <v>выходные</v>
      </c>
      <c r="L74219">
        <v>21</v>
      </c>
    </row>
    <row r="74220" spans="1:12" x14ac:dyDescent="0.3">
      <c r="A74220">
        <v>225508</v>
      </c>
      <c r="B74220" s="2">
        <v>44375.911595469261</v>
      </c>
      <c r="C74220">
        <v>61690</v>
      </c>
      <c r="D74220">
        <v>5151</v>
      </c>
      <c r="I74220" s="59">
        <v>118504</v>
      </c>
      <c r="J74220" s="57" t="s">
        <v>82</v>
      </c>
      <c r="K74220" s="58" t="str">
        <f t="shared" si="1159"/>
        <v>выходные</v>
      </c>
      <c r="L74220">
        <v>21</v>
      </c>
    </row>
    <row r="74221" spans="1:12" x14ac:dyDescent="0.3">
      <c r="A74221">
        <v>225513</v>
      </c>
      <c r="B74221" s="2">
        <v>44375.912666666663</v>
      </c>
      <c r="C74221">
        <v>293432</v>
      </c>
      <c r="D74221">
        <v>477790</v>
      </c>
      <c r="I74221" s="59">
        <v>118505</v>
      </c>
      <c r="J74221" s="57" t="s">
        <v>83</v>
      </c>
      <c r="K74221" s="58" t="str">
        <f t="shared" si="1159"/>
        <v>будни</v>
      </c>
      <c r="L74221">
        <v>21</v>
      </c>
    </row>
    <row r="74222" spans="1:12" x14ac:dyDescent="0.3">
      <c r="A74222">
        <v>225514</v>
      </c>
      <c r="B74222" s="2">
        <v>44375.91280906149</v>
      </c>
      <c r="C74222">
        <v>107963</v>
      </c>
      <c r="D74222">
        <v>411922</v>
      </c>
      <c r="I74222" s="59">
        <v>118506</v>
      </c>
      <c r="J74222" s="57" t="s">
        <v>84</v>
      </c>
      <c r="K74222" s="58" t="str">
        <f t="shared" si="1159"/>
        <v>будни</v>
      </c>
      <c r="L74222">
        <v>21</v>
      </c>
    </row>
    <row r="74223" spans="1:12" x14ac:dyDescent="0.3">
      <c r="A74223">
        <v>225517</v>
      </c>
      <c r="B74223" s="2">
        <v>44375.913213592234</v>
      </c>
      <c r="C74223">
        <v>247499</v>
      </c>
      <c r="D74223">
        <v>250679</v>
      </c>
      <c r="I74223" s="59">
        <v>118507</v>
      </c>
      <c r="J74223" s="57" t="s">
        <v>79</v>
      </c>
      <c r="K74223" s="58" t="str">
        <f t="shared" si="1159"/>
        <v>будни</v>
      </c>
      <c r="L74223">
        <v>21</v>
      </c>
    </row>
    <row r="74224" spans="1:12" x14ac:dyDescent="0.3">
      <c r="A74224">
        <v>225520</v>
      </c>
      <c r="B74224" s="2">
        <v>44375.913618122977</v>
      </c>
      <c r="C74224">
        <v>31551</v>
      </c>
      <c r="D74224">
        <v>182191</v>
      </c>
      <c r="I74224" s="59">
        <v>118508</v>
      </c>
      <c r="J74224" s="57" t="s">
        <v>80</v>
      </c>
      <c r="K74224" s="58" t="str">
        <f t="shared" si="1159"/>
        <v>будни</v>
      </c>
      <c r="L74224">
        <v>21</v>
      </c>
    </row>
    <row r="74225" spans="1:12" x14ac:dyDescent="0.3">
      <c r="A74225">
        <v>225521</v>
      </c>
      <c r="B74225" s="2">
        <v>44375.914427184463</v>
      </c>
      <c r="C74225">
        <v>190706</v>
      </c>
      <c r="D74225">
        <v>188971</v>
      </c>
      <c r="I74225" s="59">
        <v>118509</v>
      </c>
      <c r="J74225" s="57" t="s">
        <v>81</v>
      </c>
      <c r="K74225" s="58" t="str">
        <f t="shared" si="1159"/>
        <v>будни</v>
      </c>
      <c r="L74225">
        <v>21</v>
      </c>
    </row>
    <row r="74226" spans="1:12" x14ac:dyDescent="0.3">
      <c r="A74226">
        <v>225523</v>
      </c>
      <c r="B74226" s="2">
        <v>44375.914427184463</v>
      </c>
      <c r="C74226">
        <v>269308</v>
      </c>
      <c r="D74226">
        <v>147928</v>
      </c>
      <c r="I74226" s="59">
        <v>118510</v>
      </c>
      <c r="J74226" s="57" t="s">
        <v>78</v>
      </c>
      <c r="K74226" s="58" t="str">
        <f t="shared" si="1159"/>
        <v>выходные</v>
      </c>
      <c r="L74226">
        <v>21</v>
      </c>
    </row>
    <row r="74227" spans="1:12" x14ac:dyDescent="0.3">
      <c r="A74227">
        <v>225526</v>
      </c>
      <c r="B74227" s="2">
        <v>44375.914831715214</v>
      </c>
      <c r="C74227">
        <v>137791</v>
      </c>
      <c r="D74227">
        <v>230507</v>
      </c>
      <c r="I74227" s="59">
        <v>118511</v>
      </c>
      <c r="J74227" s="57" t="s">
        <v>82</v>
      </c>
      <c r="K74227" s="58" t="str">
        <f t="shared" si="1159"/>
        <v>выходные</v>
      </c>
      <c r="L74227">
        <v>21</v>
      </c>
    </row>
    <row r="74228" spans="1:12" x14ac:dyDescent="0.3">
      <c r="A74228">
        <v>225528</v>
      </c>
      <c r="B74228" s="2">
        <v>44375.914831715214</v>
      </c>
      <c r="C74228">
        <v>207983</v>
      </c>
      <c r="D74228">
        <v>347060</v>
      </c>
      <c r="I74228" s="59">
        <v>118512</v>
      </c>
      <c r="J74228" s="57" t="s">
        <v>83</v>
      </c>
      <c r="K74228" s="58" t="str">
        <f t="shared" si="1159"/>
        <v>будни</v>
      </c>
      <c r="L74228">
        <v>21</v>
      </c>
    </row>
    <row r="74229" spans="1:12" x14ac:dyDescent="0.3">
      <c r="A74229">
        <v>225531</v>
      </c>
      <c r="B74229" s="2">
        <v>44375.91523624595</v>
      </c>
      <c r="C74229">
        <v>176636</v>
      </c>
      <c r="D74229">
        <v>142989</v>
      </c>
      <c r="I74229" s="59">
        <v>118513</v>
      </c>
      <c r="J74229" s="57" t="s">
        <v>84</v>
      </c>
      <c r="K74229" s="58" t="str">
        <f t="shared" si="1159"/>
        <v>будни</v>
      </c>
      <c r="L74229">
        <v>21</v>
      </c>
    </row>
    <row r="74230" spans="1:12" x14ac:dyDescent="0.3">
      <c r="A74230">
        <v>225536</v>
      </c>
      <c r="B74230" s="2">
        <v>44375.91523624595</v>
      </c>
      <c r="C74230">
        <v>306137</v>
      </c>
      <c r="D74230">
        <v>367358</v>
      </c>
      <c r="I74230" s="59">
        <v>118514</v>
      </c>
      <c r="J74230" s="57" t="s">
        <v>79</v>
      </c>
      <c r="K74230" s="58" t="str">
        <f t="shared" si="1159"/>
        <v>будни</v>
      </c>
      <c r="L74230">
        <v>21</v>
      </c>
    </row>
    <row r="74231" spans="1:12" x14ac:dyDescent="0.3">
      <c r="A74231">
        <v>225538</v>
      </c>
      <c r="B74231" s="2">
        <v>44375.916045307444</v>
      </c>
      <c r="C74231">
        <v>25140</v>
      </c>
      <c r="D74231">
        <v>249345</v>
      </c>
      <c r="I74231" s="59">
        <v>118515</v>
      </c>
      <c r="J74231" s="57" t="s">
        <v>80</v>
      </c>
      <c r="K74231" s="58" t="str">
        <f t="shared" si="1159"/>
        <v>будни</v>
      </c>
      <c r="L74231">
        <v>21</v>
      </c>
    </row>
    <row r="74232" spans="1:12" x14ac:dyDescent="0.3">
      <c r="A74232">
        <v>225539</v>
      </c>
      <c r="B74232" s="2">
        <v>44375.91685436893</v>
      </c>
      <c r="C74232">
        <v>337906</v>
      </c>
      <c r="D74232">
        <v>4938</v>
      </c>
      <c r="I74232" s="59">
        <v>118516</v>
      </c>
      <c r="J74232" s="57" t="s">
        <v>81</v>
      </c>
      <c r="K74232" s="58" t="str">
        <f t="shared" si="1159"/>
        <v>будни</v>
      </c>
      <c r="L74232">
        <v>22</v>
      </c>
    </row>
    <row r="74233" spans="1:12" x14ac:dyDescent="0.3">
      <c r="A74233">
        <v>225541</v>
      </c>
      <c r="B74233" s="2">
        <v>44375.917663430424</v>
      </c>
      <c r="C74233">
        <v>159863</v>
      </c>
      <c r="D74233">
        <v>250679</v>
      </c>
      <c r="I74233" s="59">
        <v>118517</v>
      </c>
      <c r="J74233" s="57" t="s">
        <v>78</v>
      </c>
      <c r="K74233" s="58" t="str">
        <f t="shared" si="1159"/>
        <v>выходные</v>
      </c>
      <c r="L74233">
        <v>22</v>
      </c>
    </row>
    <row r="74234" spans="1:12" x14ac:dyDescent="0.3">
      <c r="A74234">
        <v>225543</v>
      </c>
      <c r="B74234" s="2">
        <v>44375.918067961167</v>
      </c>
      <c r="C74234">
        <v>9580</v>
      </c>
      <c r="D74234">
        <v>118549</v>
      </c>
      <c r="I74234" s="59">
        <v>118518</v>
      </c>
      <c r="J74234" s="57" t="s">
        <v>82</v>
      </c>
      <c r="K74234" s="58" t="str">
        <f t="shared" si="1159"/>
        <v>выходные</v>
      </c>
      <c r="L74234">
        <v>22</v>
      </c>
    </row>
    <row r="74235" spans="1:12" x14ac:dyDescent="0.3">
      <c r="A74235">
        <v>225544</v>
      </c>
      <c r="B74235" s="2">
        <v>44375.918067961167</v>
      </c>
      <c r="C74235">
        <v>188086</v>
      </c>
      <c r="D74235">
        <v>314092</v>
      </c>
      <c r="I74235" s="59">
        <v>118519</v>
      </c>
      <c r="J74235" s="57" t="s">
        <v>83</v>
      </c>
      <c r="K74235" s="58" t="str">
        <f t="shared" si="1159"/>
        <v>будни</v>
      </c>
      <c r="L74235">
        <v>22</v>
      </c>
    </row>
    <row r="74236" spans="1:12" x14ac:dyDescent="0.3">
      <c r="A74236">
        <v>225545</v>
      </c>
      <c r="B74236" s="2">
        <v>44375.918877022654</v>
      </c>
      <c r="C74236">
        <v>180189</v>
      </c>
      <c r="D74236">
        <v>182841</v>
      </c>
      <c r="I74236" s="59">
        <v>118520</v>
      </c>
      <c r="J74236" s="57" t="s">
        <v>84</v>
      </c>
      <c r="K74236" s="58" t="str">
        <f t="shared" si="1159"/>
        <v>будни</v>
      </c>
      <c r="L74236">
        <v>22</v>
      </c>
    </row>
    <row r="74237" spans="1:12" x14ac:dyDescent="0.3">
      <c r="A74237">
        <v>225550</v>
      </c>
      <c r="B74237" s="2">
        <v>44375.919281553397</v>
      </c>
      <c r="C74237">
        <v>241191</v>
      </c>
      <c r="D74237">
        <v>150981</v>
      </c>
      <c r="I74237" s="59">
        <v>118521</v>
      </c>
      <c r="J74237" s="57" t="s">
        <v>79</v>
      </c>
      <c r="K74237" s="58" t="str">
        <f t="shared" si="1159"/>
        <v>будни</v>
      </c>
      <c r="L74237">
        <v>22</v>
      </c>
    </row>
    <row r="74238" spans="1:12" x14ac:dyDescent="0.3">
      <c r="A74238">
        <v>225552</v>
      </c>
      <c r="B74238" s="2">
        <v>44375.919686084148</v>
      </c>
      <c r="C74238">
        <v>118736</v>
      </c>
      <c r="D74238">
        <v>189296</v>
      </c>
      <c r="I74238" s="59">
        <v>118522</v>
      </c>
      <c r="J74238" s="57" t="s">
        <v>80</v>
      </c>
      <c r="K74238" s="58" t="str">
        <f t="shared" si="1159"/>
        <v>будни</v>
      </c>
      <c r="L74238">
        <v>22</v>
      </c>
    </row>
    <row r="74239" spans="1:12" x14ac:dyDescent="0.3">
      <c r="A74239">
        <v>225557</v>
      </c>
      <c r="B74239" s="2">
        <v>44375.919686084148</v>
      </c>
      <c r="C74239">
        <v>217008</v>
      </c>
      <c r="D74239">
        <v>82901</v>
      </c>
      <c r="I74239" s="59">
        <v>118523</v>
      </c>
      <c r="J74239" s="57" t="s">
        <v>81</v>
      </c>
      <c r="K74239" s="58" t="str">
        <f t="shared" si="1159"/>
        <v>будни</v>
      </c>
      <c r="L74239">
        <v>22</v>
      </c>
    </row>
    <row r="74240" spans="1:12" x14ac:dyDescent="0.3">
      <c r="A74240">
        <v>225558</v>
      </c>
      <c r="B74240" s="2">
        <v>44375.92</v>
      </c>
      <c r="C74240">
        <v>259666</v>
      </c>
      <c r="D74240">
        <v>330333</v>
      </c>
      <c r="I74240" s="59">
        <v>118524</v>
      </c>
      <c r="J74240" s="57" t="s">
        <v>78</v>
      </c>
      <c r="K74240" s="58" t="str">
        <f t="shared" si="1159"/>
        <v>выходные</v>
      </c>
      <c r="L74240">
        <v>22</v>
      </c>
    </row>
    <row r="74241" spans="1:12" x14ac:dyDescent="0.3">
      <c r="A74241">
        <v>225563</v>
      </c>
      <c r="B74241" s="2">
        <v>44375.920090614884</v>
      </c>
      <c r="C74241">
        <v>319270</v>
      </c>
      <c r="D74241">
        <v>414632</v>
      </c>
      <c r="I74241" s="59">
        <v>118525</v>
      </c>
      <c r="J74241" s="57" t="s">
        <v>82</v>
      </c>
      <c r="K74241" s="58" t="str">
        <f t="shared" si="1159"/>
        <v>выходные</v>
      </c>
      <c r="L74241">
        <v>22</v>
      </c>
    </row>
    <row r="74242" spans="1:12" x14ac:dyDescent="0.3">
      <c r="A74242">
        <v>225564</v>
      </c>
      <c r="B74242" s="2">
        <v>44375.920495145634</v>
      </c>
      <c r="C74242">
        <v>223157</v>
      </c>
      <c r="D74242">
        <v>81226</v>
      </c>
      <c r="I74242" s="59">
        <v>118526</v>
      </c>
      <c r="J74242" s="57" t="s">
        <v>83</v>
      </c>
      <c r="K74242" s="58" t="str">
        <f t="shared" si="1159"/>
        <v>будни</v>
      </c>
      <c r="L74242">
        <v>22</v>
      </c>
    </row>
    <row r="74243" spans="1:12" x14ac:dyDescent="0.3">
      <c r="A74243">
        <v>225569</v>
      </c>
      <c r="B74243" s="2">
        <v>44375.920899676377</v>
      </c>
      <c r="C74243">
        <v>286181</v>
      </c>
      <c r="D74243">
        <v>95024</v>
      </c>
      <c r="I74243" s="59">
        <v>118527</v>
      </c>
      <c r="J74243" s="57" t="s">
        <v>84</v>
      </c>
      <c r="K74243" s="58" t="str">
        <f t="shared" ref="K74243:K74306" si="1160">IF(OR(J74243="суббота",J74243="воскресенье"),"выходные","будни")</f>
        <v>будни</v>
      </c>
      <c r="L74243">
        <v>22</v>
      </c>
    </row>
    <row r="74244" spans="1:12" x14ac:dyDescent="0.3">
      <c r="A74244">
        <v>225571</v>
      </c>
      <c r="B74244" s="2">
        <v>44375.921304207121</v>
      </c>
      <c r="C74244">
        <v>322010</v>
      </c>
      <c r="D74244">
        <v>384668</v>
      </c>
      <c r="I74244" s="59">
        <v>118528</v>
      </c>
      <c r="J74244" s="57" t="s">
        <v>79</v>
      </c>
      <c r="K74244" s="58" t="str">
        <f t="shared" si="1160"/>
        <v>будни</v>
      </c>
      <c r="L74244">
        <v>22</v>
      </c>
    </row>
    <row r="74245" spans="1:12" x14ac:dyDescent="0.3">
      <c r="A74245">
        <v>225574</v>
      </c>
      <c r="B74245" s="2">
        <v>44375.921708737864</v>
      </c>
      <c r="C74245">
        <v>73161</v>
      </c>
      <c r="D74245">
        <v>351192</v>
      </c>
      <c r="I74245" s="59">
        <v>118529</v>
      </c>
      <c r="J74245" s="57" t="s">
        <v>80</v>
      </c>
      <c r="K74245" s="58" t="str">
        <f t="shared" si="1160"/>
        <v>будни</v>
      </c>
      <c r="L74245">
        <v>22</v>
      </c>
    </row>
    <row r="74246" spans="1:12" x14ac:dyDescent="0.3">
      <c r="A74246">
        <v>225579</v>
      </c>
      <c r="B74246" s="2">
        <v>44375.92251779935</v>
      </c>
      <c r="C74246">
        <v>133045</v>
      </c>
      <c r="D74246">
        <v>267896</v>
      </c>
      <c r="I74246" s="59">
        <v>118530</v>
      </c>
      <c r="J74246" s="57" t="s">
        <v>81</v>
      </c>
      <c r="K74246" s="58" t="str">
        <f t="shared" si="1160"/>
        <v>будни</v>
      </c>
      <c r="L74246">
        <v>22</v>
      </c>
    </row>
    <row r="74247" spans="1:12" x14ac:dyDescent="0.3">
      <c r="A74247">
        <v>225582</v>
      </c>
      <c r="B74247" s="2">
        <v>44375.92251779935</v>
      </c>
      <c r="C74247">
        <v>188757</v>
      </c>
      <c r="D74247">
        <v>258219</v>
      </c>
      <c r="I74247" s="59">
        <v>118531</v>
      </c>
      <c r="J74247" s="57" t="s">
        <v>78</v>
      </c>
      <c r="K74247" s="58" t="str">
        <f t="shared" si="1160"/>
        <v>выходные</v>
      </c>
      <c r="L74247">
        <v>22</v>
      </c>
    </row>
    <row r="74248" spans="1:12" x14ac:dyDescent="0.3">
      <c r="A74248">
        <v>225584</v>
      </c>
      <c r="B74248" s="2">
        <v>44375.92251779935</v>
      </c>
      <c r="C74248">
        <v>318054</v>
      </c>
      <c r="D74248">
        <v>250679</v>
      </c>
      <c r="I74248" s="59">
        <v>118532</v>
      </c>
      <c r="J74248" s="57" t="s">
        <v>82</v>
      </c>
      <c r="K74248" s="58" t="str">
        <f t="shared" si="1160"/>
        <v>выходные</v>
      </c>
      <c r="L74248">
        <v>22</v>
      </c>
    </row>
    <row r="74249" spans="1:12" x14ac:dyDescent="0.3">
      <c r="A74249">
        <v>225585</v>
      </c>
      <c r="B74249" s="2">
        <v>44375.923326860837</v>
      </c>
      <c r="C74249">
        <v>303927</v>
      </c>
      <c r="D74249">
        <v>21760</v>
      </c>
      <c r="I74249" s="59">
        <v>118533</v>
      </c>
      <c r="J74249" s="57" t="s">
        <v>83</v>
      </c>
      <c r="K74249" s="58" t="str">
        <f t="shared" si="1160"/>
        <v>будни</v>
      </c>
      <c r="L74249">
        <v>22</v>
      </c>
    </row>
    <row r="74250" spans="1:12" x14ac:dyDescent="0.3">
      <c r="A74250">
        <v>225587</v>
      </c>
      <c r="B74250" s="2">
        <v>44375.924540453074</v>
      </c>
      <c r="C74250">
        <v>38738</v>
      </c>
      <c r="D74250">
        <v>347393</v>
      </c>
      <c r="I74250" s="59">
        <v>118534</v>
      </c>
      <c r="J74250" s="57" t="s">
        <v>84</v>
      </c>
      <c r="K74250" s="58" t="str">
        <f t="shared" si="1160"/>
        <v>будни</v>
      </c>
      <c r="L74250">
        <v>22</v>
      </c>
    </row>
    <row r="74251" spans="1:12" x14ac:dyDescent="0.3">
      <c r="A74251">
        <v>225591</v>
      </c>
      <c r="B74251" s="2">
        <v>44375.92534951456</v>
      </c>
      <c r="C74251">
        <v>307569</v>
      </c>
      <c r="D74251">
        <v>253722</v>
      </c>
      <c r="I74251" s="59">
        <v>118535</v>
      </c>
      <c r="J74251" s="57" t="s">
        <v>79</v>
      </c>
      <c r="K74251" s="58" t="str">
        <f t="shared" si="1160"/>
        <v>будни</v>
      </c>
      <c r="L74251">
        <v>22</v>
      </c>
    </row>
    <row r="74252" spans="1:12" x14ac:dyDescent="0.3">
      <c r="A74252">
        <v>225596</v>
      </c>
      <c r="B74252" s="2">
        <v>44375.925754045311</v>
      </c>
      <c r="C74252">
        <v>36704</v>
      </c>
      <c r="D74252">
        <v>228405</v>
      </c>
      <c r="I74252" s="59">
        <v>118536</v>
      </c>
      <c r="J74252" s="57" t="s">
        <v>80</v>
      </c>
      <c r="K74252" s="58" t="str">
        <f t="shared" si="1160"/>
        <v>будни</v>
      </c>
      <c r="L74252">
        <v>22</v>
      </c>
    </row>
    <row r="74253" spans="1:12" x14ac:dyDescent="0.3">
      <c r="A74253">
        <v>225597</v>
      </c>
      <c r="B74253" s="2">
        <v>44375.92656310679</v>
      </c>
      <c r="C74253">
        <v>176541</v>
      </c>
      <c r="D74253">
        <v>21760</v>
      </c>
      <c r="I74253" s="59">
        <v>118537</v>
      </c>
      <c r="J74253" s="57" t="s">
        <v>81</v>
      </c>
      <c r="K74253" s="58" t="str">
        <f t="shared" si="1160"/>
        <v>будни</v>
      </c>
      <c r="L74253">
        <v>22</v>
      </c>
    </row>
    <row r="74254" spans="1:12" x14ac:dyDescent="0.3">
      <c r="A74254">
        <v>225601</v>
      </c>
      <c r="B74254" s="2">
        <v>44375.92818122977</v>
      </c>
      <c r="C74254">
        <v>250590</v>
      </c>
      <c r="D74254">
        <v>102086</v>
      </c>
      <c r="I74254" s="59">
        <v>118538</v>
      </c>
      <c r="J74254" s="57" t="s">
        <v>78</v>
      </c>
      <c r="K74254" s="58" t="str">
        <f t="shared" si="1160"/>
        <v>выходные</v>
      </c>
      <c r="L74254">
        <v>22</v>
      </c>
    </row>
    <row r="74255" spans="1:12" x14ac:dyDescent="0.3">
      <c r="A74255">
        <v>225602</v>
      </c>
      <c r="B74255" s="2">
        <v>44375.928990291264</v>
      </c>
      <c r="C74255">
        <v>182113</v>
      </c>
      <c r="D74255">
        <v>317983</v>
      </c>
      <c r="I74255" s="59">
        <v>118539</v>
      </c>
      <c r="J74255" s="57" t="s">
        <v>82</v>
      </c>
      <c r="K74255" s="58" t="str">
        <f t="shared" si="1160"/>
        <v>выходные</v>
      </c>
      <c r="L74255">
        <v>22</v>
      </c>
    </row>
    <row r="74256" spans="1:12" x14ac:dyDescent="0.3">
      <c r="A74256">
        <v>225607</v>
      </c>
      <c r="B74256" s="2">
        <v>44375.929394822007</v>
      </c>
      <c r="C74256">
        <v>273844</v>
      </c>
      <c r="D74256">
        <v>250679</v>
      </c>
      <c r="I74256" s="59">
        <v>118540</v>
      </c>
      <c r="J74256" s="57" t="s">
        <v>83</v>
      </c>
      <c r="K74256" s="58" t="str">
        <f t="shared" si="1160"/>
        <v>будни</v>
      </c>
      <c r="L74256">
        <v>22</v>
      </c>
    </row>
    <row r="74257" spans="1:12" x14ac:dyDescent="0.3">
      <c r="A74257">
        <v>225611</v>
      </c>
      <c r="B74257" s="2">
        <v>44375.930608414237</v>
      </c>
      <c r="C74257">
        <v>261730</v>
      </c>
      <c r="D74257">
        <v>279264</v>
      </c>
      <c r="I74257" s="59">
        <v>118541</v>
      </c>
      <c r="J74257" s="57" t="s">
        <v>84</v>
      </c>
      <c r="K74257" s="58" t="str">
        <f t="shared" si="1160"/>
        <v>будни</v>
      </c>
      <c r="L74257">
        <v>22</v>
      </c>
    </row>
    <row r="74258" spans="1:12" x14ac:dyDescent="0.3">
      <c r="A74258">
        <v>225614</v>
      </c>
      <c r="B74258" s="2">
        <v>44375.931822006474</v>
      </c>
      <c r="C74258">
        <v>281541</v>
      </c>
      <c r="D74258">
        <v>198146</v>
      </c>
      <c r="I74258" s="59">
        <v>118542</v>
      </c>
      <c r="J74258" s="57" t="s">
        <v>79</v>
      </c>
      <c r="K74258" s="58" t="str">
        <f t="shared" si="1160"/>
        <v>будни</v>
      </c>
      <c r="L74258">
        <v>22</v>
      </c>
    </row>
    <row r="74259" spans="1:12" x14ac:dyDescent="0.3">
      <c r="A74259">
        <v>225617</v>
      </c>
      <c r="B74259" s="2">
        <v>44375.933035598704</v>
      </c>
      <c r="C74259">
        <v>335649</v>
      </c>
      <c r="D74259">
        <v>346365</v>
      </c>
      <c r="I74259" s="59">
        <v>118543</v>
      </c>
      <c r="J74259" s="57" t="s">
        <v>80</v>
      </c>
      <c r="K74259" s="58" t="str">
        <f t="shared" si="1160"/>
        <v>будни</v>
      </c>
      <c r="L74259">
        <v>22</v>
      </c>
    </row>
    <row r="74260" spans="1:12" x14ac:dyDescent="0.3">
      <c r="A74260">
        <v>225618</v>
      </c>
      <c r="B74260" s="2">
        <v>44375.933844660198</v>
      </c>
      <c r="C74260">
        <v>251443</v>
      </c>
      <c r="D74260">
        <v>42035</v>
      </c>
      <c r="I74260" s="59">
        <v>118544</v>
      </c>
      <c r="J74260" s="57" t="s">
        <v>81</v>
      </c>
      <c r="K74260" s="58" t="str">
        <f t="shared" si="1160"/>
        <v>будни</v>
      </c>
      <c r="L74260">
        <v>22</v>
      </c>
    </row>
    <row r="74261" spans="1:12" x14ac:dyDescent="0.3">
      <c r="A74261">
        <v>225621</v>
      </c>
      <c r="B74261" s="2">
        <v>44375.935867313921</v>
      </c>
      <c r="C74261">
        <v>303198</v>
      </c>
      <c r="D74261">
        <v>472908</v>
      </c>
      <c r="I74261" s="59">
        <v>118545</v>
      </c>
      <c r="J74261" s="57" t="s">
        <v>78</v>
      </c>
      <c r="K74261" s="58" t="str">
        <f t="shared" si="1160"/>
        <v>выходные</v>
      </c>
      <c r="L74261">
        <v>22</v>
      </c>
    </row>
    <row r="74262" spans="1:12" x14ac:dyDescent="0.3">
      <c r="A74262">
        <v>225623</v>
      </c>
      <c r="B74262" s="2">
        <v>44375.938666666661</v>
      </c>
      <c r="C74262">
        <v>282541</v>
      </c>
      <c r="D74262">
        <v>411922</v>
      </c>
      <c r="I74262" s="59">
        <v>118546</v>
      </c>
      <c r="J74262" s="57" t="s">
        <v>82</v>
      </c>
      <c r="K74262" s="58" t="str">
        <f t="shared" si="1160"/>
        <v>выходные</v>
      </c>
      <c r="L74262">
        <v>22</v>
      </c>
    </row>
    <row r="74263" spans="1:12" x14ac:dyDescent="0.3">
      <c r="A74263">
        <v>225626</v>
      </c>
      <c r="B74263" s="2">
        <v>44375.940333333339</v>
      </c>
      <c r="C74263">
        <v>264806</v>
      </c>
      <c r="D74263">
        <v>95024</v>
      </c>
      <c r="I74263" s="59">
        <v>118547</v>
      </c>
      <c r="J74263" s="57" t="s">
        <v>83</v>
      </c>
      <c r="K74263" s="58" t="str">
        <f t="shared" si="1160"/>
        <v>будни</v>
      </c>
      <c r="L74263">
        <v>22</v>
      </c>
    </row>
    <row r="74264" spans="1:12" x14ac:dyDescent="0.3">
      <c r="A74264">
        <v>225630</v>
      </c>
      <c r="B74264" s="2">
        <v>44375.940721682848</v>
      </c>
      <c r="C74264">
        <v>339061</v>
      </c>
      <c r="D74264">
        <v>411922</v>
      </c>
      <c r="I74264" s="59">
        <v>118548</v>
      </c>
      <c r="J74264" s="57" t="s">
        <v>84</v>
      </c>
      <c r="K74264" s="58" t="str">
        <f t="shared" si="1160"/>
        <v>будни</v>
      </c>
      <c r="L74264">
        <v>22</v>
      </c>
    </row>
    <row r="74265" spans="1:12" x14ac:dyDescent="0.3">
      <c r="A74265">
        <v>225634</v>
      </c>
      <c r="B74265" s="2">
        <v>44375.941126213591</v>
      </c>
      <c r="C74265">
        <v>33482</v>
      </c>
      <c r="D74265">
        <v>230347</v>
      </c>
      <c r="I74265" s="59">
        <v>118549</v>
      </c>
      <c r="J74265" s="57" t="s">
        <v>79</v>
      </c>
      <c r="K74265" s="58" t="str">
        <f t="shared" si="1160"/>
        <v>будни</v>
      </c>
      <c r="L74265">
        <v>22</v>
      </c>
    </row>
    <row r="74266" spans="1:12" x14ac:dyDescent="0.3">
      <c r="A74266">
        <v>225639</v>
      </c>
      <c r="B74266" s="2">
        <v>44375.941935275077</v>
      </c>
      <c r="C74266">
        <v>191741</v>
      </c>
      <c r="D74266">
        <v>351192</v>
      </c>
      <c r="I74266" s="59">
        <v>118550</v>
      </c>
      <c r="J74266" s="57" t="s">
        <v>80</v>
      </c>
      <c r="K74266" s="58" t="str">
        <f t="shared" si="1160"/>
        <v>будни</v>
      </c>
      <c r="L74266">
        <v>22</v>
      </c>
    </row>
    <row r="74267" spans="1:12" x14ac:dyDescent="0.3">
      <c r="A74267">
        <v>225641</v>
      </c>
      <c r="B74267" s="2">
        <v>44375.942339805828</v>
      </c>
      <c r="C74267">
        <v>43151</v>
      </c>
      <c r="D74267">
        <v>114057</v>
      </c>
      <c r="I74267" s="59">
        <v>118551</v>
      </c>
      <c r="J74267" s="57" t="s">
        <v>81</v>
      </c>
      <c r="K74267" s="58" t="str">
        <f t="shared" si="1160"/>
        <v>будни</v>
      </c>
      <c r="L74267">
        <v>22</v>
      </c>
    </row>
    <row r="74268" spans="1:12" x14ac:dyDescent="0.3">
      <c r="A74268">
        <v>225643</v>
      </c>
      <c r="B74268" s="2">
        <v>44375.943333333336</v>
      </c>
      <c r="C74268">
        <v>326458</v>
      </c>
      <c r="D74268">
        <v>330333</v>
      </c>
      <c r="I74268" s="59">
        <v>118552</v>
      </c>
      <c r="J74268" s="57" t="s">
        <v>78</v>
      </c>
      <c r="K74268" s="58" t="str">
        <f t="shared" si="1160"/>
        <v>выходные</v>
      </c>
      <c r="L74268">
        <v>22</v>
      </c>
    </row>
    <row r="74269" spans="1:12" x14ac:dyDescent="0.3">
      <c r="A74269">
        <v>225645</v>
      </c>
      <c r="B74269" s="2">
        <v>44375.943553398058</v>
      </c>
      <c r="C74269">
        <v>289378</v>
      </c>
      <c r="D74269">
        <v>118549</v>
      </c>
      <c r="I74269" s="59">
        <v>118553</v>
      </c>
      <c r="J74269" s="57" t="s">
        <v>82</v>
      </c>
      <c r="K74269" s="58" t="str">
        <f t="shared" si="1160"/>
        <v>выходные</v>
      </c>
      <c r="L74269">
        <v>22</v>
      </c>
    </row>
    <row r="74270" spans="1:12" x14ac:dyDescent="0.3">
      <c r="A74270">
        <v>225649</v>
      </c>
      <c r="B74270" s="2">
        <v>44375.943666666666</v>
      </c>
      <c r="C74270">
        <v>235925</v>
      </c>
      <c r="D74270">
        <v>411922</v>
      </c>
      <c r="I74270" s="59">
        <v>118554</v>
      </c>
      <c r="J74270" s="57" t="s">
        <v>83</v>
      </c>
      <c r="K74270" s="58" t="str">
        <f t="shared" si="1160"/>
        <v>будни</v>
      </c>
      <c r="L74270">
        <v>22</v>
      </c>
    </row>
    <row r="74271" spans="1:12" x14ac:dyDescent="0.3">
      <c r="A74271">
        <v>225652</v>
      </c>
      <c r="B74271" s="2">
        <v>44375.947194174762</v>
      </c>
      <c r="C74271">
        <v>31199</v>
      </c>
      <c r="D74271">
        <v>267896</v>
      </c>
      <c r="I74271" s="59">
        <v>118555</v>
      </c>
      <c r="J74271" s="57" t="s">
        <v>84</v>
      </c>
      <c r="K74271" s="58" t="str">
        <f t="shared" si="1160"/>
        <v>будни</v>
      </c>
      <c r="L74271">
        <v>22</v>
      </c>
    </row>
    <row r="74272" spans="1:12" x14ac:dyDescent="0.3">
      <c r="A74272">
        <v>225657</v>
      </c>
      <c r="B74272" s="2">
        <v>44375.947194174762</v>
      </c>
      <c r="C74272">
        <v>208554</v>
      </c>
      <c r="D74272">
        <v>473327</v>
      </c>
      <c r="I74272" s="59">
        <v>118556</v>
      </c>
      <c r="J74272" s="57" t="s">
        <v>79</v>
      </c>
      <c r="K74272" s="58" t="str">
        <f t="shared" si="1160"/>
        <v>будни</v>
      </c>
      <c r="L74272">
        <v>22</v>
      </c>
    </row>
    <row r="74273" spans="1:12" x14ac:dyDescent="0.3">
      <c r="A74273">
        <v>225662</v>
      </c>
      <c r="B74273" s="2">
        <v>44375.947194174762</v>
      </c>
      <c r="C74273">
        <v>324488</v>
      </c>
      <c r="D74273">
        <v>351192</v>
      </c>
      <c r="I74273" s="59">
        <v>118557</v>
      </c>
      <c r="J74273" s="57" t="s">
        <v>80</v>
      </c>
      <c r="K74273" s="58" t="str">
        <f t="shared" si="1160"/>
        <v>будни</v>
      </c>
      <c r="L74273">
        <v>22</v>
      </c>
    </row>
    <row r="74274" spans="1:12" x14ac:dyDescent="0.3">
      <c r="A74274">
        <v>225664</v>
      </c>
      <c r="B74274" s="2">
        <v>44375.947999999997</v>
      </c>
      <c r="C74274">
        <v>59737</v>
      </c>
      <c r="D74274">
        <v>285365</v>
      </c>
      <c r="I74274" s="59">
        <v>118558</v>
      </c>
      <c r="J74274" s="57" t="s">
        <v>81</v>
      </c>
      <c r="K74274" s="58" t="str">
        <f t="shared" si="1160"/>
        <v>будни</v>
      </c>
      <c r="L74274">
        <v>22</v>
      </c>
    </row>
    <row r="74275" spans="1:12" x14ac:dyDescent="0.3">
      <c r="A74275">
        <v>225665</v>
      </c>
      <c r="B74275" s="2">
        <v>44375.948407766991</v>
      </c>
      <c r="C74275">
        <v>138834</v>
      </c>
      <c r="D74275">
        <v>348677</v>
      </c>
      <c r="I74275" s="59">
        <v>118559</v>
      </c>
      <c r="J74275" s="57" t="s">
        <v>78</v>
      </c>
      <c r="K74275" s="58" t="str">
        <f t="shared" si="1160"/>
        <v>выходные</v>
      </c>
      <c r="L74275">
        <v>22</v>
      </c>
    </row>
    <row r="74276" spans="1:12" x14ac:dyDescent="0.3">
      <c r="A74276">
        <v>225669</v>
      </c>
      <c r="B74276" s="2">
        <v>44375.948812297735</v>
      </c>
      <c r="C74276">
        <v>21876</v>
      </c>
      <c r="D74276">
        <v>153893</v>
      </c>
      <c r="I74276" s="59">
        <v>118560</v>
      </c>
      <c r="J74276" s="57" t="s">
        <v>82</v>
      </c>
      <c r="K74276" s="58" t="str">
        <f t="shared" si="1160"/>
        <v>выходные</v>
      </c>
      <c r="L74276">
        <v>22</v>
      </c>
    </row>
    <row r="74277" spans="1:12" x14ac:dyDescent="0.3">
      <c r="A74277">
        <v>225670</v>
      </c>
      <c r="B74277" s="2">
        <v>44375.949216828478</v>
      </c>
      <c r="C74277">
        <v>196169</v>
      </c>
      <c r="D74277">
        <v>118549</v>
      </c>
      <c r="I74277" s="59">
        <v>118561</v>
      </c>
      <c r="J74277" s="57" t="s">
        <v>83</v>
      </c>
      <c r="K74277" s="58" t="str">
        <f t="shared" si="1160"/>
        <v>будни</v>
      </c>
      <c r="L74277">
        <v>22</v>
      </c>
    </row>
    <row r="74278" spans="1:12" x14ac:dyDescent="0.3">
      <c r="A74278">
        <v>225675</v>
      </c>
      <c r="B74278" s="2">
        <v>44375.949216828478</v>
      </c>
      <c r="C74278">
        <v>210104</v>
      </c>
      <c r="D74278">
        <v>96200</v>
      </c>
      <c r="I74278" s="59">
        <v>118562</v>
      </c>
      <c r="J74278" s="57" t="s">
        <v>84</v>
      </c>
      <c r="K74278" s="58" t="str">
        <f t="shared" si="1160"/>
        <v>будни</v>
      </c>
      <c r="L74278">
        <v>22</v>
      </c>
    </row>
    <row r="74279" spans="1:12" x14ac:dyDescent="0.3">
      <c r="A74279">
        <v>225679</v>
      </c>
      <c r="B74279" s="2">
        <v>44375.950025889964</v>
      </c>
      <c r="C74279">
        <v>246681</v>
      </c>
      <c r="D74279">
        <v>158978</v>
      </c>
      <c r="I74279" s="59">
        <v>118563</v>
      </c>
      <c r="J74279" s="57" t="s">
        <v>79</v>
      </c>
      <c r="K74279" s="58" t="str">
        <f t="shared" si="1160"/>
        <v>будни</v>
      </c>
      <c r="L74279">
        <v>22</v>
      </c>
    </row>
    <row r="74280" spans="1:12" x14ac:dyDescent="0.3">
      <c r="A74280">
        <v>225683</v>
      </c>
      <c r="B74280" s="2">
        <v>44375.951239482201</v>
      </c>
      <c r="C74280">
        <v>260499</v>
      </c>
      <c r="D74280">
        <v>149755</v>
      </c>
      <c r="I74280" s="59">
        <v>118564</v>
      </c>
      <c r="J74280" s="57" t="s">
        <v>80</v>
      </c>
      <c r="K74280" s="58" t="str">
        <f t="shared" si="1160"/>
        <v>будни</v>
      </c>
      <c r="L74280">
        <v>22</v>
      </c>
    </row>
    <row r="74281" spans="1:12" x14ac:dyDescent="0.3">
      <c r="A74281">
        <v>225684</v>
      </c>
      <c r="B74281" s="2">
        <v>44375.952857605174</v>
      </c>
      <c r="C74281">
        <v>36455</v>
      </c>
      <c r="D74281">
        <v>370945</v>
      </c>
      <c r="I74281" s="59">
        <v>118565</v>
      </c>
      <c r="J74281" s="57" t="s">
        <v>81</v>
      </c>
      <c r="K74281" s="58" t="str">
        <f t="shared" si="1160"/>
        <v>будни</v>
      </c>
      <c r="L74281">
        <v>22</v>
      </c>
    </row>
    <row r="74282" spans="1:12" x14ac:dyDescent="0.3">
      <c r="A74282">
        <v>225689</v>
      </c>
      <c r="B74282" s="2">
        <v>44375.953666666661</v>
      </c>
      <c r="C74282">
        <v>17485</v>
      </c>
      <c r="D74282">
        <v>112334</v>
      </c>
      <c r="I74282" s="59">
        <v>118566</v>
      </c>
      <c r="J74282" s="57" t="s">
        <v>78</v>
      </c>
      <c r="K74282" s="58" t="str">
        <f t="shared" si="1160"/>
        <v>выходные</v>
      </c>
      <c r="L74282">
        <v>22</v>
      </c>
    </row>
    <row r="74283" spans="1:12" x14ac:dyDescent="0.3">
      <c r="A74283">
        <v>225691</v>
      </c>
      <c r="B74283" s="2">
        <v>44375.953666666668</v>
      </c>
      <c r="C74283">
        <v>153494</v>
      </c>
      <c r="D74283">
        <v>411922</v>
      </c>
      <c r="I74283" s="59">
        <v>118567</v>
      </c>
      <c r="J74283" s="57" t="s">
        <v>82</v>
      </c>
      <c r="K74283" s="58" t="str">
        <f t="shared" si="1160"/>
        <v>выходные</v>
      </c>
      <c r="L74283">
        <v>22</v>
      </c>
    </row>
    <row r="74284" spans="1:12" x14ac:dyDescent="0.3">
      <c r="A74284">
        <v>225694</v>
      </c>
      <c r="B74284" s="2">
        <v>44375.954880258898</v>
      </c>
      <c r="C74284">
        <v>118354</v>
      </c>
      <c r="D74284">
        <v>117699</v>
      </c>
      <c r="I74284" s="59">
        <v>118568</v>
      </c>
      <c r="J74284" s="57" t="s">
        <v>83</v>
      </c>
      <c r="K74284" s="58" t="str">
        <f t="shared" si="1160"/>
        <v>будни</v>
      </c>
      <c r="L74284">
        <v>22</v>
      </c>
    </row>
    <row r="74285" spans="1:12" x14ac:dyDescent="0.3">
      <c r="A74285">
        <v>225699</v>
      </c>
      <c r="B74285" s="2">
        <v>44375.955284789648</v>
      </c>
      <c r="C74285">
        <v>237024</v>
      </c>
      <c r="D74285">
        <v>357950</v>
      </c>
      <c r="I74285" s="59">
        <v>118569</v>
      </c>
      <c r="J74285" s="57" t="s">
        <v>84</v>
      </c>
      <c r="K74285" s="58" t="str">
        <f t="shared" si="1160"/>
        <v>будни</v>
      </c>
      <c r="L74285">
        <v>22</v>
      </c>
    </row>
    <row r="74286" spans="1:12" x14ac:dyDescent="0.3">
      <c r="A74286">
        <v>225700</v>
      </c>
      <c r="B74286" s="2">
        <v>44375.956498381878</v>
      </c>
      <c r="C74286">
        <v>307712</v>
      </c>
      <c r="D74286">
        <v>396686</v>
      </c>
      <c r="I74286" s="59">
        <v>118570</v>
      </c>
      <c r="J74286" s="57" t="s">
        <v>79</v>
      </c>
      <c r="K74286" s="58" t="str">
        <f t="shared" si="1160"/>
        <v>будни</v>
      </c>
      <c r="L74286">
        <v>22</v>
      </c>
    </row>
    <row r="74287" spans="1:12" x14ac:dyDescent="0.3">
      <c r="A74287">
        <v>225703</v>
      </c>
      <c r="B74287" s="2">
        <v>44375.957307443365</v>
      </c>
      <c r="C74287">
        <v>30106</v>
      </c>
      <c r="D74287">
        <v>82901</v>
      </c>
      <c r="I74287" s="59">
        <v>118571</v>
      </c>
      <c r="J74287" s="57" t="s">
        <v>80</v>
      </c>
      <c r="K74287" s="58" t="str">
        <f t="shared" si="1160"/>
        <v>будни</v>
      </c>
      <c r="L74287">
        <v>22</v>
      </c>
    </row>
    <row r="74288" spans="1:12" x14ac:dyDescent="0.3">
      <c r="A74288">
        <v>225707</v>
      </c>
      <c r="B74288" s="2">
        <v>44375.958521035602</v>
      </c>
      <c r="C74288">
        <v>131966</v>
      </c>
      <c r="D74288">
        <v>178411</v>
      </c>
      <c r="I74288" s="59">
        <v>118572</v>
      </c>
      <c r="J74288" s="57" t="s">
        <v>81</v>
      </c>
      <c r="K74288" s="58" t="str">
        <f t="shared" si="1160"/>
        <v>будни</v>
      </c>
      <c r="L74288">
        <v>23</v>
      </c>
    </row>
    <row r="74289" spans="1:12" x14ac:dyDescent="0.3">
      <c r="A74289">
        <v>225709</v>
      </c>
      <c r="B74289" s="2">
        <v>44375.958521035602</v>
      </c>
      <c r="C74289">
        <v>269473</v>
      </c>
      <c r="D74289">
        <v>408587</v>
      </c>
      <c r="I74289" s="59">
        <v>118573</v>
      </c>
      <c r="J74289" s="57" t="s">
        <v>78</v>
      </c>
      <c r="K74289" s="58" t="str">
        <f t="shared" si="1160"/>
        <v>выходные</v>
      </c>
      <c r="L74289">
        <v>23</v>
      </c>
    </row>
    <row r="74290" spans="1:12" x14ac:dyDescent="0.3">
      <c r="A74290">
        <v>225711</v>
      </c>
      <c r="B74290" s="2">
        <v>44375.959330097088</v>
      </c>
      <c r="C74290">
        <v>254035</v>
      </c>
      <c r="D74290">
        <v>415978</v>
      </c>
      <c r="I74290" s="59">
        <v>118574</v>
      </c>
      <c r="J74290" s="57" t="s">
        <v>82</v>
      </c>
      <c r="K74290" s="58" t="str">
        <f t="shared" si="1160"/>
        <v>выходные</v>
      </c>
      <c r="L74290">
        <v>23</v>
      </c>
    </row>
    <row r="74291" spans="1:12" x14ac:dyDescent="0.3">
      <c r="A74291">
        <v>225716</v>
      </c>
      <c r="B74291" s="2">
        <v>44375.960139158582</v>
      </c>
      <c r="C74291">
        <v>114338</v>
      </c>
      <c r="D74291">
        <v>111368</v>
      </c>
      <c r="I74291" s="59">
        <v>118575</v>
      </c>
      <c r="J74291" s="57" t="s">
        <v>83</v>
      </c>
      <c r="K74291" s="58" t="str">
        <f t="shared" si="1160"/>
        <v>будни</v>
      </c>
      <c r="L74291">
        <v>23</v>
      </c>
    </row>
    <row r="74292" spans="1:12" x14ac:dyDescent="0.3">
      <c r="A74292">
        <v>225721</v>
      </c>
      <c r="B74292" s="2">
        <v>44375.961352750812</v>
      </c>
      <c r="C74292">
        <v>1918</v>
      </c>
      <c r="D74292">
        <v>189009</v>
      </c>
      <c r="I74292" s="59">
        <v>118576</v>
      </c>
      <c r="J74292" s="57" t="s">
        <v>84</v>
      </c>
      <c r="K74292" s="58" t="str">
        <f t="shared" si="1160"/>
        <v>будни</v>
      </c>
      <c r="L74292">
        <v>23</v>
      </c>
    </row>
    <row r="74293" spans="1:12" x14ac:dyDescent="0.3">
      <c r="A74293">
        <v>225722</v>
      </c>
      <c r="B74293" s="2">
        <v>44375.961352750812</v>
      </c>
      <c r="C74293">
        <v>21340</v>
      </c>
      <c r="D74293">
        <v>181584</v>
      </c>
      <c r="I74293" s="59">
        <v>118577</v>
      </c>
      <c r="J74293" s="57" t="s">
        <v>79</v>
      </c>
      <c r="K74293" s="58" t="str">
        <f t="shared" si="1160"/>
        <v>будни</v>
      </c>
      <c r="L74293">
        <v>23</v>
      </c>
    </row>
    <row r="74294" spans="1:12" x14ac:dyDescent="0.3">
      <c r="A74294">
        <v>225727</v>
      </c>
      <c r="B74294" s="2">
        <v>44375.961757281555</v>
      </c>
      <c r="C74294">
        <v>15443</v>
      </c>
      <c r="D74294">
        <v>285680</v>
      </c>
      <c r="I74294" s="59">
        <v>118578</v>
      </c>
      <c r="J74294" s="57" t="s">
        <v>80</v>
      </c>
      <c r="K74294" s="58" t="str">
        <f t="shared" si="1160"/>
        <v>будни</v>
      </c>
      <c r="L74294">
        <v>23</v>
      </c>
    </row>
    <row r="74295" spans="1:12" x14ac:dyDescent="0.3">
      <c r="A74295">
        <v>225731</v>
      </c>
      <c r="B74295" s="2">
        <v>44375.962161812298</v>
      </c>
      <c r="C74295">
        <v>339350</v>
      </c>
      <c r="D74295">
        <v>343491</v>
      </c>
      <c r="I74295" s="59">
        <v>118579</v>
      </c>
      <c r="J74295" s="57" t="s">
        <v>81</v>
      </c>
      <c r="K74295" s="58" t="str">
        <f t="shared" si="1160"/>
        <v>будни</v>
      </c>
      <c r="L74295">
        <v>23</v>
      </c>
    </row>
    <row r="74296" spans="1:12" x14ac:dyDescent="0.3">
      <c r="A74296">
        <v>225733</v>
      </c>
      <c r="B74296" s="2">
        <v>44375.962333333337</v>
      </c>
      <c r="C74296">
        <v>39293</v>
      </c>
      <c r="D74296">
        <v>351192</v>
      </c>
      <c r="I74296" s="59">
        <v>118580</v>
      </c>
      <c r="J74296" s="57" t="s">
        <v>78</v>
      </c>
      <c r="K74296" s="58" t="str">
        <f t="shared" si="1160"/>
        <v>выходные</v>
      </c>
      <c r="L74296">
        <v>23</v>
      </c>
    </row>
    <row r="74297" spans="1:12" x14ac:dyDescent="0.3">
      <c r="A74297">
        <v>225734</v>
      </c>
      <c r="B74297" s="2">
        <v>44375.963375404535</v>
      </c>
      <c r="C74297">
        <v>167254</v>
      </c>
      <c r="D74297">
        <v>172251</v>
      </c>
      <c r="I74297" s="59">
        <v>118581</v>
      </c>
      <c r="J74297" s="57" t="s">
        <v>82</v>
      </c>
      <c r="K74297" s="58" t="str">
        <f t="shared" si="1160"/>
        <v>выходные</v>
      </c>
      <c r="L74297">
        <v>23</v>
      </c>
    </row>
    <row r="74298" spans="1:12" x14ac:dyDescent="0.3">
      <c r="A74298">
        <v>225739</v>
      </c>
      <c r="B74298" s="2">
        <v>44375.964184466022</v>
      </c>
      <c r="C74298">
        <v>107476</v>
      </c>
      <c r="D74298">
        <v>439981</v>
      </c>
      <c r="I74298" s="59">
        <v>118582</v>
      </c>
      <c r="J74298" s="57" t="s">
        <v>83</v>
      </c>
      <c r="K74298" s="58" t="str">
        <f t="shared" si="1160"/>
        <v>будни</v>
      </c>
      <c r="L74298">
        <v>23</v>
      </c>
    </row>
    <row r="74299" spans="1:12" x14ac:dyDescent="0.3">
      <c r="A74299">
        <v>225740</v>
      </c>
      <c r="B74299" s="2">
        <v>44375.964588996765</v>
      </c>
      <c r="C74299">
        <v>97125</v>
      </c>
      <c r="D74299">
        <v>14862</v>
      </c>
      <c r="I74299" s="59">
        <v>118583</v>
      </c>
      <c r="J74299" s="57" t="s">
        <v>84</v>
      </c>
      <c r="K74299" s="58" t="str">
        <f t="shared" si="1160"/>
        <v>будни</v>
      </c>
      <c r="L74299">
        <v>23</v>
      </c>
    </row>
    <row r="74300" spans="1:12" x14ac:dyDescent="0.3">
      <c r="A74300">
        <v>225741</v>
      </c>
      <c r="B74300" s="2">
        <v>44375.964993527508</v>
      </c>
      <c r="C74300">
        <v>177545</v>
      </c>
      <c r="D74300">
        <v>119655</v>
      </c>
      <c r="I74300" s="59">
        <v>118584</v>
      </c>
      <c r="J74300" s="57" t="s">
        <v>79</v>
      </c>
      <c r="K74300" s="58" t="str">
        <f t="shared" si="1160"/>
        <v>будни</v>
      </c>
      <c r="L74300">
        <v>23</v>
      </c>
    </row>
    <row r="74301" spans="1:12" x14ac:dyDescent="0.3">
      <c r="A74301">
        <v>225742</v>
      </c>
      <c r="B74301" s="2">
        <v>44375.964993527508</v>
      </c>
      <c r="C74301">
        <v>314563</v>
      </c>
      <c r="D74301">
        <v>250679</v>
      </c>
      <c r="I74301" s="59">
        <v>118585</v>
      </c>
      <c r="J74301" s="57" t="s">
        <v>80</v>
      </c>
      <c r="K74301" s="58" t="str">
        <f t="shared" si="1160"/>
        <v>будни</v>
      </c>
      <c r="L74301">
        <v>23</v>
      </c>
    </row>
    <row r="74302" spans="1:12" x14ac:dyDescent="0.3">
      <c r="A74302">
        <v>225746</v>
      </c>
      <c r="B74302" s="2">
        <v>44375.966207119738</v>
      </c>
      <c r="C74302">
        <v>109655</v>
      </c>
      <c r="D74302">
        <v>347393</v>
      </c>
      <c r="I74302" s="59">
        <v>118586</v>
      </c>
      <c r="J74302" s="57" t="s">
        <v>81</v>
      </c>
      <c r="K74302" s="58" t="str">
        <f t="shared" si="1160"/>
        <v>будни</v>
      </c>
      <c r="L74302">
        <v>23</v>
      </c>
    </row>
    <row r="74303" spans="1:12" x14ac:dyDescent="0.3">
      <c r="A74303">
        <v>225750</v>
      </c>
      <c r="B74303" s="2">
        <v>44375.966207119738</v>
      </c>
      <c r="C74303">
        <v>253638</v>
      </c>
      <c r="D74303">
        <v>179887</v>
      </c>
      <c r="I74303" s="59">
        <v>118587</v>
      </c>
      <c r="J74303" s="57" t="s">
        <v>78</v>
      </c>
      <c r="K74303" s="58" t="str">
        <f t="shared" si="1160"/>
        <v>выходные</v>
      </c>
      <c r="L74303">
        <v>23</v>
      </c>
    </row>
    <row r="74304" spans="1:12" x14ac:dyDescent="0.3">
      <c r="A74304">
        <v>225751</v>
      </c>
      <c r="B74304" s="2">
        <v>44375.966611650489</v>
      </c>
      <c r="C74304">
        <v>17963</v>
      </c>
      <c r="D74304">
        <v>111368</v>
      </c>
      <c r="I74304" s="59">
        <v>118588</v>
      </c>
      <c r="J74304" s="57" t="s">
        <v>82</v>
      </c>
      <c r="K74304" s="58" t="str">
        <f t="shared" si="1160"/>
        <v>выходные</v>
      </c>
      <c r="L74304">
        <v>23</v>
      </c>
    </row>
    <row r="74305" spans="1:12" x14ac:dyDescent="0.3">
      <c r="A74305">
        <v>225753</v>
      </c>
      <c r="B74305" s="2">
        <v>44375.966611650489</v>
      </c>
      <c r="C74305">
        <v>93681</v>
      </c>
      <c r="D74305">
        <v>392434</v>
      </c>
      <c r="I74305" s="59">
        <v>118589</v>
      </c>
      <c r="J74305" s="57" t="s">
        <v>83</v>
      </c>
      <c r="K74305" s="58" t="str">
        <f t="shared" si="1160"/>
        <v>будни</v>
      </c>
      <c r="L74305">
        <v>23</v>
      </c>
    </row>
    <row r="74306" spans="1:12" x14ac:dyDescent="0.3">
      <c r="A74306">
        <v>225757</v>
      </c>
      <c r="B74306" s="2">
        <v>44375.968229773462</v>
      </c>
      <c r="C74306">
        <v>309596</v>
      </c>
      <c r="D74306">
        <v>158978</v>
      </c>
      <c r="I74306" s="59">
        <v>118590</v>
      </c>
      <c r="J74306" s="57" t="s">
        <v>84</v>
      </c>
      <c r="K74306" s="58" t="str">
        <f t="shared" si="1160"/>
        <v>будни</v>
      </c>
      <c r="L74306">
        <v>23</v>
      </c>
    </row>
    <row r="74307" spans="1:12" x14ac:dyDescent="0.3">
      <c r="A74307">
        <v>225758</v>
      </c>
      <c r="B74307" s="2">
        <v>44375.968333333338</v>
      </c>
      <c r="C74307">
        <v>291021</v>
      </c>
      <c r="D74307">
        <v>286726</v>
      </c>
      <c r="I74307" s="59">
        <v>118591</v>
      </c>
      <c r="J74307" s="57" t="s">
        <v>79</v>
      </c>
      <c r="K74307" s="58" t="str">
        <f t="shared" ref="K74307:K74370" si="1161">IF(OR(J74307="суббота",J74307="воскресенье"),"выходные","будни")</f>
        <v>будни</v>
      </c>
      <c r="L74307">
        <v>23</v>
      </c>
    </row>
    <row r="74308" spans="1:12" x14ac:dyDescent="0.3">
      <c r="A74308">
        <v>225759</v>
      </c>
      <c r="B74308" s="2">
        <v>44375.969038834955</v>
      </c>
      <c r="C74308">
        <v>206954</v>
      </c>
      <c r="D74308">
        <v>21760</v>
      </c>
      <c r="I74308" s="59">
        <v>118592</v>
      </c>
      <c r="J74308" s="57" t="s">
        <v>80</v>
      </c>
      <c r="K74308" s="58" t="str">
        <f t="shared" si="1161"/>
        <v>будни</v>
      </c>
      <c r="L74308">
        <v>23</v>
      </c>
    </row>
    <row r="74309" spans="1:12" x14ac:dyDescent="0.3">
      <c r="A74309">
        <v>225763</v>
      </c>
      <c r="B74309" s="2">
        <v>44375.969847896442</v>
      </c>
      <c r="C74309">
        <v>81893</v>
      </c>
      <c r="D74309">
        <v>281236</v>
      </c>
      <c r="I74309" s="59">
        <v>118593</v>
      </c>
      <c r="J74309" s="57" t="s">
        <v>81</v>
      </c>
      <c r="K74309" s="58" t="str">
        <f t="shared" si="1161"/>
        <v>будни</v>
      </c>
      <c r="L74309">
        <v>23</v>
      </c>
    </row>
    <row r="74310" spans="1:12" x14ac:dyDescent="0.3">
      <c r="A74310">
        <v>225767</v>
      </c>
      <c r="B74310" s="2">
        <v>44375.969847896442</v>
      </c>
      <c r="C74310">
        <v>286523</v>
      </c>
      <c r="D74310">
        <v>88863</v>
      </c>
      <c r="I74310" s="59">
        <v>118594</v>
      </c>
      <c r="J74310" s="57" t="s">
        <v>78</v>
      </c>
      <c r="K74310" s="58" t="str">
        <f t="shared" si="1161"/>
        <v>выходные</v>
      </c>
      <c r="L74310">
        <v>23</v>
      </c>
    </row>
    <row r="74311" spans="1:12" x14ac:dyDescent="0.3">
      <c r="A74311">
        <v>225770</v>
      </c>
      <c r="B74311" s="2">
        <v>44375.976000000002</v>
      </c>
      <c r="C74311">
        <v>263287</v>
      </c>
      <c r="D74311">
        <v>230507</v>
      </c>
      <c r="I74311" s="59">
        <v>118595</v>
      </c>
      <c r="J74311" s="57" t="s">
        <v>82</v>
      </c>
      <c r="K74311" s="58" t="str">
        <f t="shared" si="1161"/>
        <v>выходные</v>
      </c>
      <c r="L74311">
        <v>23</v>
      </c>
    </row>
    <row r="74312" spans="1:12" x14ac:dyDescent="0.3">
      <c r="A74312">
        <v>225774</v>
      </c>
      <c r="B74312" s="2">
        <v>44375.976320388349</v>
      </c>
      <c r="C74312">
        <v>98754</v>
      </c>
      <c r="D74312">
        <v>470762</v>
      </c>
      <c r="I74312" s="59">
        <v>118596</v>
      </c>
      <c r="J74312" s="57" t="s">
        <v>83</v>
      </c>
      <c r="K74312" s="58" t="str">
        <f t="shared" si="1161"/>
        <v>будни</v>
      </c>
      <c r="L74312">
        <v>23</v>
      </c>
    </row>
    <row r="74313" spans="1:12" x14ac:dyDescent="0.3">
      <c r="A74313">
        <v>225779</v>
      </c>
      <c r="B74313" s="2">
        <v>44375.978343042072</v>
      </c>
      <c r="C74313">
        <v>154191</v>
      </c>
      <c r="D74313">
        <v>182984</v>
      </c>
      <c r="I74313" s="59">
        <v>118597</v>
      </c>
      <c r="J74313" s="57" t="s">
        <v>84</v>
      </c>
      <c r="K74313" s="58" t="str">
        <f t="shared" si="1161"/>
        <v>будни</v>
      </c>
      <c r="L74313">
        <v>23</v>
      </c>
    </row>
    <row r="74314" spans="1:12" x14ac:dyDescent="0.3">
      <c r="A74314">
        <v>225781</v>
      </c>
      <c r="B74314" s="2">
        <v>44375.979152103559</v>
      </c>
      <c r="C74314">
        <v>73275</v>
      </c>
      <c r="D74314">
        <v>423117</v>
      </c>
      <c r="I74314" s="59">
        <v>118598</v>
      </c>
      <c r="J74314" s="57" t="s">
        <v>79</v>
      </c>
      <c r="K74314" s="58" t="str">
        <f t="shared" si="1161"/>
        <v>будни</v>
      </c>
      <c r="L74314">
        <v>23</v>
      </c>
    </row>
    <row r="74315" spans="1:12" x14ac:dyDescent="0.3">
      <c r="A74315">
        <v>225786</v>
      </c>
      <c r="B74315" s="2">
        <v>44375.979152103559</v>
      </c>
      <c r="C74315">
        <v>170976</v>
      </c>
      <c r="D74315">
        <v>153893</v>
      </c>
      <c r="I74315" s="59">
        <v>118599</v>
      </c>
      <c r="J74315" s="57" t="s">
        <v>80</v>
      </c>
      <c r="K74315" s="58" t="str">
        <f t="shared" si="1161"/>
        <v>будни</v>
      </c>
      <c r="L74315">
        <v>23</v>
      </c>
    </row>
    <row r="74316" spans="1:12" x14ac:dyDescent="0.3">
      <c r="A74316">
        <v>225789</v>
      </c>
      <c r="B74316" s="2">
        <v>44375.980770226539</v>
      </c>
      <c r="C74316">
        <v>106966</v>
      </c>
      <c r="D74316">
        <v>158978</v>
      </c>
      <c r="I74316" s="59">
        <v>118600</v>
      </c>
      <c r="J74316" s="57" t="s">
        <v>81</v>
      </c>
      <c r="K74316" s="58" t="str">
        <f t="shared" si="1161"/>
        <v>будни</v>
      </c>
      <c r="L74316">
        <v>23</v>
      </c>
    </row>
    <row r="74317" spans="1:12" x14ac:dyDescent="0.3">
      <c r="A74317">
        <v>225793</v>
      </c>
      <c r="B74317" s="2">
        <v>44375.982388349512</v>
      </c>
      <c r="C74317">
        <v>162080</v>
      </c>
      <c r="D74317">
        <v>228405</v>
      </c>
      <c r="I74317" s="59">
        <v>118601</v>
      </c>
      <c r="J74317" s="57" t="s">
        <v>78</v>
      </c>
      <c r="K74317" s="58" t="str">
        <f t="shared" si="1161"/>
        <v>выходные</v>
      </c>
      <c r="L74317">
        <v>23</v>
      </c>
    </row>
    <row r="74318" spans="1:12" x14ac:dyDescent="0.3">
      <c r="A74318">
        <v>225796</v>
      </c>
      <c r="B74318" s="2">
        <v>44375.982388349512</v>
      </c>
      <c r="C74318">
        <v>208954</v>
      </c>
      <c r="D74318">
        <v>323760</v>
      </c>
      <c r="I74318" s="59">
        <v>118602</v>
      </c>
      <c r="J74318" s="57" t="s">
        <v>82</v>
      </c>
      <c r="K74318" s="58" t="str">
        <f t="shared" si="1161"/>
        <v>выходные</v>
      </c>
      <c r="L74318">
        <v>23</v>
      </c>
    </row>
    <row r="74319" spans="1:12" x14ac:dyDescent="0.3">
      <c r="A74319">
        <v>225800</v>
      </c>
      <c r="B74319" s="2">
        <v>44375.982792880262</v>
      </c>
      <c r="C74319">
        <v>348832</v>
      </c>
      <c r="D74319">
        <v>21760</v>
      </c>
      <c r="I74319" s="59">
        <v>118603</v>
      </c>
      <c r="J74319" s="57" t="s">
        <v>83</v>
      </c>
      <c r="K74319" s="58" t="str">
        <f t="shared" si="1161"/>
        <v>будни</v>
      </c>
      <c r="L74319">
        <v>23</v>
      </c>
    </row>
    <row r="74320" spans="1:12" x14ac:dyDescent="0.3">
      <c r="A74320">
        <v>225802</v>
      </c>
      <c r="B74320" s="2">
        <v>44375.984411003235</v>
      </c>
      <c r="C74320">
        <v>61863</v>
      </c>
      <c r="D74320">
        <v>411922</v>
      </c>
      <c r="I74320" s="59">
        <v>118604</v>
      </c>
      <c r="J74320" s="57" t="s">
        <v>84</v>
      </c>
      <c r="K74320" s="58" t="str">
        <f t="shared" si="1161"/>
        <v>будни</v>
      </c>
      <c r="L74320">
        <v>23</v>
      </c>
    </row>
    <row r="74321" spans="1:12" x14ac:dyDescent="0.3">
      <c r="A74321">
        <v>225804</v>
      </c>
      <c r="B74321" s="2">
        <v>44375.984411003235</v>
      </c>
      <c r="C74321">
        <v>70513</v>
      </c>
      <c r="D74321">
        <v>470762</v>
      </c>
      <c r="I74321" s="59">
        <v>118605</v>
      </c>
      <c r="J74321" s="57" t="s">
        <v>79</v>
      </c>
      <c r="K74321" s="58" t="str">
        <f t="shared" si="1161"/>
        <v>будни</v>
      </c>
      <c r="L74321">
        <v>23</v>
      </c>
    </row>
    <row r="74322" spans="1:12" x14ac:dyDescent="0.3">
      <c r="A74322">
        <v>225808</v>
      </c>
      <c r="B74322" s="2">
        <v>44375.984411003235</v>
      </c>
      <c r="C74322">
        <v>113673</v>
      </c>
      <c r="D74322">
        <v>104958</v>
      </c>
      <c r="I74322" s="59">
        <v>118606</v>
      </c>
      <c r="J74322" s="57" t="s">
        <v>80</v>
      </c>
      <c r="K74322" s="58" t="str">
        <f t="shared" si="1161"/>
        <v>будни</v>
      </c>
      <c r="L74322">
        <v>23</v>
      </c>
    </row>
    <row r="74323" spans="1:12" x14ac:dyDescent="0.3">
      <c r="A74323">
        <v>225812</v>
      </c>
      <c r="B74323" s="2">
        <v>44375.984411003235</v>
      </c>
      <c r="C74323">
        <v>178702</v>
      </c>
      <c r="D74323">
        <v>295307</v>
      </c>
      <c r="I74323" s="59">
        <v>118607</v>
      </c>
      <c r="J74323" s="57" t="s">
        <v>81</v>
      </c>
      <c r="K74323" s="58" t="str">
        <f t="shared" si="1161"/>
        <v>будни</v>
      </c>
      <c r="L74323">
        <v>23</v>
      </c>
    </row>
    <row r="74324" spans="1:12" x14ac:dyDescent="0.3">
      <c r="A74324">
        <v>225816</v>
      </c>
      <c r="B74324" s="2">
        <v>44375.985333333338</v>
      </c>
      <c r="C74324">
        <v>244281</v>
      </c>
      <c r="D74324">
        <v>230507</v>
      </c>
      <c r="I74324" s="59">
        <v>118608</v>
      </c>
      <c r="J74324" s="57" t="s">
        <v>78</v>
      </c>
      <c r="K74324" s="58" t="str">
        <f t="shared" si="1161"/>
        <v>выходные</v>
      </c>
      <c r="L74324">
        <v>23</v>
      </c>
    </row>
    <row r="74325" spans="1:12" x14ac:dyDescent="0.3">
      <c r="A74325">
        <v>225821</v>
      </c>
      <c r="B74325" s="2">
        <v>44375.985624595472</v>
      </c>
      <c r="C74325">
        <v>133365</v>
      </c>
      <c r="D74325">
        <v>154256</v>
      </c>
      <c r="I74325" s="59">
        <v>118609</v>
      </c>
      <c r="J74325" s="57" t="s">
        <v>82</v>
      </c>
      <c r="K74325" s="58" t="str">
        <f t="shared" si="1161"/>
        <v>выходные</v>
      </c>
      <c r="L74325">
        <v>23</v>
      </c>
    </row>
    <row r="74326" spans="1:12" x14ac:dyDescent="0.3">
      <c r="A74326">
        <v>225824</v>
      </c>
      <c r="B74326" s="2">
        <v>44375.987242718445</v>
      </c>
      <c r="C74326">
        <v>171728</v>
      </c>
      <c r="D74326">
        <v>406570</v>
      </c>
      <c r="I74326" s="59">
        <v>118610</v>
      </c>
      <c r="J74326" s="57" t="s">
        <v>83</v>
      </c>
      <c r="K74326" s="58" t="str">
        <f t="shared" si="1161"/>
        <v>будни</v>
      </c>
      <c r="L74326">
        <v>23</v>
      </c>
    </row>
    <row r="74327" spans="1:12" x14ac:dyDescent="0.3">
      <c r="A74327">
        <v>225828</v>
      </c>
      <c r="B74327" s="2">
        <v>44375.987242718445</v>
      </c>
      <c r="C74327">
        <v>249444</v>
      </c>
      <c r="D74327">
        <v>158978</v>
      </c>
      <c r="I74327" s="59">
        <v>118611</v>
      </c>
      <c r="J74327" s="57" t="s">
        <v>84</v>
      </c>
      <c r="K74327" s="58" t="str">
        <f t="shared" si="1161"/>
        <v>будни</v>
      </c>
      <c r="L74327">
        <v>23</v>
      </c>
    </row>
    <row r="74328" spans="1:12" x14ac:dyDescent="0.3">
      <c r="A74328">
        <v>225829</v>
      </c>
      <c r="B74328" s="2">
        <v>44375.987647249189</v>
      </c>
      <c r="C74328">
        <v>143914</v>
      </c>
      <c r="D74328">
        <v>217497</v>
      </c>
      <c r="I74328" s="59">
        <v>118612</v>
      </c>
      <c r="J74328" s="57" t="s">
        <v>79</v>
      </c>
      <c r="K74328" s="58" t="str">
        <f t="shared" si="1161"/>
        <v>будни</v>
      </c>
      <c r="L74328">
        <v>23</v>
      </c>
    </row>
    <row r="74329" spans="1:12" x14ac:dyDescent="0.3">
      <c r="A74329">
        <v>225833</v>
      </c>
      <c r="B74329" s="2">
        <v>44375.993999999999</v>
      </c>
      <c r="C74329">
        <v>178366</v>
      </c>
      <c r="D74329">
        <v>285365</v>
      </c>
      <c r="I74329" s="59">
        <v>118613</v>
      </c>
      <c r="J74329" s="57" t="s">
        <v>80</v>
      </c>
      <c r="K74329" s="58" t="str">
        <f t="shared" si="1161"/>
        <v>будни</v>
      </c>
      <c r="L74329">
        <v>23</v>
      </c>
    </row>
    <row r="74330" spans="1:12" x14ac:dyDescent="0.3">
      <c r="A74330">
        <v>225834</v>
      </c>
      <c r="B74330" s="2">
        <v>44375.996951456313</v>
      </c>
      <c r="C74330">
        <v>64588</v>
      </c>
      <c r="D74330">
        <v>183290</v>
      </c>
      <c r="I74330" s="59">
        <v>118614</v>
      </c>
      <c r="J74330" s="57" t="s">
        <v>81</v>
      </c>
      <c r="K74330" s="58" t="str">
        <f t="shared" si="1161"/>
        <v>будни</v>
      </c>
      <c r="L74330">
        <v>23</v>
      </c>
    </row>
    <row r="74331" spans="1:12" x14ac:dyDescent="0.3">
      <c r="A74331">
        <v>225836</v>
      </c>
      <c r="B74331" s="2">
        <v>44375.998569579286</v>
      </c>
      <c r="C74331">
        <v>68898</v>
      </c>
      <c r="D74331">
        <v>201832</v>
      </c>
      <c r="I74331" s="59">
        <v>118615</v>
      </c>
      <c r="J74331" s="57" t="s">
        <v>78</v>
      </c>
      <c r="K74331" s="58" t="str">
        <f t="shared" si="1161"/>
        <v>выходные</v>
      </c>
      <c r="L74331">
        <v>23</v>
      </c>
    </row>
    <row r="74332" spans="1:12" x14ac:dyDescent="0.3">
      <c r="A74332">
        <v>225841</v>
      </c>
      <c r="B74332" s="2">
        <v>44375.998569579286</v>
      </c>
      <c r="C74332">
        <v>85431</v>
      </c>
      <c r="D74332">
        <v>146529</v>
      </c>
      <c r="I74332" s="59">
        <v>118616</v>
      </c>
      <c r="J74332" s="57" t="s">
        <v>82</v>
      </c>
      <c r="K74332" s="58" t="str">
        <f t="shared" si="1161"/>
        <v>выходные</v>
      </c>
      <c r="L74332">
        <v>23</v>
      </c>
    </row>
    <row r="74333" spans="1:12" x14ac:dyDescent="0.3">
      <c r="A74333">
        <v>225842</v>
      </c>
      <c r="B74333" s="2">
        <v>44376.000592233009</v>
      </c>
      <c r="C74333">
        <v>276125</v>
      </c>
      <c r="D74333">
        <v>269361</v>
      </c>
      <c r="I74333" s="59">
        <v>118617</v>
      </c>
      <c r="J74333" s="57" t="s">
        <v>83</v>
      </c>
      <c r="K74333" s="58" t="str">
        <f t="shared" si="1161"/>
        <v>будни</v>
      </c>
      <c r="L74333">
        <v>0</v>
      </c>
    </row>
    <row r="74334" spans="1:12" x14ac:dyDescent="0.3">
      <c r="A74334">
        <v>225846</v>
      </c>
      <c r="B74334" s="2">
        <v>44376.001805825246</v>
      </c>
      <c r="C74334">
        <v>219103</v>
      </c>
      <c r="D74334">
        <v>55354</v>
      </c>
      <c r="I74334" s="59">
        <v>118618</v>
      </c>
      <c r="J74334" s="57" t="s">
        <v>84</v>
      </c>
      <c r="K74334" s="58" t="str">
        <f t="shared" si="1161"/>
        <v>будни</v>
      </c>
      <c r="L74334">
        <v>0</v>
      </c>
    </row>
    <row r="74335" spans="1:12" x14ac:dyDescent="0.3">
      <c r="A74335">
        <v>225848</v>
      </c>
      <c r="B74335" s="2">
        <v>44376.00221035599</v>
      </c>
      <c r="C74335">
        <v>284655</v>
      </c>
      <c r="D74335">
        <v>182191</v>
      </c>
      <c r="I74335" s="59">
        <v>118619</v>
      </c>
      <c r="J74335" s="57" t="s">
        <v>79</v>
      </c>
      <c r="K74335" s="58" t="str">
        <f t="shared" si="1161"/>
        <v>будни</v>
      </c>
      <c r="L74335">
        <v>0</v>
      </c>
    </row>
    <row r="74336" spans="1:12" x14ac:dyDescent="0.3">
      <c r="A74336">
        <v>225852</v>
      </c>
      <c r="B74336" s="2">
        <v>44376.003423948219</v>
      </c>
      <c r="C74336">
        <v>205014</v>
      </c>
      <c r="D74336">
        <v>415536</v>
      </c>
      <c r="I74336" s="59">
        <v>118620</v>
      </c>
      <c r="J74336" s="57" t="s">
        <v>80</v>
      </c>
      <c r="K74336" s="58" t="str">
        <f t="shared" si="1161"/>
        <v>будни</v>
      </c>
      <c r="L74336">
        <v>0</v>
      </c>
    </row>
    <row r="74337" spans="1:12" x14ac:dyDescent="0.3">
      <c r="A74337">
        <v>225857</v>
      </c>
      <c r="B74337" s="2">
        <v>44376.005446601943</v>
      </c>
      <c r="C74337">
        <v>7331</v>
      </c>
      <c r="D74337">
        <v>411922</v>
      </c>
      <c r="I74337" s="59">
        <v>118621</v>
      </c>
      <c r="J74337" s="57" t="s">
        <v>81</v>
      </c>
      <c r="K74337" s="58" t="str">
        <f t="shared" si="1161"/>
        <v>будни</v>
      </c>
      <c r="L74337">
        <v>0</v>
      </c>
    </row>
    <row r="74338" spans="1:12" x14ac:dyDescent="0.3">
      <c r="A74338">
        <v>225862</v>
      </c>
      <c r="B74338" s="2">
        <v>44376.006000000001</v>
      </c>
      <c r="C74338">
        <v>63201</v>
      </c>
      <c r="D74338">
        <v>418854</v>
      </c>
      <c r="I74338" s="59">
        <v>118622</v>
      </c>
      <c r="J74338" s="57" t="s">
        <v>78</v>
      </c>
      <c r="K74338" s="58" t="str">
        <f t="shared" si="1161"/>
        <v>выходные</v>
      </c>
      <c r="L74338">
        <v>0</v>
      </c>
    </row>
    <row r="74339" spans="1:12" x14ac:dyDescent="0.3">
      <c r="A74339">
        <v>225867</v>
      </c>
      <c r="B74339" s="2">
        <v>44376.006660194173</v>
      </c>
      <c r="C74339">
        <v>177412</v>
      </c>
      <c r="D74339">
        <v>347393</v>
      </c>
      <c r="I74339" s="59">
        <v>118623</v>
      </c>
      <c r="J74339" s="57" t="s">
        <v>82</v>
      </c>
      <c r="K74339" s="58" t="str">
        <f t="shared" si="1161"/>
        <v>выходные</v>
      </c>
      <c r="L74339">
        <v>0</v>
      </c>
    </row>
    <row r="74340" spans="1:12" x14ac:dyDescent="0.3">
      <c r="A74340">
        <v>225868</v>
      </c>
      <c r="B74340" s="2">
        <v>44376.007333333335</v>
      </c>
      <c r="C74340">
        <v>90340</v>
      </c>
      <c r="D74340">
        <v>341333</v>
      </c>
      <c r="I74340" s="59">
        <v>118624</v>
      </c>
      <c r="J74340" s="57" t="s">
        <v>83</v>
      </c>
      <c r="K74340" s="58" t="str">
        <f t="shared" si="1161"/>
        <v>будни</v>
      </c>
      <c r="L74340">
        <v>0</v>
      </c>
    </row>
    <row r="74341" spans="1:12" x14ac:dyDescent="0.3">
      <c r="A74341">
        <v>225872</v>
      </c>
      <c r="B74341" s="2">
        <v>44376.009896440126</v>
      </c>
      <c r="C74341">
        <v>250077</v>
      </c>
      <c r="D74341">
        <v>158978</v>
      </c>
      <c r="I74341" s="59">
        <v>118625</v>
      </c>
      <c r="J74341" s="57" t="s">
        <v>84</v>
      </c>
      <c r="K74341" s="58" t="str">
        <f t="shared" si="1161"/>
        <v>будни</v>
      </c>
      <c r="L74341">
        <v>0</v>
      </c>
    </row>
    <row r="74342" spans="1:12" x14ac:dyDescent="0.3">
      <c r="A74342">
        <v>225874</v>
      </c>
      <c r="B74342" s="2">
        <v>44376.011514563106</v>
      </c>
      <c r="C74342">
        <v>264450</v>
      </c>
      <c r="D74342">
        <v>347008</v>
      </c>
      <c r="I74342" s="59">
        <v>118626</v>
      </c>
      <c r="J74342" s="57" t="s">
        <v>79</v>
      </c>
      <c r="K74342" s="58" t="str">
        <f t="shared" si="1161"/>
        <v>будни</v>
      </c>
      <c r="L74342">
        <v>0</v>
      </c>
    </row>
    <row r="74343" spans="1:12" x14ac:dyDescent="0.3">
      <c r="A74343">
        <v>225879</v>
      </c>
      <c r="B74343" s="2">
        <v>44376.011919093857</v>
      </c>
      <c r="C74343">
        <v>32030</v>
      </c>
      <c r="D74343">
        <v>445443</v>
      </c>
      <c r="I74343" s="59">
        <v>118627</v>
      </c>
      <c r="J74343" s="57" t="s">
        <v>80</v>
      </c>
      <c r="K74343" s="58" t="str">
        <f t="shared" si="1161"/>
        <v>будни</v>
      </c>
      <c r="L74343">
        <v>0</v>
      </c>
    </row>
    <row r="74344" spans="1:12" x14ac:dyDescent="0.3">
      <c r="A74344">
        <v>225882</v>
      </c>
      <c r="B74344" s="2">
        <v>44376.013132686086</v>
      </c>
      <c r="C74344">
        <v>55918</v>
      </c>
      <c r="D74344">
        <v>250679</v>
      </c>
      <c r="I74344" s="59">
        <v>118628</v>
      </c>
      <c r="J74344" s="57" t="s">
        <v>81</v>
      </c>
      <c r="K74344" s="58" t="str">
        <f t="shared" si="1161"/>
        <v>будни</v>
      </c>
      <c r="L74344">
        <v>0</v>
      </c>
    </row>
    <row r="74345" spans="1:12" x14ac:dyDescent="0.3">
      <c r="A74345">
        <v>225887</v>
      </c>
      <c r="B74345" s="2">
        <v>44376.014346278316</v>
      </c>
      <c r="C74345">
        <v>50008</v>
      </c>
      <c r="D74345">
        <v>33094</v>
      </c>
      <c r="I74345" s="59">
        <v>118629</v>
      </c>
      <c r="J74345" s="57" t="s">
        <v>78</v>
      </c>
      <c r="K74345" s="58" t="str">
        <f t="shared" si="1161"/>
        <v>выходные</v>
      </c>
      <c r="L74345">
        <v>0</v>
      </c>
    </row>
    <row r="74346" spans="1:12" x14ac:dyDescent="0.3">
      <c r="A74346">
        <v>225888</v>
      </c>
      <c r="B74346" s="2">
        <v>44376.015964401297</v>
      </c>
      <c r="C74346">
        <v>31367</v>
      </c>
      <c r="D74346">
        <v>470762</v>
      </c>
      <c r="I74346" s="59">
        <v>118630</v>
      </c>
      <c r="J74346" s="57" t="s">
        <v>82</v>
      </c>
      <c r="K74346" s="58" t="str">
        <f t="shared" si="1161"/>
        <v>выходные</v>
      </c>
      <c r="L74346">
        <v>0</v>
      </c>
    </row>
    <row r="74347" spans="1:12" x14ac:dyDescent="0.3">
      <c r="A74347">
        <v>225893</v>
      </c>
      <c r="B74347" s="2">
        <v>44376.01636893204</v>
      </c>
      <c r="C74347">
        <v>187110</v>
      </c>
      <c r="D74347">
        <v>21760</v>
      </c>
      <c r="I74347" s="59">
        <v>118631</v>
      </c>
      <c r="J74347" s="57" t="s">
        <v>83</v>
      </c>
      <c r="K74347" s="58" t="str">
        <f t="shared" si="1161"/>
        <v>будни</v>
      </c>
      <c r="L74347">
        <v>0</v>
      </c>
    </row>
    <row r="74348" spans="1:12" x14ac:dyDescent="0.3">
      <c r="A74348">
        <v>225896</v>
      </c>
      <c r="B74348" s="2">
        <v>44376.017333333337</v>
      </c>
      <c r="C74348">
        <v>280745</v>
      </c>
      <c r="D74348">
        <v>250679</v>
      </c>
      <c r="I74348" s="59">
        <v>118632</v>
      </c>
      <c r="J74348" s="57" t="s">
        <v>84</v>
      </c>
      <c r="K74348" s="58" t="str">
        <f t="shared" si="1161"/>
        <v>будни</v>
      </c>
      <c r="L74348">
        <v>0</v>
      </c>
    </row>
    <row r="74349" spans="1:12" x14ac:dyDescent="0.3">
      <c r="A74349">
        <v>225898</v>
      </c>
      <c r="B74349" s="2">
        <v>44376.018391585756</v>
      </c>
      <c r="C74349">
        <v>57741</v>
      </c>
      <c r="D74349">
        <v>463774</v>
      </c>
      <c r="I74349" s="59">
        <v>118633</v>
      </c>
      <c r="J74349" s="57" t="s">
        <v>79</v>
      </c>
      <c r="K74349" s="58" t="str">
        <f t="shared" si="1161"/>
        <v>будни</v>
      </c>
      <c r="L74349">
        <v>0</v>
      </c>
    </row>
    <row r="74350" spans="1:12" x14ac:dyDescent="0.3">
      <c r="A74350">
        <v>225899</v>
      </c>
      <c r="B74350" s="2">
        <v>44376.018391585763</v>
      </c>
      <c r="C74350">
        <v>37526</v>
      </c>
      <c r="D74350">
        <v>325852</v>
      </c>
      <c r="I74350" s="59">
        <v>118634</v>
      </c>
      <c r="J74350" s="57" t="s">
        <v>80</v>
      </c>
      <c r="K74350" s="58" t="str">
        <f t="shared" si="1161"/>
        <v>будни</v>
      </c>
      <c r="L74350">
        <v>0</v>
      </c>
    </row>
    <row r="74351" spans="1:12" x14ac:dyDescent="0.3">
      <c r="A74351">
        <v>225900</v>
      </c>
      <c r="B74351" s="2">
        <v>44376.01920064725</v>
      </c>
      <c r="C74351">
        <v>211471</v>
      </c>
      <c r="D74351">
        <v>301748</v>
      </c>
      <c r="I74351" s="59">
        <v>118635</v>
      </c>
      <c r="J74351" s="57" t="s">
        <v>81</v>
      </c>
      <c r="K74351" s="58" t="str">
        <f t="shared" si="1161"/>
        <v>будни</v>
      </c>
      <c r="L74351">
        <v>0</v>
      </c>
    </row>
    <row r="74352" spans="1:12" x14ac:dyDescent="0.3">
      <c r="A74352">
        <v>225904</v>
      </c>
      <c r="B74352" s="2">
        <v>44376.019605177993</v>
      </c>
      <c r="C74352">
        <v>171346</v>
      </c>
      <c r="D74352">
        <v>379466</v>
      </c>
      <c r="I74352" s="59">
        <v>118636</v>
      </c>
      <c r="J74352" s="57" t="s">
        <v>78</v>
      </c>
      <c r="K74352" s="58" t="str">
        <f t="shared" si="1161"/>
        <v>выходные</v>
      </c>
      <c r="L74352">
        <v>0</v>
      </c>
    </row>
    <row r="74353" spans="1:12" x14ac:dyDescent="0.3">
      <c r="A74353">
        <v>225908</v>
      </c>
      <c r="B74353" s="2">
        <v>44376.023000000001</v>
      </c>
      <c r="C74353">
        <v>87167</v>
      </c>
      <c r="D74353">
        <v>149810</v>
      </c>
      <c r="I74353" s="59">
        <v>118637</v>
      </c>
      <c r="J74353" s="57" t="s">
        <v>82</v>
      </c>
      <c r="K74353" s="58" t="str">
        <f t="shared" si="1161"/>
        <v>выходные</v>
      </c>
      <c r="L74353">
        <v>0</v>
      </c>
    </row>
    <row r="74354" spans="1:12" x14ac:dyDescent="0.3">
      <c r="A74354">
        <v>225911</v>
      </c>
      <c r="B74354" s="2">
        <v>44376.0260776699</v>
      </c>
      <c r="C74354">
        <v>91589</v>
      </c>
      <c r="D74354">
        <v>172536</v>
      </c>
      <c r="I74354" s="59">
        <v>118638</v>
      </c>
      <c r="J74354" s="57" t="s">
        <v>83</v>
      </c>
      <c r="K74354" s="58" t="str">
        <f t="shared" si="1161"/>
        <v>будни</v>
      </c>
      <c r="L74354">
        <v>0</v>
      </c>
    </row>
    <row r="74355" spans="1:12" x14ac:dyDescent="0.3">
      <c r="A74355">
        <v>225914</v>
      </c>
      <c r="B74355" s="2">
        <v>44376.027999999998</v>
      </c>
      <c r="C74355">
        <v>8992</v>
      </c>
      <c r="D74355">
        <v>198146</v>
      </c>
      <c r="I74355" s="59">
        <v>118639</v>
      </c>
      <c r="J74355" s="57" t="s">
        <v>84</v>
      </c>
      <c r="K74355" s="58" t="str">
        <f t="shared" si="1161"/>
        <v>будни</v>
      </c>
      <c r="L74355">
        <v>0</v>
      </c>
    </row>
    <row r="74356" spans="1:12" x14ac:dyDescent="0.3">
      <c r="A74356">
        <v>225919</v>
      </c>
      <c r="B74356" s="2">
        <v>44376.027999999998</v>
      </c>
      <c r="C74356">
        <v>247998</v>
      </c>
      <c r="D74356">
        <v>473327</v>
      </c>
      <c r="I74356" s="59">
        <v>118640</v>
      </c>
      <c r="J74356" s="57" t="s">
        <v>79</v>
      </c>
      <c r="K74356" s="58" t="str">
        <f t="shared" si="1161"/>
        <v>будни</v>
      </c>
      <c r="L74356">
        <v>0</v>
      </c>
    </row>
    <row r="74357" spans="1:12" x14ac:dyDescent="0.3">
      <c r="A74357">
        <v>225920</v>
      </c>
      <c r="B74357" s="2">
        <v>44376.028666666665</v>
      </c>
      <c r="C74357">
        <v>127428</v>
      </c>
      <c r="D74357">
        <v>347393</v>
      </c>
      <c r="I74357" s="59">
        <v>118641</v>
      </c>
      <c r="J74357" s="57" t="s">
        <v>80</v>
      </c>
      <c r="K74357" s="58" t="str">
        <f t="shared" si="1161"/>
        <v>будни</v>
      </c>
      <c r="L74357">
        <v>0</v>
      </c>
    </row>
    <row r="74358" spans="1:12" x14ac:dyDescent="0.3">
      <c r="A74358">
        <v>225924</v>
      </c>
      <c r="B74358" s="2">
        <v>44376.029313915853</v>
      </c>
      <c r="C74358">
        <v>158010</v>
      </c>
      <c r="D74358">
        <v>411922</v>
      </c>
      <c r="I74358" s="59">
        <v>118642</v>
      </c>
      <c r="J74358" s="57" t="s">
        <v>81</v>
      </c>
      <c r="K74358" s="58" t="str">
        <f t="shared" si="1161"/>
        <v>будни</v>
      </c>
      <c r="L74358">
        <v>0</v>
      </c>
    </row>
    <row r="74359" spans="1:12" x14ac:dyDescent="0.3">
      <c r="A74359">
        <v>225926</v>
      </c>
      <c r="B74359" s="2">
        <v>44376.030932038841</v>
      </c>
      <c r="C74359">
        <v>89199</v>
      </c>
      <c r="D74359">
        <v>244574</v>
      </c>
      <c r="I74359" s="59">
        <v>118643</v>
      </c>
      <c r="J74359" s="57" t="s">
        <v>78</v>
      </c>
      <c r="K74359" s="58" t="str">
        <f t="shared" si="1161"/>
        <v>выходные</v>
      </c>
      <c r="L74359">
        <v>0</v>
      </c>
    </row>
    <row r="74360" spans="1:12" x14ac:dyDescent="0.3">
      <c r="A74360">
        <v>225931</v>
      </c>
      <c r="B74360" s="2">
        <v>44376.031741100327</v>
      </c>
      <c r="C74360">
        <v>213555</v>
      </c>
      <c r="D74360">
        <v>250679</v>
      </c>
      <c r="I74360" s="59">
        <v>118644</v>
      </c>
      <c r="J74360" s="57" t="s">
        <v>82</v>
      </c>
      <c r="K74360" s="58" t="str">
        <f t="shared" si="1161"/>
        <v>выходные</v>
      </c>
      <c r="L74360">
        <v>0</v>
      </c>
    </row>
    <row r="74361" spans="1:12" x14ac:dyDescent="0.3">
      <c r="A74361">
        <v>225932</v>
      </c>
      <c r="B74361" s="2">
        <v>44376.031999999999</v>
      </c>
      <c r="C74361">
        <v>309187</v>
      </c>
      <c r="D74361">
        <v>154256</v>
      </c>
      <c r="I74361" s="59">
        <v>118645</v>
      </c>
      <c r="J74361" s="57" t="s">
        <v>83</v>
      </c>
      <c r="K74361" s="58" t="str">
        <f t="shared" si="1161"/>
        <v>будни</v>
      </c>
      <c r="L74361">
        <v>0</v>
      </c>
    </row>
    <row r="74362" spans="1:12" x14ac:dyDescent="0.3">
      <c r="A74362">
        <v>225933</v>
      </c>
      <c r="B74362" s="2">
        <v>44376.032954692557</v>
      </c>
      <c r="C74362">
        <v>245897</v>
      </c>
      <c r="D74362">
        <v>387493</v>
      </c>
      <c r="I74362" s="59">
        <v>118646</v>
      </c>
      <c r="J74362" s="57" t="s">
        <v>84</v>
      </c>
      <c r="K74362" s="58" t="str">
        <f t="shared" si="1161"/>
        <v>будни</v>
      </c>
      <c r="L74362">
        <v>0</v>
      </c>
    </row>
    <row r="74363" spans="1:12" x14ac:dyDescent="0.3">
      <c r="A74363">
        <v>225934</v>
      </c>
      <c r="B74363" s="2">
        <v>44376.032954692557</v>
      </c>
      <c r="C74363">
        <v>249247</v>
      </c>
      <c r="D74363">
        <v>394154</v>
      </c>
      <c r="I74363" s="59">
        <v>118647</v>
      </c>
      <c r="J74363" s="57" t="s">
        <v>79</v>
      </c>
      <c r="K74363" s="58" t="str">
        <f t="shared" si="1161"/>
        <v>будни</v>
      </c>
      <c r="L74363">
        <v>0</v>
      </c>
    </row>
    <row r="74364" spans="1:12" x14ac:dyDescent="0.3">
      <c r="A74364">
        <v>225938</v>
      </c>
      <c r="B74364" s="2">
        <v>44376.03619093851</v>
      </c>
      <c r="C74364">
        <v>198677</v>
      </c>
      <c r="D74364">
        <v>347393</v>
      </c>
      <c r="I74364" s="59">
        <v>118648</v>
      </c>
      <c r="J74364" s="57" t="s">
        <v>80</v>
      </c>
      <c r="K74364" s="58" t="str">
        <f t="shared" si="1161"/>
        <v>будни</v>
      </c>
      <c r="L74364">
        <v>0</v>
      </c>
    </row>
    <row r="74365" spans="1:12" x14ac:dyDescent="0.3">
      <c r="A74365">
        <v>225939</v>
      </c>
      <c r="B74365" s="2">
        <v>44376.04023624595</v>
      </c>
      <c r="C74365">
        <v>131374</v>
      </c>
      <c r="D74365">
        <v>254768</v>
      </c>
      <c r="I74365" s="59">
        <v>118649</v>
      </c>
      <c r="J74365" s="57" t="s">
        <v>81</v>
      </c>
      <c r="K74365" s="58" t="str">
        <f t="shared" si="1161"/>
        <v>будни</v>
      </c>
      <c r="L74365">
        <v>0</v>
      </c>
    </row>
    <row r="74366" spans="1:12" x14ac:dyDescent="0.3">
      <c r="A74366">
        <v>225940</v>
      </c>
      <c r="B74366" s="2">
        <v>44376.042666666661</v>
      </c>
      <c r="C74366">
        <v>294931</v>
      </c>
      <c r="D74366">
        <v>394819</v>
      </c>
      <c r="I74366" s="59">
        <v>118650</v>
      </c>
      <c r="J74366" s="57" t="s">
        <v>78</v>
      </c>
      <c r="K74366" s="58" t="str">
        <f t="shared" si="1161"/>
        <v>выходные</v>
      </c>
      <c r="L74366">
        <v>1</v>
      </c>
    </row>
    <row r="74367" spans="1:12" x14ac:dyDescent="0.3">
      <c r="A74367">
        <v>225944</v>
      </c>
      <c r="B74367" s="2">
        <v>44376.04873139158</v>
      </c>
      <c r="C74367">
        <v>77900</v>
      </c>
      <c r="D74367">
        <v>411922</v>
      </c>
      <c r="I74367" s="59">
        <v>118651</v>
      </c>
      <c r="J74367" s="57" t="s">
        <v>82</v>
      </c>
      <c r="K74367" s="58" t="str">
        <f t="shared" si="1161"/>
        <v>выходные</v>
      </c>
      <c r="L74367">
        <v>1</v>
      </c>
    </row>
    <row r="74368" spans="1:12" x14ac:dyDescent="0.3">
      <c r="A74368">
        <v>225947</v>
      </c>
      <c r="B74368" s="2">
        <v>44376.049944983824</v>
      </c>
      <c r="C74368">
        <v>162985</v>
      </c>
      <c r="D74368">
        <v>206501</v>
      </c>
      <c r="I74368" s="59">
        <v>118652</v>
      </c>
      <c r="J74368" s="57" t="s">
        <v>83</v>
      </c>
      <c r="K74368" s="58" t="str">
        <f t="shared" si="1161"/>
        <v>будни</v>
      </c>
      <c r="L74368">
        <v>1</v>
      </c>
    </row>
    <row r="74369" spans="1:12" x14ac:dyDescent="0.3">
      <c r="A74369">
        <v>225948</v>
      </c>
      <c r="B74369" s="2">
        <v>44376.051158576047</v>
      </c>
      <c r="C74369">
        <v>253376</v>
      </c>
      <c r="D74369">
        <v>283642</v>
      </c>
      <c r="I74369" s="59">
        <v>118653</v>
      </c>
      <c r="J74369" s="57" t="s">
        <v>84</v>
      </c>
      <c r="K74369" s="58" t="str">
        <f t="shared" si="1161"/>
        <v>будни</v>
      </c>
      <c r="L74369">
        <v>1</v>
      </c>
    </row>
    <row r="74370" spans="1:12" x14ac:dyDescent="0.3">
      <c r="A74370">
        <v>225950</v>
      </c>
      <c r="B74370" s="2">
        <v>44376.057631067961</v>
      </c>
      <c r="C74370">
        <v>329331</v>
      </c>
      <c r="D74370">
        <v>394819</v>
      </c>
      <c r="I74370" s="59">
        <v>118654</v>
      </c>
      <c r="J74370" s="57" t="s">
        <v>79</v>
      </c>
      <c r="K74370" s="58" t="str">
        <f t="shared" si="1161"/>
        <v>будни</v>
      </c>
      <c r="L74370">
        <v>1</v>
      </c>
    </row>
    <row r="74371" spans="1:12" x14ac:dyDescent="0.3">
      <c r="A74371">
        <v>225955</v>
      </c>
      <c r="B74371" s="2">
        <v>44376.058035598711</v>
      </c>
      <c r="C74371">
        <v>72786</v>
      </c>
      <c r="D74371">
        <v>230507</v>
      </c>
      <c r="I74371" s="59">
        <v>118655</v>
      </c>
      <c r="J74371" s="57" t="s">
        <v>80</v>
      </c>
      <c r="K74371" s="58" t="str">
        <f t="shared" ref="K74371:K74434" si="1162">IF(OR(J74371="суббота",J74371="воскресенье"),"выходные","будни")</f>
        <v>будни</v>
      </c>
      <c r="L74371">
        <v>1</v>
      </c>
    </row>
    <row r="74372" spans="1:12" x14ac:dyDescent="0.3">
      <c r="A74372">
        <v>225960</v>
      </c>
      <c r="B74372" s="2">
        <v>44376.060666666664</v>
      </c>
      <c r="C74372">
        <v>130862</v>
      </c>
      <c r="D74372">
        <v>470762</v>
      </c>
      <c r="I74372" s="59">
        <v>118656</v>
      </c>
      <c r="J74372" s="57" t="s">
        <v>81</v>
      </c>
      <c r="K74372" s="58" t="str">
        <f t="shared" si="1162"/>
        <v>будни</v>
      </c>
      <c r="L74372">
        <v>1</v>
      </c>
    </row>
    <row r="74373" spans="1:12" x14ac:dyDescent="0.3">
      <c r="A74373">
        <v>225961</v>
      </c>
      <c r="B74373" s="2">
        <v>44376.061271844665</v>
      </c>
      <c r="C74373">
        <v>73682</v>
      </c>
      <c r="D74373">
        <v>411922</v>
      </c>
      <c r="I74373" s="59">
        <v>118657</v>
      </c>
      <c r="J74373" s="57" t="s">
        <v>78</v>
      </c>
      <c r="K74373" s="58" t="str">
        <f t="shared" si="1162"/>
        <v>выходные</v>
      </c>
      <c r="L74373">
        <v>1</v>
      </c>
    </row>
    <row r="74374" spans="1:12" x14ac:dyDescent="0.3">
      <c r="A74374">
        <v>225966</v>
      </c>
      <c r="B74374" s="2">
        <v>44376.061666666661</v>
      </c>
      <c r="C74374">
        <v>61730</v>
      </c>
      <c r="D74374">
        <v>180863</v>
      </c>
      <c r="I74374" s="59">
        <v>118658</v>
      </c>
      <c r="J74374" s="57" t="s">
        <v>82</v>
      </c>
      <c r="K74374" s="58" t="str">
        <f t="shared" si="1162"/>
        <v>выходные</v>
      </c>
      <c r="L74374">
        <v>1</v>
      </c>
    </row>
    <row r="74375" spans="1:12" x14ac:dyDescent="0.3">
      <c r="A74375">
        <v>225969</v>
      </c>
      <c r="B74375" s="2">
        <v>44376.063294498381</v>
      </c>
      <c r="C74375">
        <v>15078</v>
      </c>
      <c r="D74375">
        <v>230507</v>
      </c>
      <c r="I74375" s="59">
        <v>118659</v>
      </c>
      <c r="J74375" s="57" t="s">
        <v>83</v>
      </c>
      <c r="K74375" s="58" t="str">
        <f t="shared" si="1162"/>
        <v>будни</v>
      </c>
      <c r="L74375">
        <v>1</v>
      </c>
    </row>
    <row r="74376" spans="1:12" x14ac:dyDescent="0.3">
      <c r="A74376">
        <v>225972</v>
      </c>
      <c r="B74376" s="2">
        <v>44376.063699029131</v>
      </c>
      <c r="C74376">
        <v>27221</v>
      </c>
      <c r="D74376">
        <v>66215</v>
      </c>
      <c r="I74376" s="59">
        <v>118660</v>
      </c>
      <c r="J74376" s="57" t="s">
        <v>84</v>
      </c>
      <c r="K74376" s="58" t="str">
        <f t="shared" si="1162"/>
        <v>будни</v>
      </c>
      <c r="L74376">
        <v>1</v>
      </c>
    </row>
    <row r="74377" spans="1:12" x14ac:dyDescent="0.3">
      <c r="A74377">
        <v>225977</v>
      </c>
      <c r="B74377" s="2">
        <v>44376.064912621354</v>
      </c>
      <c r="C74377">
        <v>140014</v>
      </c>
      <c r="D74377">
        <v>250679</v>
      </c>
      <c r="I74377" s="59">
        <v>118661</v>
      </c>
      <c r="J74377" s="57" t="s">
        <v>79</v>
      </c>
      <c r="K74377" s="58" t="str">
        <f t="shared" si="1162"/>
        <v>будни</v>
      </c>
      <c r="L74377">
        <v>1</v>
      </c>
    </row>
    <row r="74378" spans="1:12" x14ac:dyDescent="0.3">
      <c r="A74378">
        <v>225982</v>
      </c>
      <c r="B74378" s="2">
        <v>44376.065317152104</v>
      </c>
      <c r="C74378">
        <v>26396</v>
      </c>
      <c r="D74378">
        <v>316541</v>
      </c>
      <c r="I74378" s="59">
        <v>118662</v>
      </c>
      <c r="J74378" s="57" t="s">
        <v>80</v>
      </c>
      <c r="K74378" s="58" t="str">
        <f t="shared" si="1162"/>
        <v>будни</v>
      </c>
      <c r="L74378">
        <v>1</v>
      </c>
    </row>
    <row r="74379" spans="1:12" x14ac:dyDescent="0.3">
      <c r="A74379">
        <v>225983</v>
      </c>
      <c r="B74379" s="2">
        <v>44376.066935275077</v>
      </c>
      <c r="C74379">
        <v>29788</v>
      </c>
      <c r="D74379">
        <v>245650</v>
      </c>
      <c r="I74379" s="59">
        <v>118663</v>
      </c>
      <c r="J74379" s="57" t="s">
        <v>81</v>
      </c>
      <c r="K74379" s="58" t="str">
        <f t="shared" si="1162"/>
        <v>будни</v>
      </c>
      <c r="L74379">
        <v>1</v>
      </c>
    </row>
    <row r="74380" spans="1:12" x14ac:dyDescent="0.3">
      <c r="A74380">
        <v>225988</v>
      </c>
      <c r="B74380" s="2">
        <v>44376.068148867314</v>
      </c>
      <c r="C74380">
        <v>208024</v>
      </c>
      <c r="D74380">
        <v>351192</v>
      </c>
      <c r="I74380" s="59">
        <v>118664</v>
      </c>
      <c r="J74380" s="57" t="s">
        <v>78</v>
      </c>
      <c r="K74380" s="58" t="str">
        <f t="shared" si="1162"/>
        <v>выходные</v>
      </c>
      <c r="L74380">
        <v>1</v>
      </c>
    </row>
    <row r="74381" spans="1:12" x14ac:dyDescent="0.3">
      <c r="A74381">
        <v>225992</v>
      </c>
      <c r="B74381" s="2">
        <v>44376.069362459551</v>
      </c>
      <c r="C74381">
        <v>159441</v>
      </c>
      <c r="D74381">
        <v>411922</v>
      </c>
      <c r="I74381" s="59">
        <v>118665</v>
      </c>
      <c r="J74381" s="57" t="s">
        <v>82</v>
      </c>
      <c r="K74381" s="58" t="str">
        <f t="shared" si="1162"/>
        <v>выходные</v>
      </c>
      <c r="L74381">
        <v>1</v>
      </c>
    </row>
    <row r="74382" spans="1:12" x14ac:dyDescent="0.3">
      <c r="A74382">
        <v>225996</v>
      </c>
      <c r="B74382" s="2">
        <v>44376.072333333337</v>
      </c>
      <c r="C74382">
        <v>205431</v>
      </c>
      <c r="D74382">
        <v>329362</v>
      </c>
      <c r="I74382" s="59">
        <v>118666</v>
      </c>
      <c r="J74382" s="57" t="s">
        <v>83</v>
      </c>
      <c r="K74382" s="58" t="str">
        <f t="shared" si="1162"/>
        <v>будни</v>
      </c>
      <c r="L74382">
        <v>1</v>
      </c>
    </row>
    <row r="74383" spans="1:12" x14ac:dyDescent="0.3">
      <c r="A74383">
        <v>225997</v>
      </c>
      <c r="B74383" s="2">
        <v>44376.074000000001</v>
      </c>
      <c r="C74383">
        <v>333534</v>
      </c>
      <c r="D74383">
        <v>469473</v>
      </c>
      <c r="I74383" s="59">
        <v>118667</v>
      </c>
      <c r="J74383" s="57" t="s">
        <v>84</v>
      </c>
      <c r="K74383" s="58" t="str">
        <f t="shared" si="1162"/>
        <v>будни</v>
      </c>
      <c r="L74383">
        <v>1</v>
      </c>
    </row>
    <row r="74384" spans="1:12" x14ac:dyDescent="0.3">
      <c r="A74384">
        <v>225998</v>
      </c>
      <c r="B74384" s="2">
        <v>44376.074216828478</v>
      </c>
      <c r="C74384">
        <v>313358</v>
      </c>
      <c r="D74384">
        <v>311670</v>
      </c>
      <c r="I74384" s="59">
        <v>118668</v>
      </c>
      <c r="J74384" s="57" t="s">
        <v>79</v>
      </c>
      <c r="K74384" s="58" t="str">
        <f t="shared" si="1162"/>
        <v>будни</v>
      </c>
      <c r="L74384">
        <v>1</v>
      </c>
    </row>
    <row r="74385" spans="1:12" x14ac:dyDescent="0.3">
      <c r="A74385">
        <v>225999</v>
      </c>
      <c r="B74385" s="2">
        <v>44376.084330097088</v>
      </c>
      <c r="C74385">
        <v>257284</v>
      </c>
      <c r="D74385">
        <v>351192</v>
      </c>
      <c r="I74385" s="59">
        <v>118669</v>
      </c>
      <c r="J74385" s="57" t="s">
        <v>80</v>
      </c>
      <c r="K74385" s="58" t="str">
        <f t="shared" si="1162"/>
        <v>будни</v>
      </c>
      <c r="L74385">
        <v>2</v>
      </c>
    </row>
    <row r="74386" spans="1:12" x14ac:dyDescent="0.3">
      <c r="A74386">
        <v>226004</v>
      </c>
      <c r="B74386" s="2">
        <v>44376.084734627831</v>
      </c>
      <c r="C74386">
        <v>29886</v>
      </c>
      <c r="D74386">
        <v>60239</v>
      </c>
      <c r="I74386" s="59">
        <v>118670</v>
      </c>
      <c r="J74386" s="57" t="s">
        <v>81</v>
      </c>
      <c r="K74386" s="58" t="str">
        <f t="shared" si="1162"/>
        <v>будни</v>
      </c>
      <c r="L74386">
        <v>2</v>
      </c>
    </row>
    <row r="74387" spans="1:12" x14ac:dyDescent="0.3">
      <c r="A74387">
        <v>226009</v>
      </c>
      <c r="B74387" s="2">
        <v>44376.097679611645</v>
      </c>
      <c r="C74387">
        <v>210002</v>
      </c>
      <c r="D74387">
        <v>392162</v>
      </c>
      <c r="I74387" s="59">
        <v>118671</v>
      </c>
      <c r="J74387" s="57" t="s">
        <v>78</v>
      </c>
      <c r="K74387" s="58" t="str">
        <f t="shared" si="1162"/>
        <v>выходные</v>
      </c>
      <c r="L74387">
        <v>2</v>
      </c>
    </row>
    <row r="74388" spans="1:12" x14ac:dyDescent="0.3">
      <c r="A74388">
        <v>226011</v>
      </c>
      <c r="B74388" s="2">
        <v>44376.099297734632</v>
      </c>
      <c r="C74388">
        <v>243766</v>
      </c>
      <c r="D74388">
        <v>396686</v>
      </c>
      <c r="I74388" s="59">
        <v>118672</v>
      </c>
      <c r="J74388" s="57" t="s">
        <v>82</v>
      </c>
      <c r="K74388" s="58" t="str">
        <f t="shared" si="1162"/>
        <v>выходные</v>
      </c>
      <c r="L74388">
        <v>2</v>
      </c>
    </row>
    <row r="74389" spans="1:12" x14ac:dyDescent="0.3">
      <c r="A74389">
        <v>226012</v>
      </c>
      <c r="B74389" s="2">
        <v>44376.103747572815</v>
      </c>
      <c r="C74389">
        <v>292535</v>
      </c>
      <c r="D74389">
        <v>88863</v>
      </c>
      <c r="I74389" s="59">
        <v>118673</v>
      </c>
      <c r="J74389" s="57" t="s">
        <v>83</v>
      </c>
      <c r="K74389" s="58" t="str">
        <f t="shared" si="1162"/>
        <v>будни</v>
      </c>
      <c r="L74389">
        <v>2</v>
      </c>
    </row>
    <row r="74390" spans="1:12" x14ac:dyDescent="0.3">
      <c r="A74390">
        <v>226016</v>
      </c>
      <c r="B74390" s="2">
        <v>44376.103999999999</v>
      </c>
      <c r="C74390">
        <v>10640</v>
      </c>
      <c r="D74390">
        <v>279337</v>
      </c>
      <c r="I74390" s="59">
        <v>118674</v>
      </c>
      <c r="J74390" s="57" t="s">
        <v>84</v>
      </c>
      <c r="K74390" s="58" t="str">
        <f t="shared" si="1162"/>
        <v>будни</v>
      </c>
      <c r="L74390">
        <v>2</v>
      </c>
    </row>
    <row r="74391" spans="1:12" x14ac:dyDescent="0.3">
      <c r="A74391">
        <v>226020</v>
      </c>
      <c r="B74391" s="2">
        <v>44376.105000000003</v>
      </c>
      <c r="C74391">
        <v>130943</v>
      </c>
      <c r="D74391">
        <v>84694</v>
      </c>
      <c r="I74391" s="59">
        <v>118675</v>
      </c>
      <c r="J74391" s="57" t="s">
        <v>79</v>
      </c>
      <c r="K74391" s="58" t="str">
        <f t="shared" si="1162"/>
        <v>будни</v>
      </c>
      <c r="L74391">
        <v>2</v>
      </c>
    </row>
    <row r="74392" spans="1:12" x14ac:dyDescent="0.3">
      <c r="A74392">
        <v>226025</v>
      </c>
      <c r="B74392" s="2">
        <v>44376.111838187702</v>
      </c>
      <c r="C74392">
        <v>176198</v>
      </c>
      <c r="D74392">
        <v>347008</v>
      </c>
      <c r="I74392" s="59">
        <v>118676</v>
      </c>
      <c r="J74392" s="57" t="s">
        <v>80</v>
      </c>
      <c r="K74392" s="58" t="str">
        <f t="shared" si="1162"/>
        <v>будни</v>
      </c>
      <c r="L74392">
        <v>2</v>
      </c>
    </row>
    <row r="74393" spans="1:12" x14ac:dyDescent="0.3">
      <c r="A74393">
        <v>226029</v>
      </c>
      <c r="B74393" s="2">
        <v>44376.112242718445</v>
      </c>
      <c r="C74393">
        <v>178324</v>
      </c>
      <c r="D74393">
        <v>411922</v>
      </c>
      <c r="I74393" s="59">
        <v>118677</v>
      </c>
      <c r="J74393" s="57" t="s">
        <v>81</v>
      </c>
      <c r="K74393" s="58" t="str">
        <f t="shared" si="1162"/>
        <v>будни</v>
      </c>
      <c r="L74393">
        <v>2</v>
      </c>
    </row>
    <row r="74394" spans="1:12" x14ac:dyDescent="0.3">
      <c r="A74394">
        <v>226031</v>
      </c>
      <c r="B74394" s="2">
        <v>44376.115478964399</v>
      </c>
      <c r="C74394">
        <v>123470</v>
      </c>
      <c r="D74394">
        <v>62570</v>
      </c>
      <c r="I74394" s="59">
        <v>118678</v>
      </c>
      <c r="J74394" s="57" t="s">
        <v>78</v>
      </c>
      <c r="K74394" s="58" t="str">
        <f t="shared" si="1162"/>
        <v>выходные</v>
      </c>
      <c r="L74394">
        <v>2</v>
      </c>
    </row>
    <row r="74395" spans="1:12" x14ac:dyDescent="0.3">
      <c r="A74395">
        <v>226035</v>
      </c>
      <c r="B74395" s="2">
        <v>44376.117666666665</v>
      </c>
      <c r="C74395">
        <v>345313</v>
      </c>
      <c r="D74395">
        <v>58674</v>
      </c>
      <c r="I74395" s="59">
        <v>118679</v>
      </c>
      <c r="J74395" s="57" t="s">
        <v>82</v>
      </c>
      <c r="K74395" s="58" t="str">
        <f t="shared" si="1162"/>
        <v>выходные</v>
      </c>
      <c r="L74395">
        <v>2</v>
      </c>
    </row>
    <row r="74396" spans="1:12" x14ac:dyDescent="0.3">
      <c r="A74396">
        <v>226038</v>
      </c>
      <c r="B74396" s="2">
        <v>44376.132064724916</v>
      </c>
      <c r="C74396">
        <v>301875</v>
      </c>
      <c r="D74396">
        <v>105200</v>
      </c>
      <c r="I74396" s="59">
        <v>118680</v>
      </c>
      <c r="J74396" s="57" t="s">
        <v>83</v>
      </c>
      <c r="K74396" s="58" t="str">
        <f t="shared" si="1162"/>
        <v>будни</v>
      </c>
      <c r="L74396">
        <v>3</v>
      </c>
    </row>
    <row r="74397" spans="1:12" x14ac:dyDescent="0.3">
      <c r="A74397">
        <v>226039</v>
      </c>
      <c r="B74397" s="2">
        <v>44376.132333333335</v>
      </c>
      <c r="C74397">
        <v>26005</v>
      </c>
      <c r="D74397">
        <v>301748</v>
      </c>
      <c r="I74397" s="59">
        <v>118681</v>
      </c>
      <c r="J74397" s="57" t="s">
        <v>84</v>
      </c>
      <c r="K74397" s="58" t="str">
        <f t="shared" si="1162"/>
        <v>будни</v>
      </c>
      <c r="L74397">
        <v>3</v>
      </c>
    </row>
    <row r="74398" spans="1:12" x14ac:dyDescent="0.3">
      <c r="A74398">
        <v>226041</v>
      </c>
      <c r="B74398" s="2">
        <v>44376.133666666661</v>
      </c>
      <c r="C74398">
        <v>90780</v>
      </c>
      <c r="D74398">
        <v>433572</v>
      </c>
      <c r="I74398" s="59">
        <v>118682</v>
      </c>
      <c r="J74398" s="57" t="s">
        <v>79</v>
      </c>
      <c r="K74398" s="58" t="str">
        <f t="shared" si="1162"/>
        <v>будни</v>
      </c>
      <c r="L74398">
        <v>3</v>
      </c>
    </row>
    <row r="74399" spans="1:12" x14ac:dyDescent="0.3">
      <c r="A74399">
        <v>226044</v>
      </c>
      <c r="B74399" s="2">
        <v>44376.133666666661</v>
      </c>
      <c r="C74399">
        <v>112580</v>
      </c>
      <c r="D74399">
        <v>154228</v>
      </c>
      <c r="I74399" s="59">
        <v>118683</v>
      </c>
      <c r="J74399" s="57" t="s">
        <v>80</v>
      </c>
      <c r="K74399" s="58" t="str">
        <f t="shared" si="1162"/>
        <v>будни</v>
      </c>
      <c r="L74399">
        <v>3</v>
      </c>
    </row>
    <row r="74400" spans="1:12" x14ac:dyDescent="0.3">
      <c r="A74400">
        <v>226045</v>
      </c>
      <c r="B74400" s="2">
        <v>44376.134333333335</v>
      </c>
      <c r="C74400">
        <v>88094</v>
      </c>
      <c r="D74400">
        <v>242428</v>
      </c>
      <c r="I74400" s="59">
        <v>118684</v>
      </c>
      <c r="J74400" s="57" t="s">
        <v>81</v>
      </c>
      <c r="K74400" s="58" t="str">
        <f t="shared" si="1162"/>
        <v>будни</v>
      </c>
      <c r="L74400">
        <v>3</v>
      </c>
    </row>
    <row r="74401" spans="1:12" x14ac:dyDescent="0.3">
      <c r="A74401">
        <v>226046</v>
      </c>
      <c r="B74401" s="2">
        <v>44376.134491909383</v>
      </c>
      <c r="C74401">
        <v>161554</v>
      </c>
      <c r="D74401">
        <v>351192</v>
      </c>
      <c r="I74401" s="59">
        <v>118685</v>
      </c>
      <c r="J74401" s="57" t="s">
        <v>78</v>
      </c>
      <c r="K74401" s="58" t="str">
        <f t="shared" si="1162"/>
        <v>выходные</v>
      </c>
      <c r="L74401">
        <v>3</v>
      </c>
    </row>
    <row r="74402" spans="1:12" x14ac:dyDescent="0.3">
      <c r="A74402">
        <v>226049</v>
      </c>
      <c r="B74402" s="2">
        <v>44376.135333333339</v>
      </c>
      <c r="C74402">
        <v>301131</v>
      </c>
      <c r="D74402">
        <v>86587</v>
      </c>
      <c r="I74402" s="59">
        <v>118686</v>
      </c>
      <c r="J74402" s="57" t="s">
        <v>82</v>
      </c>
      <c r="K74402" s="58" t="str">
        <f t="shared" si="1162"/>
        <v>выходные</v>
      </c>
      <c r="L74402">
        <v>3</v>
      </c>
    </row>
    <row r="74403" spans="1:12" x14ac:dyDescent="0.3">
      <c r="A74403">
        <v>226054</v>
      </c>
      <c r="B74403" s="2">
        <v>44376.13570550162</v>
      </c>
      <c r="C74403">
        <v>189715</v>
      </c>
      <c r="D74403">
        <v>106429</v>
      </c>
      <c r="I74403" s="59">
        <v>118687</v>
      </c>
      <c r="J74403" s="57" t="s">
        <v>83</v>
      </c>
      <c r="K74403" s="58" t="str">
        <f t="shared" si="1162"/>
        <v>будни</v>
      </c>
      <c r="L74403">
        <v>3</v>
      </c>
    </row>
    <row r="74404" spans="1:12" x14ac:dyDescent="0.3">
      <c r="A74404">
        <v>226057</v>
      </c>
      <c r="B74404" s="2">
        <v>44376.137728155343</v>
      </c>
      <c r="C74404">
        <v>18053</v>
      </c>
      <c r="D74404">
        <v>394819</v>
      </c>
      <c r="I74404" s="59">
        <v>118688</v>
      </c>
      <c r="J74404" s="57" t="s">
        <v>84</v>
      </c>
      <c r="K74404" s="58" t="str">
        <f t="shared" si="1162"/>
        <v>будни</v>
      </c>
      <c r="L74404">
        <v>3</v>
      </c>
    </row>
    <row r="74405" spans="1:12" x14ac:dyDescent="0.3">
      <c r="A74405">
        <v>226059</v>
      </c>
      <c r="B74405" s="2">
        <v>44376.139666666662</v>
      </c>
      <c r="C74405">
        <v>251615</v>
      </c>
      <c r="D74405">
        <v>455878</v>
      </c>
      <c r="I74405" s="59">
        <v>118689</v>
      </c>
      <c r="J74405" s="57" t="s">
        <v>79</v>
      </c>
      <c r="K74405" s="58" t="str">
        <f t="shared" si="1162"/>
        <v>будни</v>
      </c>
      <c r="L74405">
        <v>3</v>
      </c>
    </row>
    <row r="74406" spans="1:12" x14ac:dyDescent="0.3">
      <c r="A74406">
        <v>226063</v>
      </c>
      <c r="B74406" s="2">
        <v>44376.140155339803</v>
      </c>
      <c r="C74406">
        <v>330482</v>
      </c>
      <c r="D74406">
        <v>88863</v>
      </c>
      <c r="I74406" s="59">
        <v>118690</v>
      </c>
      <c r="J74406" s="57" t="s">
        <v>80</v>
      </c>
      <c r="K74406" s="58" t="str">
        <f t="shared" si="1162"/>
        <v>будни</v>
      </c>
      <c r="L74406">
        <v>3</v>
      </c>
    </row>
    <row r="74407" spans="1:12" x14ac:dyDescent="0.3">
      <c r="A74407">
        <v>226067</v>
      </c>
      <c r="B74407" s="2">
        <v>44376.141666666663</v>
      </c>
      <c r="C74407">
        <v>87549</v>
      </c>
      <c r="D74407">
        <v>129210</v>
      </c>
      <c r="I74407" s="59">
        <v>118691</v>
      </c>
      <c r="J74407" s="57" t="s">
        <v>81</v>
      </c>
      <c r="K74407" s="58" t="str">
        <f t="shared" si="1162"/>
        <v>будни</v>
      </c>
      <c r="L74407">
        <v>3</v>
      </c>
    </row>
    <row r="74408" spans="1:12" x14ac:dyDescent="0.3">
      <c r="A74408">
        <v>226069</v>
      </c>
      <c r="B74408" s="2">
        <v>44376.142333333337</v>
      </c>
      <c r="C74408">
        <v>58778</v>
      </c>
      <c r="D74408">
        <v>413163</v>
      </c>
      <c r="I74408" s="59">
        <v>118692</v>
      </c>
      <c r="J74408" s="57" t="s">
        <v>78</v>
      </c>
      <c r="K74408" s="58" t="str">
        <f t="shared" si="1162"/>
        <v>выходные</v>
      </c>
      <c r="L74408">
        <v>3</v>
      </c>
    </row>
    <row r="74409" spans="1:12" x14ac:dyDescent="0.3">
      <c r="A74409">
        <v>226071</v>
      </c>
      <c r="B74409" s="2">
        <v>44376.146000000001</v>
      </c>
      <c r="C74409">
        <v>184608</v>
      </c>
      <c r="D74409">
        <v>48930</v>
      </c>
      <c r="I74409" s="59">
        <v>118693</v>
      </c>
      <c r="J74409" s="57" t="s">
        <v>82</v>
      </c>
      <c r="K74409" s="58" t="str">
        <f t="shared" si="1162"/>
        <v>выходные</v>
      </c>
      <c r="L74409">
        <v>3</v>
      </c>
    </row>
    <row r="74410" spans="1:12" x14ac:dyDescent="0.3">
      <c r="A74410">
        <v>226073</v>
      </c>
      <c r="B74410" s="2">
        <v>44376.149459546927</v>
      </c>
      <c r="C74410">
        <v>342425</v>
      </c>
      <c r="D74410">
        <v>21760</v>
      </c>
      <c r="I74410" s="59">
        <v>118694</v>
      </c>
      <c r="J74410" s="57" t="s">
        <v>83</v>
      </c>
      <c r="K74410" s="58" t="str">
        <f t="shared" si="1162"/>
        <v>будни</v>
      </c>
      <c r="L74410">
        <v>3</v>
      </c>
    </row>
    <row r="74411" spans="1:12" x14ac:dyDescent="0.3">
      <c r="A74411">
        <v>226077</v>
      </c>
      <c r="B74411" s="2">
        <v>44376.15</v>
      </c>
      <c r="C74411">
        <v>191525</v>
      </c>
      <c r="D74411">
        <v>7084</v>
      </c>
      <c r="I74411" s="59">
        <v>118695</v>
      </c>
      <c r="J74411" s="57" t="s">
        <v>84</v>
      </c>
      <c r="K74411" s="58" t="str">
        <f t="shared" si="1162"/>
        <v>будни</v>
      </c>
      <c r="L74411">
        <v>3</v>
      </c>
    </row>
    <row r="74412" spans="1:12" x14ac:dyDescent="0.3">
      <c r="A74412">
        <v>226079</v>
      </c>
      <c r="B74412" s="2">
        <v>44376.150673139164</v>
      </c>
      <c r="C74412">
        <v>186409</v>
      </c>
      <c r="D74412">
        <v>149881</v>
      </c>
      <c r="I74412" s="59">
        <v>118696</v>
      </c>
      <c r="J74412" s="57" t="s">
        <v>79</v>
      </c>
      <c r="K74412" s="58" t="str">
        <f t="shared" si="1162"/>
        <v>будни</v>
      </c>
      <c r="L74412">
        <v>3</v>
      </c>
    </row>
    <row r="74413" spans="1:12" x14ac:dyDescent="0.3">
      <c r="A74413">
        <v>226080</v>
      </c>
      <c r="B74413" s="2">
        <v>44376.15269579288</v>
      </c>
      <c r="C74413">
        <v>308570</v>
      </c>
      <c r="D74413">
        <v>336965</v>
      </c>
      <c r="I74413" s="59">
        <v>118697</v>
      </c>
      <c r="J74413" s="57" t="s">
        <v>80</v>
      </c>
      <c r="K74413" s="58" t="str">
        <f t="shared" si="1162"/>
        <v>будни</v>
      </c>
      <c r="L74413">
        <v>3</v>
      </c>
    </row>
    <row r="74414" spans="1:12" x14ac:dyDescent="0.3">
      <c r="A74414">
        <v>226085</v>
      </c>
      <c r="B74414" s="2">
        <v>44376.160000000003</v>
      </c>
      <c r="C74414">
        <v>160947</v>
      </c>
      <c r="D74414">
        <v>154228</v>
      </c>
      <c r="I74414" s="59">
        <v>118698</v>
      </c>
      <c r="J74414" s="57" t="s">
        <v>81</v>
      </c>
      <c r="K74414" s="58" t="str">
        <f t="shared" si="1162"/>
        <v>будни</v>
      </c>
      <c r="L74414">
        <v>3</v>
      </c>
    </row>
    <row r="74415" spans="1:12" x14ac:dyDescent="0.3">
      <c r="A74415">
        <v>226090</v>
      </c>
      <c r="B74415" s="2">
        <v>44376.170333333335</v>
      </c>
      <c r="C74415">
        <v>138090</v>
      </c>
      <c r="D74415">
        <v>170007</v>
      </c>
      <c r="I74415" s="59">
        <v>118699</v>
      </c>
      <c r="J74415" s="57" t="s">
        <v>78</v>
      </c>
      <c r="K74415" s="58" t="str">
        <f t="shared" si="1162"/>
        <v>выходные</v>
      </c>
      <c r="L74415">
        <v>4</v>
      </c>
    </row>
    <row r="74416" spans="1:12" x14ac:dyDescent="0.3">
      <c r="A74416">
        <v>226093</v>
      </c>
      <c r="B74416" s="2">
        <v>44376.170333333335</v>
      </c>
      <c r="C74416">
        <v>142021</v>
      </c>
      <c r="D74416">
        <v>341844</v>
      </c>
      <c r="I74416" s="59">
        <v>118700</v>
      </c>
      <c r="J74416" s="57" t="s">
        <v>82</v>
      </c>
      <c r="K74416" s="58" t="str">
        <f t="shared" si="1162"/>
        <v>выходные</v>
      </c>
      <c r="L74416">
        <v>4</v>
      </c>
    </row>
    <row r="74417" spans="1:12" x14ac:dyDescent="0.3">
      <c r="A74417">
        <v>226096</v>
      </c>
      <c r="B74417" s="2">
        <v>44376.173731391587</v>
      </c>
      <c r="C74417">
        <v>21610</v>
      </c>
      <c r="D74417">
        <v>170498</v>
      </c>
      <c r="I74417" s="59">
        <v>118701</v>
      </c>
      <c r="J74417" s="57" t="s">
        <v>83</v>
      </c>
      <c r="K74417" s="58" t="str">
        <f t="shared" si="1162"/>
        <v>будни</v>
      </c>
      <c r="L74417">
        <v>4</v>
      </c>
    </row>
    <row r="74418" spans="1:12" x14ac:dyDescent="0.3">
      <c r="A74418">
        <v>226099</v>
      </c>
      <c r="B74418" s="2">
        <v>44376.177333333333</v>
      </c>
      <c r="C74418">
        <v>182711</v>
      </c>
      <c r="D74418">
        <v>357547</v>
      </c>
      <c r="I74418" s="59">
        <v>118702</v>
      </c>
      <c r="J74418" s="57" t="s">
        <v>84</v>
      </c>
      <c r="K74418" s="58" t="str">
        <f t="shared" si="1162"/>
        <v>будни</v>
      </c>
      <c r="L74418">
        <v>4</v>
      </c>
    </row>
    <row r="74419" spans="1:12" x14ac:dyDescent="0.3">
      <c r="A74419">
        <v>226101</v>
      </c>
      <c r="B74419" s="2">
        <v>44376.183035598704</v>
      </c>
      <c r="C74419">
        <v>222084</v>
      </c>
      <c r="D74419">
        <v>151932</v>
      </c>
      <c r="I74419" s="59">
        <v>118703</v>
      </c>
      <c r="J74419" s="57" t="s">
        <v>79</v>
      </c>
      <c r="K74419" s="58" t="str">
        <f t="shared" si="1162"/>
        <v>будни</v>
      </c>
      <c r="L74419">
        <v>4</v>
      </c>
    </row>
    <row r="74420" spans="1:12" x14ac:dyDescent="0.3">
      <c r="A74420">
        <v>226102</v>
      </c>
      <c r="B74420" s="2">
        <v>44376.189333333336</v>
      </c>
      <c r="C74420">
        <v>149600</v>
      </c>
      <c r="D74420">
        <v>411922</v>
      </c>
      <c r="I74420" s="59">
        <v>118704</v>
      </c>
      <c r="J74420" s="57" t="s">
        <v>80</v>
      </c>
      <c r="K74420" s="58" t="str">
        <f t="shared" si="1162"/>
        <v>будни</v>
      </c>
      <c r="L74420">
        <v>4</v>
      </c>
    </row>
    <row r="74421" spans="1:12" x14ac:dyDescent="0.3">
      <c r="A74421">
        <v>226105</v>
      </c>
      <c r="B74421" s="2">
        <v>44376.191530744334</v>
      </c>
      <c r="C74421">
        <v>103794</v>
      </c>
      <c r="D74421">
        <v>182841</v>
      </c>
      <c r="I74421" s="59">
        <v>118705</v>
      </c>
      <c r="J74421" s="57" t="s">
        <v>81</v>
      </c>
      <c r="K74421" s="58" t="str">
        <f t="shared" si="1162"/>
        <v>будни</v>
      </c>
      <c r="L74421">
        <v>4</v>
      </c>
    </row>
    <row r="74422" spans="1:12" x14ac:dyDescent="0.3">
      <c r="A74422">
        <v>226107</v>
      </c>
      <c r="B74422" s="2">
        <v>44376.192744336564</v>
      </c>
      <c r="C74422">
        <v>214727</v>
      </c>
      <c r="D74422">
        <v>5151</v>
      </c>
      <c r="I74422" s="59">
        <v>118706</v>
      </c>
      <c r="J74422" s="57" t="s">
        <v>78</v>
      </c>
      <c r="K74422" s="58" t="str">
        <f t="shared" si="1162"/>
        <v>выходные</v>
      </c>
      <c r="L74422">
        <v>4</v>
      </c>
    </row>
    <row r="74423" spans="1:12" x14ac:dyDescent="0.3">
      <c r="A74423">
        <v>226111</v>
      </c>
      <c r="B74423" s="2">
        <v>44376.193957928801</v>
      </c>
      <c r="C74423">
        <v>39596</v>
      </c>
      <c r="D74423">
        <v>65828</v>
      </c>
      <c r="I74423" s="59">
        <v>118707</v>
      </c>
      <c r="J74423" s="57" t="s">
        <v>82</v>
      </c>
      <c r="K74423" s="58" t="str">
        <f t="shared" si="1162"/>
        <v>выходные</v>
      </c>
      <c r="L74423">
        <v>4</v>
      </c>
    </row>
    <row r="74424" spans="1:12" x14ac:dyDescent="0.3">
      <c r="A74424">
        <v>226113</v>
      </c>
      <c r="B74424" s="2">
        <v>44376.196666666663</v>
      </c>
      <c r="C74424">
        <v>134111</v>
      </c>
      <c r="D74424">
        <v>411922</v>
      </c>
      <c r="I74424" s="59">
        <v>118708</v>
      </c>
      <c r="J74424" s="57" t="s">
        <v>83</v>
      </c>
      <c r="K74424" s="58" t="str">
        <f t="shared" si="1162"/>
        <v>будни</v>
      </c>
      <c r="L74424">
        <v>4</v>
      </c>
    </row>
    <row r="74425" spans="1:12" x14ac:dyDescent="0.3">
      <c r="A74425">
        <v>226118</v>
      </c>
      <c r="B74425" s="2">
        <v>44376.201333333338</v>
      </c>
      <c r="C74425">
        <v>254193</v>
      </c>
      <c r="D74425">
        <v>50803</v>
      </c>
      <c r="I74425" s="59">
        <v>118709</v>
      </c>
      <c r="J74425" s="57" t="s">
        <v>84</v>
      </c>
      <c r="K74425" s="58" t="str">
        <f t="shared" si="1162"/>
        <v>будни</v>
      </c>
      <c r="L74425">
        <v>4</v>
      </c>
    </row>
    <row r="74426" spans="1:12" x14ac:dyDescent="0.3">
      <c r="A74426">
        <v>226121</v>
      </c>
      <c r="B74426" s="2">
        <v>44376.201999999997</v>
      </c>
      <c r="C74426">
        <v>128101</v>
      </c>
      <c r="D74426">
        <v>127233</v>
      </c>
      <c r="I74426" s="59">
        <v>118710</v>
      </c>
      <c r="J74426" s="57" t="s">
        <v>79</v>
      </c>
      <c r="K74426" s="58" t="str">
        <f t="shared" si="1162"/>
        <v>будни</v>
      </c>
      <c r="L74426">
        <v>4</v>
      </c>
    </row>
    <row r="74427" spans="1:12" x14ac:dyDescent="0.3">
      <c r="A74427">
        <v>226126</v>
      </c>
      <c r="B74427" s="2">
        <v>44376.214666666667</v>
      </c>
      <c r="C74427">
        <v>214619</v>
      </c>
      <c r="D74427">
        <v>291304</v>
      </c>
      <c r="I74427" s="59">
        <v>118711</v>
      </c>
      <c r="J74427" s="57" t="s">
        <v>80</v>
      </c>
      <c r="K74427" s="58" t="str">
        <f t="shared" si="1162"/>
        <v>будни</v>
      </c>
      <c r="L74427">
        <v>5</v>
      </c>
    </row>
    <row r="74428" spans="1:12" x14ac:dyDescent="0.3">
      <c r="A74428">
        <v>226130</v>
      </c>
      <c r="B74428" s="2">
        <v>44376.217016181232</v>
      </c>
      <c r="C74428">
        <v>244794</v>
      </c>
      <c r="D74428">
        <v>258219</v>
      </c>
      <c r="I74428" s="59">
        <v>118712</v>
      </c>
      <c r="J74428" s="57" t="s">
        <v>81</v>
      </c>
      <c r="K74428" s="58" t="str">
        <f t="shared" si="1162"/>
        <v>будни</v>
      </c>
      <c r="L74428">
        <v>5</v>
      </c>
    </row>
    <row r="74429" spans="1:12" x14ac:dyDescent="0.3">
      <c r="A74429">
        <v>226131</v>
      </c>
      <c r="B74429" s="2">
        <v>44376.218229773462</v>
      </c>
      <c r="C74429">
        <v>326458</v>
      </c>
      <c r="D74429">
        <v>380039</v>
      </c>
      <c r="I74429" s="59">
        <v>118713</v>
      </c>
      <c r="J74429" s="57" t="s">
        <v>78</v>
      </c>
      <c r="K74429" s="58" t="str">
        <f t="shared" si="1162"/>
        <v>выходные</v>
      </c>
      <c r="L74429">
        <v>5</v>
      </c>
    </row>
    <row r="74430" spans="1:12" x14ac:dyDescent="0.3">
      <c r="A74430">
        <v>226134</v>
      </c>
      <c r="B74430" s="2">
        <v>44376.225333333336</v>
      </c>
      <c r="C74430">
        <v>21901</v>
      </c>
      <c r="D74430">
        <v>250679</v>
      </c>
      <c r="I74430" s="59">
        <v>118714</v>
      </c>
      <c r="J74430" s="57" t="s">
        <v>82</v>
      </c>
      <c r="K74430" s="58" t="str">
        <f t="shared" si="1162"/>
        <v>выходные</v>
      </c>
      <c r="L74430">
        <v>5</v>
      </c>
    </row>
    <row r="74431" spans="1:12" x14ac:dyDescent="0.3">
      <c r="A74431">
        <v>226139</v>
      </c>
      <c r="B74431" s="2">
        <v>44376.226724919092</v>
      </c>
      <c r="C74431">
        <v>223584</v>
      </c>
      <c r="D74431">
        <v>470762</v>
      </c>
      <c r="I74431" s="59">
        <v>118715</v>
      </c>
      <c r="J74431" s="57" t="s">
        <v>83</v>
      </c>
      <c r="K74431" s="58" t="str">
        <f t="shared" si="1162"/>
        <v>будни</v>
      </c>
      <c r="L74431">
        <v>5</v>
      </c>
    </row>
    <row r="74432" spans="1:12" x14ac:dyDescent="0.3">
      <c r="A74432">
        <v>226140</v>
      </c>
      <c r="B74432" s="2">
        <v>44376.232388349512</v>
      </c>
      <c r="C74432">
        <v>56932</v>
      </c>
      <c r="D74432">
        <v>410033</v>
      </c>
      <c r="I74432" s="59">
        <v>118716</v>
      </c>
      <c r="J74432" s="57" t="s">
        <v>84</v>
      </c>
      <c r="K74432" s="58" t="str">
        <f t="shared" si="1162"/>
        <v>будни</v>
      </c>
      <c r="L74432">
        <v>5</v>
      </c>
    </row>
    <row r="74433" spans="1:12" x14ac:dyDescent="0.3">
      <c r="A74433">
        <v>226145</v>
      </c>
      <c r="B74433" s="2">
        <v>44376.236029126216</v>
      </c>
      <c r="C74433">
        <v>20285</v>
      </c>
      <c r="D74433">
        <v>118549</v>
      </c>
      <c r="I74433" s="59">
        <v>118717</v>
      </c>
      <c r="J74433" s="57" t="s">
        <v>79</v>
      </c>
      <c r="K74433" s="58" t="str">
        <f t="shared" si="1162"/>
        <v>будни</v>
      </c>
      <c r="L74433">
        <v>5</v>
      </c>
    </row>
    <row r="74434" spans="1:12" x14ac:dyDescent="0.3">
      <c r="A74434">
        <v>226149</v>
      </c>
      <c r="B74434" s="2">
        <v>44376.236433656959</v>
      </c>
      <c r="C74434">
        <v>99451</v>
      </c>
      <c r="D74434">
        <v>158978</v>
      </c>
      <c r="I74434" s="59">
        <v>118718</v>
      </c>
      <c r="J74434" s="57" t="s">
        <v>80</v>
      </c>
      <c r="K74434" s="58" t="str">
        <f t="shared" si="1162"/>
        <v>будни</v>
      </c>
      <c r="L74434">
        <v>5</v>
      </c>
    </row>
    <row r="74435" spans="1:12" x14ac:dyDescent="0.3">
      <c r="A74435">
        <v>226154</v>
      </c>
      <c r="B74435" s="2">
        <v>44376.245999999999</v>
      </c>
      <c r="C74435">
        <v>112620</v>
      </c>
      <c r="D74435">
        <v>281268</v>
      </c>
      <c r="I74435" s="59">
        <v>118719</v>
      </c>
      <c r="J74435" s="57" t="s">
        <v>81</v>
      </c>
      <c r="K74435" s="58" t="str">
        <f t="shared" ref="K74435:K74498" si="1163">IF(OR(J74435="суббота",J74435="воскресенье"),"выходные","будни")</f>
        <v>будни</v>
      </c>
      <c r="L74435">
        <v>5</v>
      </c>
    </row>
    <row r="74436" spans="1:12" x14ac:dyDescent="0.3">
      <c r="A74436">
        <v>226159</v>
      </c>
      <c r="B74436" s="2">
        <v>44376.248165048542</v>
      </c>
      <c r="C74436">
        <v>294547</v>
      </c>
      <c r="D74436">
        <v>466792</v>
      </c>
      <c r="I74436" s="59">
        <v>118720</v>
      </c>
      <c r="J74436" s="57" t="s">
        <v>78</v>
      </c>
      <c r="K74436" s="58" t="str">
        <f t="shared" si="1163"/>
        <v>выходные</v>
      </c>
      <c r="L74436">
        <v>5</v>
      </c>
    </row>
    <row r="74437" spans="1:12" x14ac:dyDescent="0.3">
      <c r="A74437">
        <v>226160</v>
      </c>
      <c r="B74437" s="2">
        <v>44376.258000000002</v>
      </c>
      <c r="C74437">
        <v>111882</v>
      </c>
      <c r="D74437">
        <v>73039</v>
      </c>
      <c r="I74437" s="59">
        <v>118721</v>
      </c>
      <c r="J74437" s="57" t="s">
        <v>82</v>
      </c>
      <c r="K74437" s="58" t="str">
        <f t="shared" si="1163"/>
        <v>выходные</v>
      </c>
      <c r="L74437">
        <v>6</v>
      </c>
    </row>
    <row r="74438" spans="1:12" x14ac:dyDescent="0.3">
      <c r="A74438">
        <v>226162</v>
      </c>
      <c r="B74438" s="2">
        <v>44376.262666666662</v>
      </c>
      <c r="C74438">
        <v>114877</v>
      </c>
      <c r="D74438">
        <v>5151</v>
      </c>
      <c r="I74438" s="59">
        <v>118722</v>
      </c>
      <c r="J74438" s="57" t="s">
        <v>83</v>
      </c>
      <c r="K74438" s="58" t="str">
        <f t="shared" si="1163"/>
        <v>будни</v>
      </c>
      <c r="L74438">
        <v>6</v>
      </c>
    </row>
    <row r="74439" spans="1:12" x14ac:dyDescent="0.3">
      <c r="A74439">
        <v>226166</v>
      </c>
      <c r="B74439" s="2">
        <v>44376.271223300973</v>
      </c>
      <c r="C74439">
        <v>284492</v>
      </c>
      <c r="D74439">
        <v>158978</v>
      </c>
      <c r="I74439" s="59">
        <v>118723</v>
      </c>
      <c r="J74439" s="57" t="s">
        <v>84</v>
      </c>
      <c r="K74439" s="58" t="str">
        <f t="shared" si="1163"/>
        <v>будни</v>
      </c>
      <c r="L74439">
        <v>6</v>
      </c>
    </row>
    <row r="74440" spans="1:12" x14ac:dyDescent="0.3">
      <c r="A74440">
        <v>226171</v>
      </c>
      <c r="B74440" s="2">
        <v>44376.271333333338</v>
      </c>
      <c r="C74440">
        <v>146013</v>
      </c>
      <c r="D74440">
        <v>411922</v>
      </c>
      <c r="I74440" s="59">
        <v>118724</v>
      </c>
      <c r="J74440" s="57" t="s">
        <v>79</v>
      </c>
      <c r="K74440" s="58" t="str">
        <f t="shared" si="1163"/>
        <v>будни</v>
      </c>
      <c r="L74440">
        <v>6</v>
      </c>
    </row>
    <row r="74441" spans="1:12" x14ac:dyDescent="0.3">
      <c r="A74441">
        <v>226176</v>
      </c>
      <c r="B74441" s="2">
        <v>44376.274666666664</v>
      </c>
      <c r="C74441">
        <v>63065</v>
      </c>
      <c r="D74441">
        <v>347008</v>
      </c>
      <c r="I74441" s="59">
        <v>118725</v>
      </c>
      <c r="J74441" s="57" t="s">
        <v>80</v>
      </c>
      <c r="K74441" s="58" t="str">
        <f t="shared" si="1163"/>
        <v>будни</v>
      </c>
      <c r="L74441">
        <v>6</v>
      </c>
    </row>
    <row r="74442" spans="1:12" x14ac:dyDescent="0.3">
      <c r="A74442">
        <v>226177</v>
      </c>
      <c r="B74442" s="2">
        <v>44376.276333333335</v>
      </c>
      <c r="C74442">
        <v>309742</v>
      </c>
      <c r="D74442">
        <v>411922</v>
      </c>
      <c r="I74442" s="59">
        <v>118726</v>
      </c>
      <c r="J74442" s="57" t="s">
        <v>81</v>
      </c>
      <c r="K74442" s="58" t="str">
        <f t="shared" si="1163"/>
        <v>будни</v>
      </c>
      <c r="L74442">
        <v>6</v>
      </c>
    </row>
    <row r="74443" spans="1:12" x14ac:dyDescent="0.3">
      <c r="A74443">
        <v>226182</v>
      </c>
      <c r="B74443" s="2">
        <v>44376.27890938511</v>
      </c>
      <c r="C74443">
        <v>171754</v>
      </c>
      <c r="D74443">
        <v>394819</v>
      </c>
      <c r="I74443" s="59">
        <v>118727</v>
      </c>
      <c r="J74443" s="57" t="s">
        <v>78</v>
      </c>
      <c r="K74443" s="58" t="str">
        <f t="shared" si="1163"/>
        <v>выходные</v>
      </c>
      <c r="L74443">
        <v>6</v>
      </c>
    </row>
    <row r="74444" spans="1:12" x14ac:dyDescent="0.3">
      <c r="A74444">
        <v>226184</v>
      </c>
      <c r="B74444" s="2">
        <v>44376.287333333334</v>
      </c>
      <c r="C74444">
        <v>294105</v>
      </c>
      <c r="D74444">
        <v>148630</v>
      </c>
      <c r="I74444" s="59">
        <v>118728</v>
      </c>
      <c r="J74444" s="57" t="s">
        <v>82</v>
      </c>
      <c r="K74444" s="58" t="str">
        <f t="shared" si="1163"/>
        <v>выходные</v>
      </c>
      <c r="L74444">
        <v>6</v>
      </c>
    </row>
    <row r="74445" spans="1:12" x14ac:dyDescent="0.3">
      <c r="A74445">
        <v>226189</v>
      </c>
      <c r="B74445" s="2">
        <v>44376.289333333334</v>
      </c>
      <c r="C74445">
        <v>197344</v>
      </c>
      <c r="D74445">
        <v>230507</v>
      </c>
      <c r="I74445" s="59">
        <v>118729</v>
      </c>
      <c r="J74445" s="57" t="s">
        <v>83</v>
      </c>
      <c r="K74445" s="58" t="str">
        <f t="shared" si="1163"/>
        <v>будни</v>
      </c>
      <c r="L74445">
        <v>6</v>
      </c>
    </row>
    <row r="74446" spans="1:12" x14ac:dyDescent="0.3">
      <c r="A74446">
        <v>226194</v>
      </c>
      <c r="B74446" s="2">
        <v>44376.291333333334</v>
      </c>
      <c r="C74446">
        <v>293080</v>
      </c>
      <c r="D74446">
        <v>411922</v>
      </c>
      <c r="I74446" s="59">
        <v>118730</v>
      </c>
      <c r="J74446" s="57" t="s">
        <v>84</v>
      </c>
      <c r="K74446" s="58" t="str">
        <f t="shared" si="1163"/>
        <v>будни</v>
      </c>
      <c r="L74446">
        <v>6</v>
      </c>
    </row>
    <row r="74447" spans="1:12" x14ac:dyDescent="0.3">
      <c r="A74447">
        <v>226196</v>
      </c>
      <c r="B74447" s="2">
        <v>44376.293472491911</v>
      </c>
      <c r="C74447">
        <v>279607</v>
      </c>
      <c r="D74447">
        <v>242719</v>
      </c>
      <c r="I74447" s="59">
        <v>118731</v>
      </c>
      <c r="J74447" s="57" t="s">
        <v>79</v>
      </c>
      <c r="K74447" s="58" t="str">
        <f t="shared" si="1163"/>
        <v>будни</v>
      </c>
      <c r="L74447">
        <v>7</v>
      </c>
    </row>
    <row r="74448" spans="1:12" x14ac:dyDescent="0.3">
      <c r="A74448">
        <v>226200</v>
      </c>
      <c r="B74448" s="2">
        <v>44376.293877022654</v>
      </c>
      <c r="C74448">
        <v>255152</v>
      </c>
      <c r="D74448">
        <v>341333</v>
      </c>
      <c r="I74448" s="59">
        <v>118732</v>
      </c>
      <c r="J74448" s="57" t="s">
        <v>80</v>
      </c>
      <c r="K74448" s="58" t="str">
        <f t="shared" si="1163"/>
        <v>будни</v>
      </c>
      <c r="L74448">
        <v>7</v>
      </c>
    </row>
    <row r="74449" spans="1:12" x14ac:dyDescent="0.3">
      <c r="A74449">
        <v>226204</v>
      </c>
      <c r="B74449" s="2">
        <v>44376.294281553397</v>
      </c>
      <c r="C74449">
        <v>200425</v>
      </c>
      <c r="D74449">
        <v>411922</v>
      </c>
      <c r="I74449" s="59">
        <v>118733</v>
      </c>
      <c r="J74449" s="57" t="s">
        <v>81</v>
      </c>
      <c r="K74449" s="58" t="str">
        <f t="shared" si="1163"/>
        <v>будни</v>
      </c>
      <c r="L74449">
        <v>7</v>
      </c>
    </row>
    <row r="74450" spans="1:12" x14ac:dyDescent="0.3">
      <c r="A74450">
        <v>226207</v>
      </c>
      <c r="B74450" s="2">
        <v>44376.312333333335</v>
      </c>
      <c r="C74450">
        <v>198120</v>
      </c>
      <c r="D74450">
        <v>118549</v>
      </c>
      <c r="I74450" s="59">
        <v>118734</v>
      </c>
      <c r="J74450" s="57" t="s">
        <v>78</v>
      </c>
      <c r="K74450" s="58" t="str">
        <f t="shared" si="1163"/>
        <v>выходные</v>
      </c>
      <c r="L74450">
        <v>7</v>
      </c>
    </row>
    <row r="74451" spans="1:12" x14ac:dyDescent="0.3">
      <c r="A74451">
        <v>226212</v>
      </c>
      <c r="B74451" s="2">
        <v>44376.315000000002</v>
      </c>
      <c r="C74451">
        <v>342014</v>
      </c>
      <c r="D74451">
        <v>357547</v>
      </c>
      <c r="I74451" s="59">
        <v>118735</v>
      </c>
      <c r="J74451" s="57" t="s">
        <v>82</v>
      </c>
      <c r="K74451" s="58" t="str">
        <f t="shared" si="1163"/>
        <v>выходные</v>
      </c>
      <c r="L74451">
        <v>7</v>
      </c>
    </row>
    <row r="74452" spans="1:12" x14ac:dyDescent="0.3">
      <c r="A74452">
        <v>226213</v>
      </c>
      <c r="B74452" s="2">
        <v>44376.322666666667</v>
      </c>
      <c r="C74452">
        <v>101677</v>
      </c>
      <c r="D74452">
        <v>284325</v>
      </c>
      <c r="I74452" s="59">
        <v>118736</v>
      </c>
      <c r="J74452" s="57" t="s">
        <v>83</v>
      </c>
      <c r="K74452" s="58" t="str">
        <f t="shared" si="1163"/>
        <v>будни</v>
      </c>
      <c r="L74452">
        <v>7</v>
      </c>
    </row>
    <row r="74453" spans="1:12" x14ac:dyDescent="0.3">
      <c r="A74453">
        <v>226218</v>
      </c>
      <c r="B74453" s="2">
        <v>44376.323407766991</v>
      </c>
      <c r="C74453">
        <v>99463</v>
      </c>
      <c r="D74453">
        <v>435151</v>
      </c>
      <c r="I74453" s="59">
        <v>118737</v>
      </c>
      <c r="J74453" s="57" t="s">
        <v>84</v>
      </c>
      <c r="K74453" s="58" t="str">
        <f t="shared" si="1163"/>
        <v>будни</v>
      </c>
      <c r="L74453">
        <v>7</v>
      </c>
    </row>
    <row r="74454" spans="1:12" x14ac:dyDescent="0.3">
      <c r="A74454">
        <v>226220</v>
      </c>
      <c r="B74454" s="2">
        <v>44376.327666666664</v>
      </c>
      <c r="C74454">
        <v>267261</v>
      </c>
      <c r="D74454">
        <v>153893</v>
      </c>
      <c r="I74454" s="59">
        <v>118738</v>
      </c>
      <c r="J74454" s="57" t="s">
        <v>79</v>
      </c>
      <c r="K74454" s="58" t="str">
        <f t="shared" si="1163"/>
        <v>будни</v>
      </c>
      <c r="L74454">
        <v>7</v>
      </c>
    </row>
    <row r="74455" spans="1:12" x14ac:dyDescent="0.3">
      <c r="A74455">
        <v>226225</v>
      </c>
      <c r="B74455" s="2">
        <v>44376.327857605174</v>
      </c>
      <c r="C74455">
        <v>45078</v>
      </c>
      <c r="D74455">
        <v>100368</v>
      </c>
      <c r="I74455" s="59">
        <v>118739</v>
      </c>
      <c r="J74455" s="57" t="s">
        <v>80</v>
      </c>
      <c r="K74455" s="58" t="str">
        <f t="shared" si="1163"/>
        <v>будни</v>
      </c>
      <c r="L74455">
        <v>7</v>
      </c>
    </row>
    <row r="74456" spans="1:12" x14ac:dyDescent="0.3">
      <c r="A74456">
        <v>226227</v>
      </c>
      <c r="B74456" s="2">
        <v>44376.334999999999</v>
      </c>
      <c r="C74456">
        <v>261215</v>
      </c>
      <c r="D74456">
        <v>378581</v>
      </c>
      <c r="I74456" s="59">
        <v>118740</v>
      </c>
      <c r="J74456" s="57" t="s">
        <v>81</v>
      </c>
      <c r="K74456" s="58" t="str">
        <f t="shared" si="1163"/>
        <v>будни</v>
      </c>
      <c r="L74456">
        <v>8</v>
      </c>
    </row>
    <row r="74457" spans="1:12" x14ac:dyDescent="0.3">
      <c r="A74457">
        <v>226232</v>
      </c>
      <c r="B74457" s="2">
        <v>44376.336757281548</v>
      </c>
      <c r="C74457">
        <v>63591</v>
      </c>
      <c r="D74457">
        <v>470762</v>
      </c>
      <c r="I74457" s="59">
        <v>118741</v>
      </c>
      <c r="J74457" s="57" t="s">
        <v>78</v>
      </c>
      <c r="K74457" s="58" t="str">
        <f t="shared" si="1163"/>
        <v>выходные</v>
      </c>
      <c r="L74457">
        <v>8</v>
      </c>
    </row>
    <row r="74458" spans="1:12" x14ac:dyDescent="0.3">
      <c r="A74458">
        <v>226236</v>
      </c>
      <c r="B74458" s="2">
        <v>44376.339588996765</v>
      </c>
      <c r="C74458">
        <v>312119</v>
      </c>
      <c r="D74458">
        <v>372008</v>
      </c>
      <c r="I74458" s="59">
        <v>118742</v>
      </c>
      <c r="J74458" s="57" t="s">
        <v>82</v>
      </c>
      <c r="K74458" s="58" t="str">
        <f t="shared" si="1163"/>
        <v>выходные</v>
      </c>
      <c r="L74458">
        <v>8</v>
      </c>
    </row>
    <row r="74459" spans="1:12" x14ac:dyDescent="0.3">
      <c r="A74459">
        <v>226237</v>
      </c>
      <c r="B74459" s="2">
        <v>44376.343333333338</v>
      </c>
      <c r="C74459">
        <v>173466</v>
      </c>
      <c r="D74459">
        <v>250679</v>
      </c>
      <c r="I74459" s="59">
        <v>118743</v>
      </c>
      <c r="J74459" s="57" t="s">
        <v>83</v>
      </c>
      <c r="K74459" s="58" t="str">
        <f t="shared" si="1163"/>
        <v>будни</v>
      </c>
      <c r="L74459">
        <v>8</v>
      </c>
    </row>
    <row r="74460" spans="1:12" x14ac:dyDescent="0.3">
      <c r="A74460">
        <v>226239</v>
      </c>
      <c r="B74460" s="2">
        <v>44376.346061488679</v>
      </c>
      <c r="C74460">
        <v>278722</v>
      </c>
      <c r="D74460">
        <v>250679</v>
      </c>
      <c r="I74460" s="59">
        <v>118744</v>
      </c>
      <c r="J74460" s="57" t="s">
        <v>84</v>
      </c>
      <c r="K74460" s="58" t="str">
        <f t="shared" si="1163"/>
        <v>будни</v>
      </c>
      <c r="L74460">
        <v>8</v>
      </c>
    </row>
    <row r="74461" spans="1:12" x14ac:dyDescent="0.3">
      <c r="A74461">
        <v>226244</v>
      </c>
      <c r="B74461" s="2">
        <v>44376.352333333336</v>
      </c>
      <c r="C74461">
        <v>221310</v>
      </c>
      <c r="D74461">
        <v>62068</v>
      </c>
      <c r="I74461" s="59">
        <v>118745</v>
      </c>
      <c r="J74461" s="57" t="s">
        <v>79</v>
      </c>
      <c r="K74461" s="58" t="str">
        <f t="shared" si="1163"/>
        <v>будни</v>
      </c>
      <c r="L74461">
        <v>8</v>
      </c>
    </row>
    <row r="74462" spans="1:12" x14ac:dyDescent="0.3">
      <c r="A74462">
        <v>226247</v>
      </c>
      <c r="B74462" s="2">
        <v>44376.359815533979</v>
      </c>
      <c r="C74462">
        <v>129129</v>
      </c>
      <c r="D74462">
        <v>397390</v>
      </c>
      <c r="I74462" s="59">
        <v>118746</v>
      </c>
      <c r="J74462" s="57" t="s">
        <v>80</v>
      </c>
      <c r="K74462" s="58" t="str">
        <f t="shared" si="1163"/>
        <v>будни</v>
      </c>
      <c r="L74462">
        <v>8</v>
      </c>
    </row>
    <row r="74463" spans="1:12" x14ac:dyDescent="0.3">
      <c r="A74463">
        <v>226248</v>
      </c>
      <c r="B74463" s="2">
        <v>44376.362242718445</v>
      </c>
      <c r="C74463">
        <v>281871</v>
      </c>
      <c r="D74463">
        <v>411922</v>
      </c>
      <c r="I74463" s="59">
        <v>118747</v>
      </c>
      <c r="J74463" s="57" t="s">
        <v>81</v>
      </c>
      <c r="K74463" s="58" t="str">
        <f t="shared" si="1163"/>
        <v>будни</v>
      </c>
      <c r="L74463">
        <v>8</v>
      </c>
    </row>
    <row r="74464" spans="1:12" x14ac:dyDescent="0.3">
      <c r="A74464">
        <v>226253</v>
      </c>
      <c r="B74464" s="2">
        <v>44376.363051779932</v>
      </c>
      <c r="C74464">
        <v>210241</v>
      </c>
      <c r="D74464">
        <v>179296</v>
      </c>
      <c r="I74464" s="59">
        <v>118748</v>
      </c>
      <c r="J74464" s="57" t="s">
        <v>78</v>
      </c>
      <c r="K74464" s="58" t="str">
        <f t="shared" si="1163"/>
        <v>выходные</v>
      </c>
      <c r="L74464">
        <v>8</v>
      </c>
    </row>
    <row r="74465" spans="1:12" x14ac:dyDescent="0.3">
      <c r="A74465">
        <v>226255</v>
      </c>
      <c r="B74465" s="2">
        <v>44376.363456310675</v>
      </c>
      <c r="C74465">
        <v>261355</v>
      </c>
      <c r="D74465">
        <v>343712</v>
      </c>
      <c r="I74465" s="59">
        <v>118749</v>
      </c>
      <c r="J74465" s="57" t="s">
        <v>82</v>
      </c>
      <c r="K74465" s="58" t="str">
        <f t="shared" si="1163"/>
        <v>выходные</v>
      </c>
      <c r="L74465">
        <v>8</v>
      </c>
    </row>
    <row r="74466" spans="1:12" x14ac:dyDescent="0.3">
      <c r="A74466">
        <v>226256</v>
      </c>
      <c r="B74466" s="2">
        <v>44376.367906148866</v>
      </c>
      <c r="C74466">
        <v>83462</v>
      </c>
      <c r="D74466">
        <v>158978</v>
      </c>
      <c r="I74466" s="59">
        <v>118750</v>
      </c>
      <c r="J74466" s="57" t="s">
        <v>83</v>
      </c>
      <c r="K74466" s="58" t="str">
        <f t="shared" si="1163"/>
        <v>будни</v>
      </c>
      <c r="L74466">
        <v>8</v>
      </c>
    </row>
    <row r="74467" spans="1:12" x14ac:dyDescent="0.3">
      <c r="A74467">
        <v>226257</v>
      </c>
      <c r="B74467" s="2">
        <v>44376.369524271846</v>
      </c>
      <c r="C74467">
        <v>323417</v>
      </c>
      <c r="D74467">
        <v>394819</v>
      </c>
      <c r="I74467" s="59">
        <v>118751</v>
      </c>
      <c r="J74467" s="57" t="s">
        <v>84</v>
      </c>
      <c r="K74467" s="58" t="str">
        <f t="shared" si="1163"/>
        <v>будни</v>
      </c>
      <c r="L74467">
        <v>8</v>
      </c>
    </row>
    <row r="74468" spans="1:12" x14ac:dyDescent="0.3">
      <c r="A74468">
        <v>226262</v>
      </c>
      <c r="B74468" s="2">
        <v>44376.371951456313</v>
      </c>
      <c r="C74468">
        <v>348194</v>
      </c>
      <c r="D74468">
        <v>158978</v>
      </c>
      <c r="I74468" s="59">
        <v>118752</v>
      </c>
      <c r="J74468" s="57" t="s">
        <v>79</v>
      </c>
      <c r="K74468" s="58" t="str">
        <f t="shared" si="1163"/>
        <v>будни</v>
      </c>
      <c r="L74468">
        <v>8</v>
      </c>
    </row>
    <row r="74469" spans="1:12" x14ac:dyDescent="0.3">
      <c r="A74469">
        <v>226265</v>
      </c>
      <c r="B74469" s="2">
        <v>44376.3800420712</v>
      </c>
      <c r="C74469">
        <v>85525</v>
      </c>
      <c r="D74469">
        <v>347008</v>
      </c>
      <c r="I74469" s="59">
        <v>118753</v>
      </c>
      <c r="J74469" s="57" t="s">
        <v>80</v>
      </c>
      <c r="K74469" s="58" t="str">
        <f t="shared" si="1163"/>
        <v>будни</v>
      </c>
      <c r="L74469">
        <v>9</v>
      </c>
    </row>
    <row r="74470" spans="1:12" x14ac:dyDescent="0.3">
      <c r="A74470">
        <v>226270</v>
      </c>
      <c r="B74470" s="2">
        <v>44376.382873786402</v>
      </c>
      <c r="C74470">
        <v>113665</v>
      </c>
      <c r="D74470">
        <v>411922</v>
      </c>
      <c r="I74470" s="59">
        <v>118754</v>
      </c>
      <c r="J74470" s="57" t="s">
        <v>81</v>
      </c>
      <c r="K74470" s="58" t="str">
        <f t="shared" si="1163"/>
        <v>будни</v>
      </c>
      <c r="L74470">
        <v>9</v>
      </c>
    </row>
    <row r="74471" spans="1:12" x14ac:dyDescent="0.3">
      <c r="A74471">
        <v>226272</v>
      </c>
      <c r="B74471" s="2">
        <v>44376.38287378641</v>
      </c>
      <c r="C74471">
        <v>107901</v>
      </c>
      <c r="D74471">
        <v>206264</v>
      </c>
      <c r="I74471" s="59">
        <v>118755</v>
      </c>
      <c r="J74471" s="57" t="s">
        <v>78</v>
      </c>
      <c r="K74471" s="58" t="str">
        <f t="shared" si="1163"/>
        <v>выходные</v>
      </c>
      <c r="L74471">
        <v>9</v>
      </c>
    </row>
    <row r="74472" spans="1:12" x14ac:dyDescent="0.3">
      <c r="A74472">
        <v>226277</v>
      </c>
      <c r="B74472" s="2">
        <v>44376.383999999998</v>
      </c>
      <c r="C74472">
        <v>244210</v>
      </c>
      <c r="D74472">
        <v>331056</v>
      </c>
      <c r="I74472" s="59">
        <v>118756</v>
      </c>
      <c r="J74472" s="57" t="s">
        <v>82</v>
      </c>
      <c r="K74472" s="58" t="str">
        <f t="shared" si="1163"/>
        <v>выходные</v>
      </c>
      <c r="L74472">
        <v>9</v>
      </c>
    </row>
    <row r="74473" spans="1:12" x14ac:dyDescent="0.3">
      <c r="A74473">
        <v>226280</v>
      </c>
      <c r="B74473" s="2">
        <v>44376.384666666665</v>
      </c>
      <c r="C74473">
        <v>123470</v>
      </c>
      <c r="D74473">
        <v>182984</v>
      </c>
      <c r="I74473" s="59">
        <v>118757</v>
      </c>
      <c r="J74473" s="57" t="s">
        <v>83</v>
      </c>
      <c r="K74473" s="58" t="str">
        <f t="shared" si="1163"/>
        <v>будни</v>
      </c>
      <c r="L74473">
        <v>9</v>
      </c>
    </row>
    <row r="74474" spans="1:12" x14ac:dyDescent="0.3">
      <c r="A74474">
        <v>226283</v>
      </c>
      <c r="B74474" s="2">
        <v>44376.386110032363</v>
      </c>
      <c r="C74474">
        <v>103186</v>
      </c>
      <c r="D74474">
        <v>351192</v>
      </c>
      <c r="I74474" s="59">
        <v>118758</v>
      </c>
      <c r="J74474" s="57" t="s">
        <v>84</v>
      </c>
      <c r="K74474" s="58" t="str">
        <f t="shared" si="1163"/>
        <v>будни</v>
      </c>
      <c r="L74474">
        <v>9</v>
      </c>
    </row>
    <row r="74475" spans="1:12" x14ac:dyDescent="0.3">
      <c r="A74475">
        <v>226285</v>
      </c>
      <c r="B74475" s="2">
        <v>44376.389000000003</v>
      </c>
      <c r="C74475">
        <v>85780</v>
      </c>
      <c r="D74475">
        <v>167588</v>
      </c>
      <c r="I74475" s="59">
        <v>118759</v>
      </c>
      <c r="J74475" s="57" t="s">
        <v>79</v>
      </c>
      <c r="K74475" s="58" t="str">
        <f t="shared" si="1163"/>
        <v>будни</v>
      </c>
      <c r="L74475">
        <v>9</v>
      </c>
    </row>
    <row r="74476" spans="1:12" x14ac:dyDescent="0.3">
      <c r="A74476">
        <v>226287</v>
      </c>
      <c r="B74476" s="2">
        <v>44376.392177993534</v>
      </c>
      <c r="C74476">
        <v>53379</v>
      </c>
      <c r="D74476">
        <v>351192</v>
      </c>
      <c r="I74476" s="59">
        <v>118760</v>
      </c>
      <c r="J74476" s="57" t="s">
        <v>80</v>
      </c>
      <c r="K74476" s="58" t="str">
        <f t="shared" si="1163"/>
        <v>будни</v>
      </c>
      <c r="L74476">
        <v>9</v>
      </c>
    </row>
    <row r="74477" spans="1:12" x14ac:dyDescent="0.3">
      <c r="A74477">
        <v>226290</v>
      </c>
      <c r="B74477" s="2">
        <v>44376.40148220065</v>
      </c>
      <c r="C74477">
        <v>313436</v>
      </c>
      <c r="D74477">
        <v>124786</v>
      </c>
      <c r="I74477" s="59">
        <v>118761</v>
      </c>
      <c r="J74477" s="57" t="s">
        <v>81</v>
      </c>
      <c r="K74477" s="58" t="str">
        <f t="shared" si="1163"/>
        <v>будни</v>
      </c>
      <c r="L74477">
        <v>9</v>
      </c>
    </row>
    <row r="74478" spans="1:12" x14ac:dyDescent="0.3">
      <c r="A74478">
        <v>226292</v>
      </c>
      <c r="B74478" s="2">
        <v>44376.404718446596</v>
      </c>
      <c r="C74478">
        <v>33491</v>
      </c>
      <c r="D74478">
        <v>411922</v>
      </c>
      <c r="I74478" s="59">
        <v>118762</v>
      </c>
      <c r="J74478" s="57" t="s">
        <v>78</v>
      </c>
      <c r="K74478" s="58" t="str">
        <f t="shared" si="1163"/>
        <v>выходные</v>
      </c>
      <c r="L74478">
        <v>9</v>
      </c>
    </row>
    <row r="74479" spans="1:12" x14ac:dyDescent="0.3">
      <c r="A74479">
        <v>226296</v>
      </c>
      <c r="B74479" s="2">
        <v>44376.404999999999</v>
      </c>
      <c r="C74479">
        <v>193143</v>
      </c>
      <c r="D74479">
        <v>349014</v>
      </c>
      <c r="I74479" s="59">
        <v>118763</v>
      </c>
      <c r="J74479" s="57" t="s">
        <v>82</v>
      </c>
      <c r="K74479" s="58" t="str">
        <f t="shared" si="1163"/>
        <v>выходные</v>
      </c>
      <c r="L74479">
        <v>9</v>
      </c>
    </row>
    <row r="74480" spans="1:12" x14ac:dyDescent="0.3">
      <c r="A74480">
        <v>226299</v>
      </c>
      <c r="B74480" s="2">
        <v>44376.40552750809</v>
      </c>
      <c r="C74480">
        <v>297810</v>
      </c>
      <c r="D74480">
        <v>347008</v>
      </c>
      <c r="I74480" s="59">
        <v>118764</v>
      </c>
      <c r="J74480" s="57" t="s">
        <v>83</v>
      </c>
      <c r="K74480" s="58" t="str">
        <f t="shared" si="1163"/>
        <v>будни</v>
      </c>
      <c r="L74480">
        <v>9</v>
      </c>
    </row>
    <row r="74481" spans="1:12" x14ac:dyDescent="0.3">
      <c r="A74481">
        <v>226303</v>
      </c>
      <c r="B74481" s="2">
        <v>44376.407954692557</v>
      </c>
      <c r="C74481">
        <v>59589</v>
      </c>
      <c r="D74481">
        <v>227775</v>
      </c>
      <c r="I74481" s="59">
        <v>118765</v>
      </c>
      <c r="J74481" s="57" t="s">
        <v>84</v>
      </c>
      <c r="K74481" s="58" t="str">
        <f t="shared" si="1163"/>
        <v>будни</v>
      </c>
      <c r="L74481">
        <v>9</v>
      </c>
    </row>
    <row r="74482" spans="1:12" x14ac:dyDescent="0.3">
      <c r="A74482">
        <v>226308</v>
      </c>
      <c r="B74482" s="2">
        <v>44376.412404530747</v>
      </c>
      <c r="C74482">
        <v>212069</v>
      </c>
      <c r="D74482">
        <v>154228</v>
      </c>
      <c r="I74482" s="59">
        <v>118766</v>
      </c>
      <c r="J74482" s="57" t="s">
        <v>79</v>
      </c>
      <c r="K74482" s="58" t="str">
        <f t="shared" si="1163"/>
        <v>будни</v>
      </c>
      <c r="L74482">
        <v>9</v>
      </c>
    </row>
    <row r="74483" spans="1:12" x14ac:dyDescent="0.3">
      <c r="A74483">
        <v>226312</v>
      </c>
      <c r="B74483" s="2">
        <v>44376.414831715214</v>
      </c>
      <c r="C74483">
        <v>11678</v>
      </c>
      <c r="D74483">
        <v>183290</v>
      </c>
      <c r="I74483" s="59">
        <v>118767</v>
      </c>
      <c r="J74483" s="57" t="s">
        <v>80</v>
      </c>
      <c r="K74483" s="58" t="str">
        <f t="shared" si="1163"/>
        <v>будни</v>
      </c>
      <c r="L74483">
        <v>9</v>
      </c>
    </row>
    <row r="74484" spans="1:12" x14ac:dyDescent="0.3">
      <c r="A74484">
        <v>226316</v>
      </c>
      <c r="B74484" s="2">
        <v>44376.4156407767</v>
      </c>
      <c r="C74484">
        <v>138928</v>
      </c>
      <c r="D74484">
        <v>158978</v>
      </c>
      <c r="I74484" s="59">
        <v>118768</v>
      </c>
      <c r="J74484" s="57" t="s">
        <v>81</v>
      </c>
      <c r="K74484" s="58" t="str">
        <f t="shared" si="1163"/>
        <v>будни</v>
      </c>
      <c r="L74484">
        <v>9</v>
      </c>
    </row>
    <row r="74485" spans="1:12" x14ac:dyDescent="0.3">
      <c r="A74485">
        <v>226321</v>
      </c>
      <c r="B74485" s="2">
        <v>44376.417258899673</v>
      </c>
      <c r="C74485">
        <v>328200</v>
      </c>
      <c r="D74485">
        <v>472712</v>
      </c>
      <c r="I74485" s="59">
        <v>118769</v>
      </c>
      <c r="J74485" s="57" t="s">
        <v>78</v>
      </c>
      <c r="K74485" s="58" t="str">
        <f t="shared" si="1163"/>
        <v>выходные</v>
      </c>
      <c r="L74485">
        <v>10</v>
      </c>
    </row>
    <row r="74486" spans="1:12" x14ac:dyDescent="0.3">
      <c r="A74486">
        <v>226323</v>
      </c>
      <c r="B74486" s="2">
        <v>44376.421304207121</v>
      </c>
      <c r="C74486">
        <v>132341</v>
      </c>
      <c r="D74486">
        <v>41396</v>
      </c>
      <c r="I74486" s="59">
        <v>118770</v>
      </c>
      <c r="J74486" s="57" t="s">
        <v>82</v>
      </c>
      <c r="K74486" s="58" t="str">
        <f t="shared" si="1163"/>
        <v>выходные</v>
      </c>
      <c r="L74486">
        <v>10</v>
      </c>
    </row>
    <row r="74487" spans="1:12" x14ac:dyDescent="0.3">
      <c r="A74487">
        <v>226328</v>
      </c>
      <c r="B74487" s="2">
        <v>44376.42373139158</v>
      </c>
      <c r="C74487">
        <v>143307</v>
      </c>
      <c r="D74487">
        <v>12149</v>
      </c>
      <c r="I74487" s="59">
        <v>118771</v>
      </c>
      <c r="J74487" s="57" t="s">
        <v>83</v>
      </c>
      <c r="K74487" s="58" t="str">
        <f t="shared" si="1163"/>
        <v>будни</v>
      </c>
      <c r="L74487">
        <v>10</v>
      </c>
    </row>
    <row r="74488" spans="1:12" x14ac:dyDescent="0.3">
      <c r="A74488">
        <v>226329</v>
      </c>
      <c r="B74488" s="2">
        <v>44376.424135922331</v>
      </c>
      <c r="C74488">
        <v>25851</v>
      </c>
      <c r="D74488">
        <v>411922</v>
      </c>
      <c r="I74488" s="59">
        <v>118772</v>
      </c>
      <c r="J74488" s="57" t="s">
        <v>84</v>
      </c>
      <c r="K74488" s="58" t="str">
        <f t="shared" si="1163"/>
        <v>будни</v>
      </c>
      <c r="L74488">
        <v>10</v>
      </c>
    </row>
    <row r="74489" spans="1:12" x14ac:dyDescent="0.3">
      <c r="A74489">
        <v>226333</v>
      </c>
      <c r="B74489" s="2">
        <v>44376.426563106797</v>
      </c>
      <c r="C74489">
        <v>87879</v>
      </c>
      <c r="D74489">
        <v>446536</v>
      </c>
      <c r="I74489" s="59">
        <v>118773</v>
      </c>
      <c r="J74489" s="57" t="s">
        <v>79</v>
      </c>
      <c r="K74489" s="58" t="str">
        <f t="shared" si="1163"/>
        <v>будни</v>
      </c>
      <c r="L74489">
        <v>10</v>
      </c>
    </row>
    <row r="74490" spans="1:12" x14ac:dyDescent="0.3">
      <c r="A74490">
        <v>226334</v>
      </c>
      <c r="B74490" s="2">
        <v>44376.428585760514</v>
      </c>
      <c r="C74490">
        <v>94644</v>
      </c>
      <c r="D74490">
        <v>297506</v>
      </c>
      <c r="I74490" s="59">
        <v>118774</v>
      </c>
      <c r="J74490" s="57" t="s">
        <v>80</v>
      </c>
      <c r="K74490" s="58" t="str">
        <f t="shared" si="1163"/>
        <v>будни</v>
      </c>
      <c r="L74490">
        <v>10</v>
      </c>
    </row>
    <row r="74491" spans="1:12" x14ac:dyDescent="0.3">
      <c r="A74491">
        <v>226335</v>
      </c>
      <c r="B74491" s="2">
        <v>44376.430608414237</v>
      </c>
      <c r="C74491">
        <v>341306</v>
      </c>
      <c r="D74491">
        <v>180863</v>
      </c>
      <c r="I74491" s="59">
        <v>118775</v>
      </c>
      <c r="J74491" s="57" t="s">
        <v>81</v>
      </c>
      <c r="K74491" s="58" t="str">
        <f t="shared" si="1163"/>
        <v>будни</v>
      </c>
      <c r="L74491">
        <v>10</v>
      </c>
    </row>
    <row r="74492" spans="1:12" x14ac:dyDescent="0.3">
      <c r="A74492">
        <v>226339</v>
      </c>
      <c r="B74492" s="2">
        <v>44376.431333333334</v>
      </c>
      <c r="C74492">
        <v>286186</v>
      </c>
      <c r="D74492">
        <v>330333</v>
      </c>
      <c r="I74492" s="59">
        <v>118776</v>
      </c>
      <c r="J74492" s="57" t="s">
        <v>78</v>
      </c>
      <c r="K74492" s="58" t="str">
        <f t="shared" si="1163"/>
        <v>выходные</v>
      </c>
      <c r="L74492">
        <v>10</v>
      </c>
    </row>
    <row r="74493" spans="1:12" x14ac:dyDescent="0.3">
      <c r="A74493">
        <v>226341</v>
      </c>
      <c r="B74493" s="2">
        <v>44376.435058252428</v>
      </c>
      <c r="C74493">
        <v>245575</v>
      </c>
      <c r="D74493">
        <v>42705</v>
      </c>
      <c r="I74493" s="59">
        <v>118777</v>
      </c>
      <c r="J74493" s="57" t="s">
        <v>82</v>
      </c>
      <c r="K74493" s="58" t="str">
        <f t="shared" si="1163"/>
        <v>выходные</v>
      </c>
      <c r="L74493">
        <v>10</v>
      </c>
    </row>
    <row r="74494" spans="1:12" x14ac:dyDescent="0.3">
      <c r="A74494">
        <v>226345</v>
      </c>
      <c r="B74494" s="2">
        <v>44376.436000000002</v>
      </c>
      <c r="C74494">
        <v>173953</v>
      </c>
      <c r="D74494">
        <v>396686</v>
      </c>
      <c r="I74494" s="59">
        <v>118778</v>
      </c>
      <c r="J74494" s="57" t="s">
        <v>83</v>
      </c>
      <c r="K74494" s="58" t="str">
        <f t="shared" si="1163"/>
        <v>будни</v>
      </c>
      <c r="L74494">
        <v>10</v>
      </c>
    </row>
    <row r="74495" spans="1:12" x14ac:dyDescent="0.3">
      <c r="A74495">
        <v>226348</v>
      </c>
      <c r="B74495" s="2">
        <v>44376.436271844657</v>
      </c>
      <c r="C74495">
        <v>263267</v>
      </c>
      <c r="D74495">
        <v>250679</v>
      </c>
      <c r="I74495" s="59">
        <v>118779</v>
      </c>
      <c r="J74495" s="57" t="s">
        <v>84</v>
      </c>
      <c r="K74495" s="58" t="str">
        <f t="shared" si="1163"/>
        <v>будни</v>
      </c>
      <c r="L74495">
        <v>10</v>
      </c>
    </row>
    <row r="74496" spans="1:12" x14ac:dyDescent="0.3">
      <c r="A74496">
        <v>226351</v>
      </c>
      <c r="B74496" s="2">
        <v>44376.438294498381</v>
      </c>
      <c r="C74496">
        <v>267789</v>
      </c>
      <c r="D74496">
        <v>375324</v>
      </c>
      <c r="I74496" s="59">
        <v>118780</v>
      </c>
      <c r="J74496" s="57" t="s">
        <v>79</v>
      </c>
      <c r="K74496" s="58" t="str">
        <f t="shared" si="1163"/>
        <v>будни</v>
      </c>
      <c r="L74496">
        <v>10</v>
      </c>
    </row>
    <row r="74497" spans="1:12" x14ac:dyDescent="0.3">
      <c r="A74497">
        <v>226353</v>
      </c>
      <c r="B74497" s="2">
        <v>44376.441530744334</v>
      </c>
      <c r="C74497">
        <v>206503</v>
      </c>
      <c r="D74497">
        <v>43842</v>
      </c>
      <c r="I74497" s="59">
        <v>118781</v>
      </c>
      <c r="J74497" s="57" t="s">
        <v>80</v>
      </c>
      <c r="K74497" s="58" t="str">
        <f t="shared" si="1163"/>
        <v>будни</v>
      </c>
      <c r="L74497">
        <v>10</v>
      </c>
    </row>
    <row r="74498" spans="1:12" x14ac:dyDescent="0.3">
      <c r="A74498">
        <v>226357</v>
      </c>
      <c r="B74498" s="2">
        <v>44376.441530744334</v>
      </c>
      <c r="C74498">
        <v>266940</v>
      </c>
      <c r="D74498">
        <v>250679</v>
      </c>
      <c r="I74498" s="59">
        <v>118782</v>
      </c>
      <c r="J74498" s="57" t="s">
        <v>81</v>
      </c>
      <c r="K74498" s="58" t="str">
        <f t="shared" si="1163"/>
        <v>будни</v>
      </c>
      <c r="L74498">
        <v>10</v>
      </c>
    </row>
    <row r="74499" spans="1:12" x14ac:dyDescent="0.3">
      <c r="A74499">
        <v>226359</v>
      </c>
      <c r="B74499" s="2">
        <v>44376.444362459544</v>
      </c>
      <c r="C74499">
        <v>37112</v>
      </c>
      <c r="D74499">
        <v>153893</v>
      </c>
      <c r="I74499" s="59">
        <v>118783</v>
      </c>
      <c r="J74499" s="57" t="s">
        <v>78</v>
      </c>
      <c r="K74499" s="58" t="str">
        <f t="shared" ref="K74499:K74562" si="1164">IF(OR(J74499="суббота",J74499="воскресенье"),"выходные","будни")</f>
        <v>выходные</v>
      </c>
      <c r="L74499">
        <v>10</v>
      </c>
    </row>
    <row r="74500" spans="1:12" x14ac:dyDescent="0.3">
      <c r="A74500">
        <v>226364</v>
      </c>
      <c r="B74500" s="2">
        <v>44376.445171521038</v>
      </c>
      <c r="C74500">
        <v>226297</v>
      </c>
      <c r="D74500">
        <v>158978</v>
      </c>
      <c r="I74500" s="59">
        <v>118784</v>
      </c>
      <c r="J74500" s="57" t="s">
        <v>82</v>
      </c>
      <c r="K74500" s="58" t="str">
        <f t="shared" si="1164"/>
        <v>выходные</v>
      </c>
      <c r="L74500">
        <v>10</v>
      </c>
    </row>
    <row r="74501" spans="1:12" x14ac:dyDescent="0.3">
      <c r="A74501">
        <v>226366</v>
      </c>
      <c r="B74501" s="2">
        <v>44376.445980582524</v>
      </c>
      <c r="C74501">
        <v>144693</v>
      </c>
      <c r="D74501">
        <v>411922</v>
      </c>
      <c r="I74501" s="59">
        <v>118785</v>
      </c>
      <c r="J74501" s="57" t="s">
        <v>83</v>
      </c>
      <c r="K74501" s="58" t="str">
        <f t="shared" si="1164"/>
        <v>будни</v>
      </c>
      <c r="L74501">
        <v>10</v>
      </c>
    </row>
    <row r="74502" spans="1:12" x14ac:dyDescent="0.3">
      <c r="A74502">
        <v>226368</v>
      </c>
      <c r="B74502" s="2">
        <v>44376.447194174762</v>
      </c>
      <c r="C74502">
        <v>99789</v>
      </c>
      <c r="D74502">
        <v>470762</v>
      </c>
      <c r="I74502" s="59">
        <v>118786</v>
      </c>
      <c r="J74502" s="57" t="s">
        <v>84</v>
      </c>
      <c r="K74502" s="58" t="str">
        <f t="shared" si="1164"/>
        <v>будни</v>
      </c>
      <c r="L74502">
        <v>10</v>
      </c>
    </row>
    <row r="74503" spans="1:12" x14ac:dyDescent="0.3">
      <c r="A74503">
        <v>226372</v>
      </c>
      <c r="B74503" s="2">
        <v>44376.449666666667</v>
      </c>
      <c r="C74503">
        <v>211073</v>
      </c>
      <c r="D74503">
        <v>88008</v>
      </c>
      <c r="I74503" s="59">
        <v>118787</v>
      </c>
      <c r="J74503" s="57" t="s">
        <v>79</v>
      </c>
      <c r="K74503" s="58" t="str">
        <f t="shared" si="1164"/>
        <v>будни</v>
      </c>
      <c r="L74503">
        <v>10</v>
      </c>
    </row>
    <row r="74504" spans="1:12" x14ac:dyDescent="0.3">
      <c r="A74504">
        <v>226373</v>
      </c>
      <c r="B74504" s="2">
        <v>44376.451239482201</v>
      </c>
      <c r="C74504">
        <v>299344</v>
      </c>
      <c r="D74504">
        <v>341333</v>
      </c>
      <c r="I74504" s="59">
        <v>118788</v>
      </c>
      <c r="J74504" s="57" t="s">
        <v>80</v>
      </c>
      <c r="K74504" s="58" t="str">
        <f t="shared" si="1164"/>
        <v>будни</v>
      </c>
      <c r="L74504">
        <v>10</v>
      </c>
    </row>
    <row r="74505" spans="1:12" x14ac:dyDescent="0.3">
      <c r="A74505">
        <v>226374</v>
      </c>
      <c r="B74505" s="2">
        <v>44376.453666666668</v>
      </c>
      <c r="C74505">
        <v>58684</v>
      </c>
      <c r="D74505">
        <v>470762</v>
      </c>
      <c r="I74505" s="59">
        <v>118789</v>
      </c>
      <c r="J74505" s="57" t="s">
        <v>81</v>
      </c>
      <c r="K74505" s="58" t="str">
        <f t="shared" si="1164"/>
        <v>будни</v>
      </c>
      <c r="L74505">
        <v>10</v>
      </c>
    </row>
    <row r="74506" spans="1:12" x14ac:dyDescent="0.3">
      <c r="A74506">
        <v>226379</v>
      </c>
      <c r="B74506" s="2">
        <v>44376.454880258898</v>
      </c>
      <c r="C74506">
        <v>223127</v>
      </c>
      <c r="D74506">
        <v>18748</v>
      </c>
      <c r="I74506" s="59">
        <v>118790</v>
      </c>
      <c r="J74506" s="57" t="s">
        <v>78</v>
      </c>
      <c r="K74506" s="58" t="str">
        <f t="shared" si="1164"/>
        <v>выходные</v>
      </c>
      <c r="L74506">
        <v>10</v>
      </c>
    </row>
    <row r="74507" spans="1:12" x14ac:dyDescent="0.3">
      <c r="A74507">
        <v>226380</v>
      </c>
      <c r="B74507" s="2">
        <v>44376.455284789641</v>
      </c>
      <c r="C74507">
        <v>110669</v>
      </c>
      <c r="D74507">
        <v>34056</v>
      </c>
      <c r="I74507" s="59">
        <v>118791</v>
      </c>
      <c r="J74507" s="57" t="s">
        <v>82</v>
      </c>
      <c r="K74507" s="58" t="str">
        <f t="shared" si="1164"/>
        <v>выходные</v>
      </c>
      <c r="L74507">
        <v>10</v>
      </c>
    </row>
    <row r="74508" spans="1:12" x14ac:dyDescent="0.3">
      <c r="A74508">
        <v>226384</v>
      </c>
      <c r="B74508" s="2">
        <v>44376.455689320384</v>
      </c>
      <c r="C74508">
        <v>149510</v>
      </c>
      <c r="D74508">
        <v>411922</v>
      </c>
      <c r="I74508" s="59">
        <v>118792</v>
      </c>
      <c r="J74508" s="57" t="s">
        <v>83</v>
      </c>
      <c r="K74508" s="58" t="str">
        <f t="shared" si="1164"/>
        <v>будни</v>
      </c>
      <c r="L74508">
        <v>10</v>
      </c>
    </row>
    <row r="74509" spans="1:12" x14ac:dyDescent="0.3">
      <c r="A74509">
        <v>226385</v>
      </c>
      <c r="B74509" s="2">
        <v>44376.456093851135</v>
      </c>
      <c r="C74509">
        <v>22298</v>
      </c>
      <c r="D74509">
        <v>230347</v>
      </c>
      <c r="I74509" s="59">
        <v>118793</v>
      </c>
      <c r="J74509" s="57" t="s">
        <v>84</v>
      </c>
      <c r="K74509" s="58" t="str">
        <f t="shared" si="1164"/>
        <v>будни</v>
      </c>
      <c r="L74509">
        <v>10</v>
      </c>
    </row>
    <row r="74510" spans="1:12" x14ac:dyDescent="0.3">
      <c r="A74510">
        <v>226390</v>
      </c>
      <c r="B74510" s="2">
        <v>44376.456902912621</v>
      </c>
      <c r="C74510">
        <v>111073</v>
      </c>
      <c r="D74510">
        <v>125461</v>
      </c>
      <c r="I74510" s="59">
        <v>118794</v>
      </c>
      <c r="J74510" s="57" t="s">
        <v>79</v>
      </c>
      <c r="K74510" s="58" t="str">
        <f t="shared" si="1164"/>
        <v>будни</v>
      </c>
      <c r="L74510">
        <v>10</v>
      </c>
    </row>
    <row r="74511" spans="1:12" x14ac:dyDescent="0.3">
      <c r="A74511">
        <v>226393</v>
      </c>
      <c r="B74511" s="2">
        <v>44376.458521035602</v>
      </c>
      <c r="C74511">
        <v>90900</v>
      </c>
      <c r="D74511">
        <v>247817</v>
      </c>
      <c r="I74511" s="59">
        <v>118795</v>
      </c>
      <c r="J74511" s="57" t="s">
        <v>80</v>
      </c>
      <c r="K74511" s="58" t="str">
        <f t="shared" si="1164"/>
        <v>будни</v>
      </c>
      <c r="L74511">
        <v>11</v>
      </c>
    </row>
    <row r="74512" spans="1:12" x14ac:dyDescent="0.3">
      <c r="A74512">
        <v>226395</v>
      </c>
      <c r="B74512" s="2">
        <v>44376.458666666666</v>
      </c>
      <c r="C74512">
        <v>268261</v>
      </c>
      <c r="D74512">
        <v>88863</v>
      </c>
      <c r="I74512" s="59">
        <v>118796</v>
      </c>
      <c r="J74512" s="57" t="s">
        <v>81</v>
      </c>
      <c r="K74512" s="58" t="str">
        <f t="shared" si="1164"/>
        <v>будни</v>
      </c>
      <c r="L74512">
        <v>11</v>
      </c>
    </row>
    <row r="74513" spans="1:12" x14ac:dyDescent="0.3">
      <c r="A74513">
        <v>226397</v>
      </c>
      <c r="B74513" s="2">
        <v>44376.459734627831</v>
      </c>
      <c r="C74513">
        <v>262379</v>
      </c>
      <c r="D74513">
        <v>182191</v>
      </c>
      <c r="I74513" s="59">
        <v>118797</v>
      </c>
      <c r="J74513" s="57" t="s">
        <v>78</v>
      </c>
      <c r="K74513" s="58" t="str">
        <f t="shared" si="1164"/>
        <v>выходные</v>
      </c>
      <c r="L74513">
        <v>11</v>
      </c>
    </row>
    <row r="74514" spans="1:12" x14ac:dyDescent="0.3">
      <c r="A74514">
        <v>226399</v>
      </c>
      <c r="B74514" s="2">
        <v>44376.462566343042</v>
      </c>
      <c r="C74514">
        <v>10830</v>
      </c>
      <c r="D74514">
        <v>250679</v>
      </c>
      <c r="I74514" s="59">
        <v>118798</v>
      </c>
      <c r="J74514" s="57" t="s">
        <v>82</v>
      </c>
      <c r="K74514" s="58" t="str">
        <f t="shared" si="1164"/>
        <v>выходные</v>
      </c>
      <c r="L74514">
        <v>11</v>
      </c>
    </row>
    <row r="74515" spans="1:12" x14ac:dyDescent="0.3">
      <c r="A74515">
        <v>226403</v>
      </c>
      <c r="B74515" s="2">
        <v>44376.462970873785</v>
      </c>
      <c r="C74515">
        <v>158159</v>
      </c>
      <c r="D74515">
        <v>284424</v>
      </c>
      <c r="I74515" s="59">
        <v>118799</v>
      </c>
      <c r="J74515" s="57" t="s">
        <v>83</v>
      </c>
      <c r="K74515" s="58" t="str">
        <f t="shared" si="1164"/>
        <v>будни</v>
      </c>
      <c r="L74515">
        <v>11</v>
      </c>
    </row>
    <row r="74516" spans="1:12" x14ac:dyDescent="0.3">
      <c r="A74516">
        <v>226404</v>
      </c>
      <c r="B74516" s="2">
        <v>44376.465398058252</v>
      </c>
      <c r="C74516">
        <v>231514</v>
      </c>
      <c r="D74516">
        <v>379466</v>
      </c>
      <c r="I74516" s="59">
        <v>118800</v>
      </c>
      <c r="J74516" s="57" t="s">
        <v>84</v>
      </c>
      <c r="K74516" s="58" t="str">
        <f t="shared" si="1164"/>
        <v>будни</v>
      </c>
      <c r="L74516">
        <v>11</v>
      </c>
    </row>
    <row r="74517" spans="1:12" x14ac:dyDescent="0.3">
      <c r="A74517">
        <v>226405</v>
      </c>
      <c r="B74517" s="2">
        <v>44376.466611650489</v>
      </c>
      <c r="C74517">
        <v>28312</v>
      </c>
      <c r="D74517">
        <v>58674</v>
      </c>
      <c r="I74517" s="59">
        <v>118801</v>
      </c>
      <c r="J74517" s="57" t="s">
        <v>79</v>
      </c>
      <c r="K74517" s="58" t="str">
        <f t="shared" si="1164"/>
        <v>будни</v>
      </c>
      <c r="L74517">
        <v>11</v>
      </c>
    </row>
    <row r="74518" spans="1:12" x14ac:dyDescent="0.3">
      <c r="A74518">
        <v>226406</v>
      </c>
      <c r="B74518" s="2">
        <v>44376.468634304205</v>
      </c>
      <c r="C74518">
        <v>15412</v>
      </c>
      <c r="D74518">
        <v>118549</v>
      </c>
      <c r="I74518" s="59">
        <v>118802</v>
      </c>
      <c r="J74518" s="57" t="s">
        <v>80</v>
      </c>
      <c r="K74518" s="58" t="str">
        <f t="shared" si="1164"/>
        <v>будни</v>
      </c>
      <c r="L74518">
        <v>11</v>
      </c>
    </row>
    <row r="74519" spans="1:12" x14ac:dyDescent="0.3">
      <c r="A74519">
        <v>226411</v>
      </c>
      <c r="B74519" s="2">
        <v>44376.469443365691</v>
      </c>
      <c r="C74519">
        <v>63591</v>
      </c>
      <c r="D74519">
        <v>180863</v>
      </c>
      <c r="I74519" s="59">
        <v>118803</v>
      </c>
      <c r="J74519" s="57" t="s">
        <v>81</v>
      </c>
      <c r="K74519" s="58" t="str">
        <f t="shared" si="1164"/>
        <v>будни</v>
      </c>
      <c r="L74519">
        <v>11</v>
      </c>
    </row>
    <row r="74520" spans="1:12" x14ac:dyDescent="0.3">
      <c r="A74520">
        <v>226414</v>
      </c>
      <c r="B74520" s="2">
        <v>44376.469666666664</v>
      </c>
      <c r="C74520">
        <v>289245</v>
      </c>
      <c r="D74520">
        <v>58674</v>
      </c>
      <c r="I74520" s="59">
        <v>118804</v>
      </c>
      <c r="J74520" s="57" t="s">
        <v>78</v>
      </c>
      <c r="K74520" s="58" t="str">
        <f t="shared" si="1164"/>
        <v>выходные</v>
      </c>
      <c r="L74520">
        <v>11</v>
      </c>
    </row>
    <row r="74521" spans="1:12" x14ac:dyDescent="0.3">
      <c r="A74521">
        <v>226419</v>
      </c>
      <c r="B74521" s="2">
        <v>44376.470656957928</v>
      </c>
      <c r="C74521">
        <v>323065</v>
      </c>
      <c r="D74521">
        <v>230507</v>
      </c>
      <c r="I74521" s="59">
        <v>118805</v>
      </c>
      <c r="J74521" s="57" t="s">
        <v>82</v>
      </c>
      <c r="K74521" s="58" t="str">
        <f t="shared" si="1164"/>
        <v>выходные</v>
      </c>
      <c r="L74521">
        <v>11</v>
      </c>
    </row>
    <row r="74522" spans="1:12" x14ac:dyDescent="0.3">
      <c r="A74522">
        <v>226424</v>
      </c>
      <c r="B74522" s="2">
        <v>44376.471333333335</v>
      </c>
      <c r="C74522">
        <v>215710</v>
      </c>
      <c r="D74522">
        <v>308577</v>
      </c>
      <c r="I74522" s="59">
        <v>118806</v>
      </c>
      <c r="J74522" s="57" t="s">
        <v>83</v>
      </c>
      <c r="K74522" s="58" t="str">
        <f t="shared" si="1164"/>
        <v>будни</v>
      </c>
      <c r="L74522">
        <v>11</v>
      </c>
    </row>
    <row r="74523" spans="1:12" x14ac:dyDescent="0.3">
      <c r="A74523">
        <v>226425</v>
      </c>
      <c r="B74523" s="2">
        <v>44376.472000000002</v>
      </c>
      <c r="C74523">
        <v>199910</v>
      </c>
      <c r="D74523">
        <v>154256</v>
      </c>
      <c r="I74523" s="59">
        <v>118807</v>
      </c>
      <c r="J74523" s="57" t="s">
        <v>84</v>
      </c>
      <c r="K74523" s="58" t="str">
        <f t="shared" si="1164"/>
        <v>будни</v>
      </c>
      <c r="L74523">
        <v>11</v>
      </c>
    </row>
    <row r="74524" spans="1:12" x14ac:dyDescent="0.3">
      <c r="A74524">
        <v>226428</v>
      </c>
      <c r="B74524" s="2">
        <v>44376.472679611652</v>
      </c>
      <c r="C74524">
        <v>83537</v>
      </c>
      <c r="D74524">
        <v>250679</v>
      </c>
      <c r="I74524" s="59">
        <v>118808</v>
      </c>
      <c r="J74524" s="57" t="s">
        <v>79</v>
      </c>
      <c r="K74524" s="58" t="str">
        <f t="shared" si="1164"/>
        <v>будни</v>
      </c>
      <c r="L74524">
        <v>11</v>
      </c>
    </row>
    <row r="74525" spans="1:12" x14ac:dyDescent="0.3">
      <c r="A74525">
        <v>226430</v>
      </c>
      <c r="B74525" s="2">
        <v>44376.473084142395</v>
      </c>
      <c r="C74525">
        <v>257107</v>
      </c>
      <c r="D74525">
        <v>343712</v>
      </c>
      <c r="I74525" s="59">
        <v>118809</v>
      </c>
      <c r="J74525" s="57" t="s">
        <v>80</v>
      </c>
      <c r="K74525" s="58" t="str">
        <f t="shared" si="1164"/>
        <v>будни</v>
      </c>
      <c r="L74525">
        <v>11</v>
      </c>
    </row>
    <row r="74526" spans="1:12" x14ac:dyDescent="0.3">
      <c r="A74526">
        <v>226433</v>
      </c>
      <c r="B74526" s="2">
        <v>44376.477533980578</v>
      </c>
      <c r="C74526">
        <v>156049</v>
      </c>
      <c r="D74526">
        <v>103402</v>
      </c>
      <c r="I74526" s="59">
        <v>118810</v>
      </c>
      <c r="J74526" s="57" t="s">
        <v>81</v>
      </c>
      <c r="K74526" s="58" t="str">
        <f t="shared" si="1164"/>
        <v>будни</v>
      </c>
      <c r="L74526">
        <v>11</v>
      </c>
    </row>
    <row r="74527" spans="1:12" x14ac:dyDescent="0.3">
      <c r="A74527">
        <v>226436</v>
      </c>
      <c r="B74527" s="2">
        <v>44376.478343042072</v>
      </c>
      <c r="C74527">
        <v>264858</v>
      </c>
      <c r="D74527">
        <v>201832</v>
      </c>
      <c r="I74527" s="59">
        <v>118811</v>
      </c>
      <c r="J74527" s="57" t="s">
        <v>78</v>
      </c>
      <c r="K74527" s="58" t="str">
        <f t="shared" si="1164"/>
        <v>выходные</v>
      </c>
      <c r="L74527">
        <v>11</v>
      </c>
    </row>
    <row r="74528" spans="1:12" x14ac:dyDescent="0.3">
      <c r="A74528">
        <v>226439</v>
      </c>
      <c r="B74528" s="2">
        <v>44376.478999999999</v>
      </c>
      <c r="C74528">
        <v>311714</v>
      </c>
      <c r="D74528">
        <v>230507</v>
      </c>
      <c r="I74528" s="59">
        <v>118812</v>
      </c>
      <c r="J74528" s="57" t="s">
        <v>82</v>
      </c>
      <c r="K74528" s="58" t="str">
        <f t="shared" si="1164"/>
        <v>выходные</v>
      </c>
      <c r="L74528">
        <v>11</v>
      </c>
    </row>
    <row r="74529" spans="1:12" x14ac:dyDescent="0.3">
      <c r="A74529">
        <v>226442</v>
      </c>
      <c r="B74529" s="2">
        <v>44376.479556634309</v>
      </c>
      <c r="C74529">
        <v>268909</v>
      </c>
      <c r="D74529">
        <v>101753</v>
      </c>
      <c r="I74529" s="59">
        <v>118813</v>
      </c>
      <c r="J74529" s="57" t="s">
        <v>83</v>
      </c>
      <c r="K74529" s="58" t="str">
        <f t="shared" si="1164"/>
        <v>будни</v>
      </c>
      <c r="L74529">
        <v>11</v>
      </c>
    </row>
    <row r="74530" spans="1:12" x14ac:dyDescent="0.3">
      <c r="A74530">
        <v>226444</v>
      </c>
      <c r="B74530" s="2">
        <v>44376.483601941749</v>
      </c>
      <c r="C74530">
        <v>302491</v>
      </c>
      <c r="D74530">
        <v>45364</v>
      </c>
      <c r="I74530" s="59">
        <v>118814</v>
      </c>
      <c r="J74530" s="57" t="s">
        <v>84</v>
      </c>
      <c r="K74530" s="58" t="str">
        <f t="shared" si="1164"/>
        <v>будни</v>
      </c>
      <c r="L74530">
        <v>11</v>
      </c>
    </row>
    <row r="74531" spans="1:12" x14ac:dyDescent="0.3">
      <c r="A74531">
        <v>226447</v>
      </c>
      <c r="B74531" s="2">
        <v>44376.484006472492</v>
      </c>
      <c r="C74531">
        <v>207422</v>
      </c>
      <c r="D74531">
        <v>411922</v>
      </c>
      <c r="I74531" s="59">
        <v>118815</v>
      </c>
      <c r="J74531" s="57" t="s">
        <v>79</v>
      </c>
      <c r="K74531" s="58" t="str">
        <f t="shared" si="1164"/>
        <v>будни</v>
      </c>
      <c r="L74531">
        <v>11</v>
      </c>
    </row>
    <row r="74532" spans="1:12" x14ac:dyDescent="0.3">
      <c r="A74532">
        <v>226452</v>
      </c>
      <c r="B74532" s="2">
        <v>44376.485220064722</v>
      </c>
      <c r="C74532">
        <v>319749</v>
      </c>
      <c r="D74532">
        <v>347008</v>
      </c>
      <c r="I74532" s="59">
        <v>118816</v>
      </c>
      <c r="J74532" s="57" t="s">
        <v>80</v>
      </c>
      <c r="K74532" s="58" t="str">
        <f t="shared" si="1164"/>
        <v>будни</v>
      </c>
      <c r="L74532">
        <v>11</v>
      </c>
    </row>
    <row r="74533" spans="1:12" x14ac:dyDescent="0.3">
      <c r="A74533">
        <v>226456</v>
      </c>
      <c r="B74533" s="2">
        <v>44376.487000000001</v>
      </c>
      <c r="C74533">
        <v>271403</v>
      </c>
      <c r="D74533">
        <v>212741</v>
      </c>
      <c r="I74533" s="59">
        <v>118817</v>
      </c>
      <c r="J74533" s="57" t="s">
        <v>81</v>
      </c>
      <c r="K74533" s="58" t="str">
        <f t="shared" si="1164"/>
        <v>будни</v>
      </c>
      <c r="L74533">
        <v>11</v>
      </c>
    </row>
    <row r="74534" spans="1:12" x14ac:dyDescent="0.3">
      <c r="A74534">
        <v>226458</v>
      </c>
      <c r="B74534" s="2">
        <v>44376.488051779932</v>
      </c>
      <c r="C74534">
        <v>13743</v>
      </c>
      <c r="D74534">
        <v>119655</v>
      </c>
      <c r="I74534" s="59">
        <v>118818</v>
      </c>
      <c r="J74534" s="57" t="s">
        <v>78</v>
      </c>
      <c r="K74534" s="58" t="str">
        <f t="shared" si="1164"/>
        <v>выходные</v>
      </c>
      <c r="L74534">
        <v>11</v>
      </c>
    </row>
    <row r="74535" spans="1:12" x14ac:dyDescent="0.3">
      <c r="A74535">
        <v>226461</v>
      </c>
      <c r="B74535" s="2">
        <v>44376.488456310683</v>
      </c>
      <c r="C74535">
        <v>106021</v>
      </c>
      <c r="D74535">
        <v>214668</v>
      </c>
      <c r="I74535" s="59">
        <v>118819</v>
      </c>
      <c r="J74535" s="57" t="s">
        <v>82</v>
      </c>
      <c r="K74535" s="58" t="str">
        <f t="shared" si="1164"/>
        <v>выходные</v>
      </c>
      <c r="L74535">
        <v>11</v>
      </c>
    </row>
    <row r="74536" spans="1:12" x14ac:dyDescent="0.3">
      <c r="A74536">
        <v>226463</v>
      </c>
      <c r="B74536" s="2">
        <v>44376.489333333338</v>
      </c>
      <c r="C74536">
        <v>214573</v>
      </c>
      <c r="D74536">
        <v>235113</v>
      </c>
      <c r="I74536" s="59">
        <v>118820</v>
      </c>
      <c r="J74536" s="57" t="s">
        <v>83</v>
      </c>
      <c r="K74536" s="58" t="str">
        <f t="shared" si="1164"/>
        <v>будни</v>
      </c>
      <c r="L74536">
        <v>11</v>
      </c>
    </row>
    <row r="74537" spans="1:12" x14ac:dyDescent="0.3">
      <c r="A74537">
        <v>226465</v>
      </c>
      <c r="B74537" s="2">
        <v>44376.489669902912</v>
      </c>
      <c r="C74537">
        <v>184047</v>
      </c>
      <c r="D74537">
        <v>1202</v>
      </c>
      <c r="I74537" s="59">
        <v>118821</v>
      </c>
      <c r="J74537" s="57" t="s">
        <v>84</v>
      </c>
      <c r="K74537" s="58" t="str">
        <f t="shared" si="1164"/>
        <v>будни</v>
      </c>
      <c r="L74537">
        <v>11</v>
      </c>
    </row>
    <row r="74538" spans="1:12" x14ac:dyDescent="0.3">
      <c r="A74538">
        <v>226470</v>
      </c>
      <c r="B74538" s="2">
        <v>44376.49</v>
      </c>
      <c r="C74538">
        <v>190840</v>
      </c>
      <c r="D74538">
        <v>412293</v>
      </c>
      <c r="I74538" s="59">
        <v>118822</v>
      </c>
      <c r="J74538" s="57" t="s">
        <v>79</v>
      </c>
      <c r="K74538" s="58" t="str">
        <f t="shared" si="1164"/>
        <v>будни</v>
      </c>
      <c r="L74538">
        <v>11</v>
      </c>
    </row>
    <row r="74539" spans="1:12" x14ac:dyDescent="0.3">
      <c r="A74539">
        <v>226473</v>
      </c>
      <c r="B74539" s="2">
        <v>44376.490074433656</v>
      </c>
      <c r="C74539">
        <v>254119</v>
      </c>
      <c r="D74539">
        <v>250679</v>
      </c>
      <c r="I74539" s="59">
        <v>118823</v>
      </c>
      <c r="J74539" s="57" t="s">
        <v>80</v>
      </c>
      <c r="K74539" s="58" t="str">
        <f t="shared" si="1164"/>
        <v>будни</v>
      </c>
      <c r="L74539">
        <v>11</v>
      </c>
    </row>
    <row r="74540" spans="1:12" x14ac:dyDescent="0.3">
      <c r="A74540">
        <v>226477</v>
      </c>
      <c r="B74540" s="2">
        <v>44376.490478964406</v>
      </c>
      <c r="C74540">
        <v>131723</v>
      </c>
      <c r="D74540">
        <v>351192</v>
      </c>
      <c r="I74540" s="59">
        <v>118824</v>
      </c>
      <c r="J74540" s="57" t="s">
        <v>81</v>
      </c>
      <c r="K74540" s="58" t="str">
        <f t="shared" si="1164"/>
        <v>будни</v>
      </c>
      <c r="L74540">
        <v>11</v>
      </c>
    </row>
    <row r="74541" spans="1:12" x14ac:dyDescent="0.3">
      <c r="A74541">
        <v>226480</v>
      </c>
      <c r="B74541" s="2">
        <v>44376.490883495142</v>
      </c>
      <c r="C74541">
        <v>140939</v>
      </c>
      <c r="D74541">
        <v>396686</v>
      </c>
      <c r="I74541" s="59">
        <v>118825</v>
      </c>
      <c r="J74541" s="57" t="s">
        <v>78</v>
      </c>
      <c r="K74541" s="58" t="str">
        <f t="shared" si="1164"/>
        <v>выходные</v>
      </c>
      <c r="L74541">
        <v>11</v>
      </c>
    </row>
    <row r="74542" spans="1:12" x14ac:dyDescent="0.3">
      <c r="A74542">
        <v>226485</v>
      </c>
      <c r="B74542" s="2">
        <v>44376.491692556636</v>
      </c>
      <c r="C74542">
        <v>59737</v>
      </c>
      <c r="D74542">
        <v>250679</v>
      </c>
      <c r="I74542" s="59">
        <v>118826</v>
      </c>
      <c r="J74542" s="57" t="s">
        <v>82</v>
      </c>
      <c r="K74542" s="58" t="str">
        <f t="shared" si="1164"/>
        <v>выходные</v>
      </c>
      <c r="L74542">
        <v>11</v>
      </c>
    </row>
    <row r="74543" spans="1:12" x14ac:dyDescent="0.3">
      <c r="A74543">
        <v>226486</v>
      </c>
      <c r="B74543" s="2">
        <v>44376.492906148866</v>
      </c>
      <c r="C74543">
        <v>329751</v>
      </c>
      <c r="D74543">
        <v>351192</v>
      </c>
      <c r="I74543" s="59">
        <v>118827</v>
      </c>
      <c r="J74543" s="57" t="s">
        <v>83</v>
      </c>
      <c r="K74543" s="58" t="str">
        <f t="shared" si="1164"/>
        <v>будни</v>
      </c>
      <c r="L74543">
        <v>11</v>
      </c>
    </row>
    <row r="74544" spans="1:12" x14ac:dyDescent="0.3">
      <c r="A74544">
        <v>226489</v>
      </c>
      <c r="B74544" s="2">
        <v>44376.493310679609</v>
      </c>
      <c r="C74544">
        <v>135251</v>
      </c>
      <c r="D74544">
        <v>122902</v>
      </c>
      <c r="I74544" s="59">
        <v>118828</v>
      </c>
      <c r="J74544" s="57" t="s">
        <v>84</v>
      </c>
      <c r="K74544" s="58" t="str">
        <f t="shared" si="1164"/>
        <v>будни</v>
      </c>
      <c r="L74544">
        <v>11</v>
      </c>
    </row>
    <row r="74545" spans="1:12" x14ac:dyDescent="0.3">
      <c r="A74545">
        <v>226490</v>
      </c>
      <c r="B74545" s="2">
        <v>44376.494119741103</v>
      </c>
      <c r="C74545">
        <v>269606</v>
      </c>
      <c r="D74545">
        <v>58674</v>
      </c>
      <c r="I74545" s="59">
        <v>118829</v>
      </c>
      <c r="J74545" s="57" t="s">
        <v>79</v>
      </c>
      <c r="K74545" s="58" t="str">
        <f t="shared" si="1164"/>
        <v>будни</v>
      </c>
      <c r="L74545">
        <v>11</v>
      </c>
    </row>
    <row r="74546" spans="1:12" x14ac:dyDescent="0.3">
      <c r="A74546">
        <v>226493</v>
      </c>
      <c r="B74546" s="2">
        <v>44376.494524271839</v>
      </c>
      <c r="C74546">
        <v>236317</v>
      </c>
      <c r="D74546">
        <v>303699</v>
      </c>
      <c r="I74546" s="59">
        <v>118830</v>
      </c>
      <c r="J74546" s="57" t="s">
        <v>80</v>
      </c>
      <c r="K74546" s="58" t="str">
        <f t="shared" si="1164"/>
        <v>будни</v>
      </c>
      <c r="L74546">
        <v>11</v>
      </c>
    </row>
    <row r="74547" spans="1:12" x14ac:dyDescent="0.3">
      <c r="A74547">
        <v>226498</v>
      </c>
      <c r="B74547" s="2">
        <v>44376.494928802589</v>
      </c>
      <c r="C74547">
        <v>316589</v>
      </c>
      <c r="D74547">
        <v>351192</v>
      </c>
      <c r="I74547" s="59">
        <v>118831</v>
      </c>
      <c r="J74547" s="57" t="s">
        <v>81</v>
      </c>
      <c r="K74547" s="58" t="str">
        <f t="shared" si="1164"/>
        <v>будни</v>
      </c>
      <c r="L74547">
        <v>11</v>
      </c>
    </row>
    <row r="74548" spans="1:12" x14ac:dyDescent="0.3">
      <c r="A74548">
        <v>226499</v>
      </c>
      <c r="B74548" s="2">
        <v>44376.495666666662</v>
      </c>
      <c r="C74548">
        <v>70239</v>
      </c>
      <c r="D74548">
        <v>364695</v>
      </c>
      <c r="I74548" s="59">
        <v>118832</v>
      </c>
      <c r="J74548" s="57" t="s">
        <v>78</v>
      </c>
      <c r="K74548" s="58" t="str">
        <f t="shared" si="1164"/>
        <v>выходные</v>
      </c>
      <c r="L74548">
        <v>11</v>
      </c>
    </row>
    <row r="74549" spans="1:12" x14ac:dyDescent="0.3">
      <c r="A74549">
        <v>226501</v>
      </c>
      <c r="B74549" s="2">
        <v>44376.495737864083</v>
      </c>
      <c r="C74549">
        <v>133942</v>
      </c>
      <c r="D74549">
        <v>267896</v>
      </c>
      <c r="I74549" s="59">
        <v>118833</v>
      </c>
      <c r="J74549" s="57" t="s">
        <v>82</v>
      </c>
      <c r="K74549" s="58" t="str">
        <f t="shared" si="1164"/>
        <v>выходные</v>
      </c>
      <c r="L74549">
        <v>11</v>
      </c>
    </row>
    <row r="74550" spans="1:12" x14ac:dyDescent="0.3">
      <c r="A74550">
        <v>226505</v>
      </c>
      <c r="B74550" s="2">
        <v>44376.495737864083</v>
      </c>
      <c r="C74550">
        <v>228229</v>
      </c>
      <c r="D74550">
        <v>175948</v>
      </c>
      <c r="I74550" s="59">
        <v>118834</v>
      </c>
      <c r="J74550" s="57" t="s">
        <v>83</v>
      </c>
      <c r="K74550" s="58" t="str">
        <f t="shared" si="1164"/>
        <v>будни</v>
      </c>
      <c r="L74550">
        <v>11</v>
      </c>
    </row>
    <row r="74551" spans="1:12" x14ac:dyDescent="0.3">
      <c r="A74551">
        <v>226508</v>
      </c>
      <c r="B74551" s="2">
        <v>44376.496142394819</v>
      </c>
      <c r="C74551">
        <v>139422</v>
      </c>
      <c r="D74551">
        <v>82850</v>
      </c>
      <c r="I74551" s="59">
        <v>118835</v>
      </c>
      <c r="J74551" s="57" t="s">
        <v>84</v>
      </c>
      <c r="K74551" s="58" t="str">
        <f t="shared" si="1164"/>
        <v>будни</v>
      </c>
      <c r="L74551">
        <v>11</v>
      </c>
    </row>
    <row r="74552" spans="1:12" x14ac:dyDescent="0.3">
      <c r="A74552">
        <v>226510</v>
      </c>
      <c r="B74552" s="2">
        <v>44376.497760517799</v>
      </c>
      <c r="C74552">
        <v>8384</v>
      </c>
      <c r="D74552">
        <v>42705</v>
      </c>
      <c r="I74552" s="59">
        <v>118836</v>
      </c>
      <c r="J74552" s="57" t="s">
        <v>79</v>
      </c>
      <c r="K74552" s="58" t="str">
        <f t="shared" si="1164"/>
        <v>будни</v>
      </c>
      <c r="L74552">
        <v>11</v>
      </c>
    </row>
    <row r="74553" spans="1:12" x14ac:dyDescent="0.3">
      <c r="A74553">
        <v>226513</v>
      </c>
      <c r="B74553" s="2">
        <v>44376.498165048542</v>
      </c>
      <c r="C74553">
        <v>258329</v>
      </c>
      <c r="D74553">
        <v>444323</v>
      </c>
      <c r="I74553" s="59">
        <v>118837</v>
      </c>
      <c r="J74553" s="57" t="s">
        <v>80</v>
      </c>
      <c r="K74553" s="58" t="str">
        <f t="shared" si="1164"/>
        <v>будни</v>
      </c>
      <c r="L74553">
        <v>11</v>
      </c>
    </row>
    <row r="74554" spans="1:12" x14ac:dyDescent="0.3">
      <c r="A74554">
        <v>226516</v>
      </c>
      <c r="B74554" s="2">
        <v>44376.500187702266</v>
      </c>
      <c r="C74554">
        <v>128725</v>
      </c>
      <c r="D74554">
        <v>21407</v>
      </c>
      <c r="I74554" s="59">
        <v>118838</v>
      </c>
      <c r="J74554" s="57" t="s">
        <v>81</v>
      </c>
      <c r="K74554" s="58" t="str">
        <f t="shared" si="1164"/>
        <v>будни</v>
      </c>
      <c r="L74554">
        <v>12</v>
      </c>
    </row>
    <row r="74555" spans="1:12" x14ac:dyDescent="0.3">
      <c r="A74555">
        <v>226517</v>
      </c>
      <c r="B74555" s="2">
        <v>44376.502333333337</v>
      </c>
      <c r="C74555">
        <v>264902</v>
      </c>
      <c r="D74555">
        <v>394819</v>
      </c>
      <c r="I74555" s="59">
        <v>118839</v>
      </c>
      <c r="J74555" s="57" t="s">
        <v>78</v>
      </c>
      <c r="K74555" s="58" t="str">
        <f t="shared" si="1164"/>
        <v>выходные</v>
      </c>
      <c r="L74555">
        <v>12</v>
      </c>
    </row>
    <row r="74556" spans="1:12" x14ac:dyDescent="0.3">
      <c r="A74556">
        <v>226522</v>
      </c>
      <c r="B74556" s="2">
        <v>44376.504637540456</v>
      </c>
      <c r="C74556">
        <v>331774</v>
      </c>
      <c r="D74556">
        <v>411922</v>
      </c>
      <c r="I74556" s="59">
        <v>118840</v>
      </c>
      <c r="J74556" s="57" t="s">
        <v>82</v>
      </c>
      <c r="K74556" s="58" t="str">
        <f t="shared" si="1164"/>
        <v>выходные</v>
      </c>
      <c r="L74556">
        <v>12</v>
      </c>
    </row>
    <row r="74557" spans="1:12" x14ac:dyDescent="0.3">
      <c r="A74557">
        <v>226523</v>
      </c>
      <c r="B74557" s="2">
        <v>44376.505851132686</v>
      </c>
      <c r="C74557">
        <v>292032</v>
      </c>
      <c r="D74557">
        <v>470762</v>
      </c>
      <c r="I74557" s="59">
        <v>118841</v>
      </c>
      <c r="J74557" s="57" t="s">
        <v>83</v>
      </c>
      <c r="K74557" s="58" t="str">
        <f t="shared" si="1164"/>
        <v>будни</v>
      </c>
      <c r="L74557">
        <v>12</v>
      </c>
    </row>
    <row r="74558" spans="1:12" x14ac:dyDescent="0.3">
      <c r="A74558">
        <v>226525</v>
      </c>
      <c r="B74558" s="2">
        <v>44376.506255663429</v>
      </c>
      <c r="C74558">
        <v>80294</v>
      </c>
      <c r="D74558">
        <v>155428</v>
      </c>
      <c r="I74558" s="59">
        <v>118842</v>
      </c>
      <c r="J74558" s="57" t="s">
        <v>84</v>
      </c>
      <c r="K74558" s="58" t="str">
        <f t="shared" si="1164"/>
        <v>будни</v>
      </c>
      <c r="L74558">
        <v>12</v>
      </c>
    </row>
    <row r="74559" spans="1:12" x14ac:dyDescent="0.3">
      <c r="A74559">
        <v>226528</v>
      </c>
      <c r="B74559" s="2">
        <v>44376.506255663429</v>
      </c>
      <c r="C74559">
        <v>320282</v>
      </c>
      <c r="D74559">
        <v>388677</v>
      </c>
      <c r="I74559" s="59">
        <v>118843</v>
      </c>
      <c r="J74559" s="57" t="s">
        <v>79</v>
      </c>
      <c r="K74559" s="58" t="str">
        <f t="shared" si="1164"/>
        <v>будни</v>
      </c>
      <c r="L74559">
        <v>12</v>
      </c>
    </row>
    <row r="74560" spans="1:12" x14ac:dyDescent="0.3">
      <c r="A74560">
        <v>226532</v>
      </c>
      <c r="B74560" s="2">
        <v>44376.508682847896</v>
      </c>
      <c r="C74560">
        <v>344176</v>
      </c>
      <c r="D74560">
        <v>157871</v>
      </c>
      <c r="I74560" s="59">
        <v>118844</v>
      </c>
      <c r="J74560" s="57" t="s">
        <v>80</v>
      </c>
      <c r="K74560" s="58" t="str">
        <f t="shared" si="1164"/>
        <v>будни</v>
      </c>
      <c r="L74560">
        <v>12</v>
      </c>
    </row>
    <row r="74561" spans="1:12" x14ac:dyDescent="0.3">
      <c r="A74561">
        <v>226537</v>
      </c>
      <c r="B74561" s="2">
        <v>44376.510300970876</v>
      </c>
      <c r="C74561">
        <v>280071</v>
      </c>
      <c r="D74561">
        <v>154374</v>
      </c>
      <c r="I74561" s="59">
        <v>118845</v>
      </c>
      <c r="J74561" s="57" t="s">
        <v>81</v>
      </c>
      <c r="K74561" s="58" t="str">
        <f t="shared" si="1164"/>
        <v>будни</v>
      </c>
      <c r="L74561">
        <v>12</v>
      </c>
    </row>
    <row r="74562" spans="1:12" x14ac:dyDescent="0.3">
      <c r="A74562">
        <v>226541</v>
      </c>
      <c r="B74562" s="2">
        <v>44376.511919093849</v>
      </c>
      <c r="C74562">
        <v>335074</v>
      </c>
      <c r="D74562">
        <v>242428</v>
      </c>
      <c r="I74562" s="59">
        <v>118846</v>
      </c>
      <c r="J74562" s="57" t="s">
        <v>78</v>
      </c>
      <c r="K74562" s="58" t="str">
        <f t="shared" si="1164"/>
        <v>выходные</v>
      </c>
      <c r="L74562">
        <v>12</v>
      </c>
    </row>
    <row r="74563" spans="1:12" x14ac:dyDescent="0.3">
      <c r="A74563">
        <v>226544</v>
      </c>
      <c r="B74563" s="2">
        <v>44376.511919093857</v>
      </c>
      <c r="C74563">
        <v>139477</v>
      </c>
      <c r="D74563">
        <v>346056</v>
      </c>
      <c r="I74563" s="59">
        <v>118847</v>
      </c>
      <c r="J74563" s="57" t="s">
        <v>82</v>
      </c>
      <c r="K74563" s="58" t="str">
        <f t="shared" ref="K74563:K74626" si="1165">IF(OR(J74563="суббота",J74563="воскресенье"),"выходные","будни")</f>
        <v>выходные</v>
      </c>
      <c r="L74563">
        <v>12</v>
      </c>
    </row>
    <row r="74564" spans="1:12" x14ac:dyDescent="0.3">
      <c r="A74564">
        <v>226548</v>
      </c>
      <c r="B74564" s="2">
        <v>44376.511919093857</v>
      </c>
      <c r="C74564">
        <v>283278</v>
      </c>
      <c r="D74564">
        <v>292782</v>
      </c>
      <c r="I74564" s="59">
        <v>118848</v>
      </c>
      <c r="J74564" s="57" t="s">
        <v>83</v>
      </c>
      <c r="K74564" s="58" t="str">
        <f t="shared" si="1165"/>
        <v>будни</v>
      </c>
      <c r="L74564">
        <v>12</v>
      </c>
    </row>
    <row r="74565" spans="1:12" x14ac:dyDescent="0.3">
      <c r="A74565">
        <v>226552</v>
      </c>
      <c r="B74565" s="2">
        <v>44376.512000000002</v>
      </c>
      <c r="C74565">
        <v>259131</v>
      </c>
      <c r="D74565">
        <v>217784</v>
      </c>
      <c r="I74565" s="59">
        <v>118849</v>
      </c>
      <c r="J74565" s="57" t="s">
        <v>84</v>
      </c>
      <c r="K74565" s="58" t="str">
        <f t="shared" si="1165"/>
        <v>будни</v>
      </c>
      <c r="L74565">
        <v>12</v>
      </c>
    </row>
    <row r="74566" spans="1:12" x14ac:dyDescent="0.3">
      <c r="A74566">
        <v>226553</v>
      </c>
      <c r="B74566" s="2">
        <v>44376.513333333336</v>
      </c>
      <c r="C74566">
        <v>192945</v>
      </c>
      <c r="D74566">
        <v>294042</v>
      </c>
      <c r="I74566" s="59">
        <v>118850</v>
      </c>
      <c r="J74566" s="57" t="s">
        <v>79</v>
      </c>
      <c r="K74566" s="58" t="str">
        <f t="shared" si="1165"/>
        <v>будни</v>
      </c>
      <c r="L74566">
        <v>12</v>
      </c>
    </row>
    <row r="74567" spans="1:12" x14ac:dyDescent="0.3">
      <c r="A74567">
        <v>226557</v>
      </c>
      <c r="B74567" s="2">
        <v>44376.513941747573</v>
      </c>
      <c r="C74567">
        <v>161381</v>
      </c>
      <c r="D74567">
        <v>391404</v>
      </c>
      <c r="I74567" s="59">
        <v>118851</v>
      </c>
      <c r="J74567" s="57" t="s">
        <v>80</v>
      </c>
      <c r="K74567" s="58" t="str">
        <f t="shared" si="1165"/>
        <v>будни</v>
      </c>
      <c r="L74567">
        <v>12</v>
      </c>
    </row>
    <row r="74568" spans="1:12" x14ac:dyDescent="0.3">
      <c r="A74568">
        <v>226562</v>
      </c>
      <c r="B74568" s="2">
        <v>44376.514333333333</v>
      </c>
      <c r="C74568">
        <v>107476</v>
      </c>
      <c r="D74568">
        <v>134245</v>
      </c>
      <c r="I74568" s="59">
        <v>118852</v>
      </c>
      <c r="J74568" s="57" t="s">
        <v>81</v>
      </c>
      <c r="K74568" s="58" t="str">
        <f t="shared" si="1165"/>
        <v>будни</v>
      </c>
      <c r="L74568">
        <v>12</v>
      </c>
    </row>
    <row r="74569" spans="1:12" x14ac:dyDescent="0.3">
      <c r="A74569">
        <v>226566</v>
      </c>
      <c r="B74569" s="2">
        <v>44376.514346278316</v>
      </c>
      <c r="C74569">
        <v>179107</v>
      </c>
      <c r="D74569">
        <v>82901</v>
      </c>
      <c r="I74569" s="59">
        <v>118853</v>
      </c>
      <c r="J74569" s="57" t="s">
        <v>78</v>
      </c>
      <c r="K74569" s="58" t="str">
        <f t="shared" si="1165"/>
        <v>выходные</v>
      </c>
      <c r="L74569">
        <v>12</v>
      </c>
    </row>
    <row r="74570" spans="1:12" x14ac:dyDescent="0.3">
      <c r="A74570">
        <v>226571</v>
      </c>
      <c r="B74570" s="2">
        <v>44376.515964401297</v>
      </c>
      <c r="C74570">
        <v>270454</v>
      </c>
      <c r="D74570">
        <v>158978</v>
      </c>
      <c r="I74570" s="59">
        <v>118854</v>
      </c>
      <c r="J74570" s="57" t="s">
        <v>82</v>
      </c>
      <c r="K74570" s="58" t="str">
        <f t="shared" si="1165"/>
        <v>выходные</v>
      </c>
      <c r="L74570">
        <v>12</v>
      </c>
    </row>
    <row r="74571" spans="1:12" x14ac:dyDescent="0.3">
      <c r="A74571">
        <v>226572</v>
      </c>
      <c r="B74571" s="2">
        <v>44376.515964401297</v>
      </c>
      <c r="C74571">
        <v>334240</v>
      </c>
      <c r="D74571">
        <v>139440</v>
      </c>
      <c r="I74571" s="59">
        <v>118855</v>
      </c>
      <c r="J74571" s="57" t="s">
        <v>83</v>
      </c>
      <c r="K74571" s="58" t="str">
        <f t="shared" si="1165"/>
        <v>будни</v>
      </c>
      <c r="L74571">
        <v>12</v>
      </c>
    </row>
    <row r="74572" spans="1:12" x14ac:dyDescent="0.3">
      <c r="A74572">
        <v>226574</v>
      </c>
      <c r="B74572" s="2">
        <v>44376.516773462783</v>
      </c>
      <c r="C74572">
        <v>130736</v>
      </c>
      <c r="D74572">
        <v>473323</v>
      </c>
      <c r="I74572" s="59">
        <v>118856</v>
      </c>
      <c r="J74572" s="57" t="s">
        <v>84</v>
      </c>
      <c r="K74572" s="58" t="str">
        <f t="shared" si="1165"/>
        <v>будни</v>
      </c>
      <c r="L74572">
        <v>12</v>
      </c>
    </row>
    <row r="74573" spans="1:12" x14ac:dyDescent="0.3">
      <c r="A74573">
        <v>226578</v>
      </c>
      <c r="B74573" s="2">
        <v>44376.51758252427</v>
      </c>
      <c r="C74573">
        <v>216352</v>
      </c>
      <c r="D74573">
        <v>219316</v>
      </c>
      <c r="I74573" s="59">
        <v>118857</v>
      </c>
      <c r="J74573" s="57" t="s">
        <v>79</v>
      </c>
      <c r="K74573" s="58" t="str">
        <f t="shared" si="1165"/>
        <v>будни</v>
      </c>
      <c r="L74573">
        <v>12</v>
      </c>
    </row>
    <row r="74574" spans="1:12" x14ac:dyDescent="0.3">
      <c r="A74574">
        <v>226582</v>
      </c>
      <c r="B74574" s="2">
        <v>44376.517987055013</v>
      </c>
      <c r="C74574">
        <v>53220</v>
      </c>
      <c r="D74574">
        <v>446536</v>
      </c>
      <c r="I74574" s="59">
        <v>118858</v>
      </c>
      <c r="J74574" s="57" t="s">
        <v>80</v>
      </c>
      <c r="K74574" s="58" t="str">
        <f t="shared" si="1165"/>
        <v>будни</v>
      </c>
      <c r="L74574">
        <v>12</v>
      </c>
    </row>
    <row r="74575" spans="1:12" x14ac:dyDescent="0.3">
      <c r="A74575">
        <v>226585</v>
      </c>
      <c r="B74575" s="2">
        <v>44376.52</v>
      </c>
      <c r="C74575">
        <v>273236</v>
      </c>
      <c r="D74575">
        <v>183290</v>
      </c>
      <c r="I74575" s="59">
        <v>118859</v>
      </c>
      <c r="J74575" s="57" t="s">
        <v>81</v>
      </c>
      <c r="K74575" s="58" t="str">
        <f t="shared" si="1165"/>
        <v>будни</v>
      </c>
      <c r="L74575">
        <v>12</v>
      </c>
    </row>
    <row r="74576" spans="1:12" x14ac:dyDescent="0.3">
      <c r="A74576">
        <v>226587</v>
      </c>
      <c r="B74576" s="2">
        <v>44376.52041423948</v>
      </c>
      <c r="C74576">
        <v>330592</v>
      </c>
      <c r="D74576">
        <v>145779</v>
      </c>
      <c r="I74576" s="59">
        <v>118860</v>
      </c>
      <c r="J74576" s="57" t="s">
        <v>78</v>
      </c>
      <c r="K74576" s="58" t="str">
        <f t="shared" si="1165"/>
        <v>выходные</v>
      </c>
      <c r="L74576">
        <v>12</v>
      </c>
    </row>
    <row r="74577" spans="1:12" x14ac:dyDescent="0.3">
      <c r="A74577">
        <v>226589</v>
      </c>
      <c r="B74577" s="2">
        <v>44376.52081877023</v>
      </c>
      <c r="C74577">
        <v>178745</v>
      </c>
      <c r="D74577">
        <v>153893</v>
      </c>
      <c r="I74577" s="59">
        <v>118861</v>
      </c>
      <c r="J74577" s="57" t="s">
        <v>82</v>
      </c>
      <c r="K74577" s="58" t="str">
        <f t="shared" si="1165"/>
        <v>выходные</v>
      </c>
      <c r="L74577">
        <v>12</v>
      </c>
    </row>
    <row r="74578" spans="1:12" x14ac:dyDescent="0.3">
      <c r="A74578">
        <v>226591</v>
      </c>
      <c r="B74578" s="2">
        <v>44376.52081877023</v>
      </c>
      <c r="C74578">
        <v>240808</v>
      </c>
      <c r="D74578">
        <v>241927</v>
      </c>
      <c r="I74578" s="59">
        <v>118862</v>
      </c>
      <c r="J74578" s="57" t="s">
        <v>83</v>
      </c>
      <c r="K74578" s="58" t="str">
        <f t="shared" si="1165"/>
        <v>будни</v>
      </c>
      <c r="L74578">
        <v>12</v>
      </c>
    </row>
    <row r="74579" spans="1:12" x14ac:dyDescent="0.3">
      <c r="A74579">
        <v>226595</v>
      </c>
      <c r="B74579" s="2">
        <v>44376.521627831717</v>
      </c>
      <c r="C74579">
        <v>94624</v>
      </c>
      <c r="D74579">
        <v>471403</v>
      </c>
      <c r="I74579" s="59">
        <v>118863</v>
      </c>
      <c r="J74579" s="57" t="s">
        <v>84</v>
      </c>
      <c r="K74579" s="58" t="str">
        <f t="shared" si="1165"/>
        <v>будни</v>
      </c>
      <c r="L74579">
        <v>12</v>
      </c>
    </row>
    <row r="74580" spans="1:12" x14ac:dyDescent="0.3">
      <c r="A74580">
        <v>226600</v>
      </c>
      <c r="B74580" s="2">
        <v>44376.523245954697</v>
      </c>
      <c r="C74580">
        <v>176130</v>
      </c>
      <c r="D74580">
        <v>389195</v>
      </c>
      <c r="I74580" s="59">
        <v>118864</v>
      </c>
      <c r="J74580" s="57" t="s">
        <v>79</v>
      </c>
      <c r="K74580" s="58" t="str">
        <f t="shared" si="1165"/>
        <v>будни</v>
      </c>
      <c r="L74580">
        <v>12</v>
      </c>
    </row>
    <row r="74581" spans="1:12" x14ac:dyDescent="0.3">
      <c r="A74581">
        <v>226604</v>
      </c>
      <c r="B74581" s="2">
        <v>44376.523650485433</v>
      </c>
      <c r="C74581">
        <v>342126</v>
      </c>
      <c r="D74581">
        <v>74982</v>
      </c>
      <c r="I74581" s="59">
        <v>118865</v>
      </c>
      <c r="J74581" s="57" t="s">
        <v>80</v>
      </c>
      <c r="K74581" s="58" t="str">
        <f t="shared" si="1165"/>
        <v>будни</v>
      </c>
      <c r="L74581">
        <v>12</v>
      </c>
    </row>
    <row r="74582" spans="1:12" x14ac:dyDescent="0.3">
      <c r="A74582">
        <v>226606</v>
      </c>
      <c r="B74582" s="2">
        <v>44376.52648220065</v>
      </c>
      <c r="C74582">
        <v>234844</v>
      </c>
      <c r="D74582">
        <v>351192</v>
      </c>
      <c r="I74582" s="59">
        <v>118866</v>
      </c>
      <c r="J74582" s="57" t="s">
        <v>81</v>
      </c>
      <c r="K74582" s="58" t="str">
        <f t="shared" si="1165"/>
        <v>будни</v>
      </c>
      <c r="L74582">
        <v>12</v>
      </c>
    </row>
    <row r="74583" spans="1:12" x14ac:dyDescent="0.3">
      <c r="A74583">
        <v>226608</v>
      </c>
      <c r="B74583" s="2">
        <v>44376.526886731386</v>
      </c>
      <c r="C74583">
        <v>219566</v>
      </c>
      <c r="D74583">
        <v>111368</v>
      </c>
      <c r="I74583" s="59">
        <v>118867</v>
      </c>
      <c r="J74583" s="57" t="s">
        <v>78</v>
      </c>
      <c r="K74583" s="58" t="str">
        <f t="shared" si="1165"/>
        <v>выходные</v>
      </c>
      <c r="L74583">
        <v>12</v>
      </c>
    </row>
    <row r="74584" spans="1:12" x14ac:dyDescent="0.3">
      <c r="A74584">
        <v>226609</v>
      </c>
      <c r="B74584" s="2">
        <v>44376.526886731386</v>
      </c>
      <c r="C74584">
        <v>310393</v>
      </c>
      <c r="D74584">
        <v>379466</v>
      </c>
      <c r="I74584" s="59">
        <v>118868</v>
      </c>
      <c r="J74584" s="57" t="s">
        <v>82</v>
      </c>
      <c r="K74584" s="58" t="str">
        <f t="shared" si="1165"/>
        <v>выходные</v>
      </c>
      <c r="L74584">
        <v>12</v>
      </c>
    </row>
    <row r="74585" spans="1:12" x14ac:dyDescent="0.3">
      <c r="A74585">
        <v>226612</v>
      </c>
      <c r="B74585" s="2">
        <v>44376.527291262137</v>
      </c>
      <c r="C74585">
        <v>97000</v>
      </c>
      <c r="D74585">
        <v>122982</v>
      </c>
      <c r="I74585" s="59">
        <v>118869</v>
      </c>
      <c r="J74585" s="57" t="s">
        <v>83</v>
      </c>
      <c r="K74585" s="58" t="str">
        <f t="shared" si="1165"/>
        <v>будни</v>
      </c>
      <c r="L74585">
        <v>12</v>
      </c>
    </row>
    <row r="74586" spans="1:12" x14ac:dyDescent="0.3">
      <c r="A74586">
        <v>226613</v>
      </c>
      <c r="B74586" s="2">
        <v>44376.52769579288</v>
      </c>
      <c r="C74586">
        <v>312053</v>
      </c>
      <c r="D74586">
        <v>470762</v>
      </c>
      <c r="I74586" s="59">
        <v>118870</v>
      </c>
      <c r="J74586" s="57" t="s">
        <v>84</v>
      </c>
      <c r="K74586" s="58" t="str">
        <f t="shared" si="1165"/>
        <v>будни</v>
      </c>
      <c r="L74586">
        <v>12</v>
      </c>
    </row>
    <row r="74587" spans="1:12" x14ac:dyDescent="0.3">
      <c r="A74587">
        <v>226615</v>
      </c>
      <c r="B74587" s="2">
        <v>44376.52769579288</v>
      </c>
      <c r="C74587">
        <v>340638</v>
      </c>
      <c r="D74587">
        <v>327968</v>
      </c>
      <c r="I74587" s="59">
        <v>118871</v>
      </c>
      <c r="J74587" s="57" t="s">
        <v>79</v>
      </c>
      <c r="K74587" s="58" t="str">
        <f t="shared" si="1165"/>
        <v>будни</v>
      </c>
      <c r="L74587">
        <v>12</v>
      </c>
    </row>
    <row r="74588" spans="1:12" x14ac:dyDescent="0.3">
      <c r="A74588">
        <v>226619</v>
      </c>
      <c r="B74588" s="2">
        <v>44376.528504854366</v>
      </c>
      <c r="C74588">
        <v>104932</v>
      </c>
      <c r="D74588">
        <v>283642</v>
      </c>
      <c r="I74588" s="59">
        <v>118872</v>
      </c>
      <c r="J74588" s="57" t="s">
        <v>80</v>
      </c>
      <c r="K74588" s="58" t="str">
        <f t="shared" si="1165"/>
        <v>будни</v>
      </c>
      <c r="L74588">
        <v>12</v>
      </c>
    </row>
    <row r="74589" spans="1:12" x14ac:dyDescent="0.3">
      <c r="A74589">
        <v>226621</v>
      </c>
      <c r="B74589" s="2">
        <v>44376.528909385117</v>
      </c>
      <c r="C74589">
        <v>325260</v>
      </c>
      <c r="D74589">
        <v>401945</v>
      </c>
      <c r="I74589" s="59">
        <v>118873</v>
      </c>
      <c r="J74589" s="57" t="s">
        <v>81</v>
      </c>
      <c r="K74589" s="58" t="str">
        <f t="shared" si="1165"/>
        <v>будни</v>
      </c>
      <c r="L74589">
        <v>12</v>
      </c>
    </row>
    <row r="74590" spans="1:12" x14ac:dyDescent="0.3">
      <c r="A74590">
        <v>226625</v>
      </c>
      <c r="B74590" s="2">
        <v>44376.52931391586</v>
      </c>
      <c r="C74590">
        <v>338078</v>
      </c>
      <c r="D74590">
        <v>411922</v>
      </c>
      <c r="I74590" s="59">
        <v>118874</v>
      </c>
      <c r="J74590" s="57" t="s">
        <v>78</v>
      </c>
      <c r="K74590" s="58" t="str">
        <f t="shared" si="1165"/>
        <v>выходные</v>
      </c>
      <c r="L74590">
        <v>12</v>
      </c>
    </row>
    <row r="74591" spans="1:12" x14ac:dyDescent="0.3">
      <c r="A74591">
        <v>226629</v>
      </c>
      <c r="B74591" s="2">
        <v>44376.53052750809</v>
      </c>
      <c r="C74591">
        <v>133845</v>
      </c>
      <c r="D74591">
        <v>458081</v>
      </c>
      <c r="I74591" s="59">
        <v>118875</v>
      </c>
      <c r="J74591" s="57" t="s">
        <v>82</v>
      </c>
      <c r="K74591" s="58" t="str">
        <f t="shared" si="1165"/>
        <v>выходные</v>
      </c>
      <c r="L74591">
        <v>12</v>
      </c>
    </row>
    <row r="74592" spans="1:12" x14ac:dyDescent="0.3">
      <c r="A74592">
        <v>226631</v>
      </c>
      <c r="B74592" s="2">
        <v>44376.53052750809</v>
      </c>
      <c r="C74592">
        <v>217288</v>
      </c>
      <c r="D74592">
        <v>359166</v>
      </c>
      <c r="I74592" s="59">
        <v>118876</v>
      </c>
      <c r="J74592" s="57" t="s">
        <v>83</v>
      </c>
      <c r="K74592" s="58" t="str">
        <f t="shared" si="1165"/>
        <v>будни</v>
      </c>
      <c r="L74592">
        <v>12</v>
      </c>
    </row>
    <row r="74593" spans="1:12" x14ac:dyDescent="0.3">
      <c r="A74593">
        <v>226635</v>
      </c>
      <c r="B74593" s="2">
        <v>44376.530932038841</v>
      </c>
      <c r="C74593">
        <v>27668</v>
      </c>
      <c r="D74593">
        <v>382118</v>
      </c>
      <c r="I74593" s="59">
        <v>118877</v>
      </c>
      <c r="J74593" s="57" t="s">
        <v>84</v>
      </c>
      <c r="K74593" s="58" t="str">
        <f t="shared" si="1165"/>
        <v>будни</v>
      </c>
      <c r="L74593">
        <v>12</v>
      </c>
    </row>
    <row r="74594" spans="1:12" x14ac:dyDescent="0.3">
      <c r="A74594">
        <v>226636</v>
      </c>
      <c r="B74594" s="2">
        <v>44376.532954692557</v>
      </c>
      <c r="C74594">
        <v>64877</v>
      </c>
      <c r="D74594">
        <v>413014</v>
      </c>
      <c r="I74594" s="59">
        <v>118878</v>
      </c>
      <c r="J74594" s="57" t="s">
        <v>79</v>
      </c>
      <c r="K74594" s="58" t="str">
        <f t="shared" si="1165"/>
        <v>будни</v>
      </c>
      <c r="L74594">
        <v>12</v>
      </c>
    </row>
    <row r="74595" spans="1:12" x14ac:dyDescent="0.3">
      <c r="A74595">
        <v>226640</v>
      </c>
      <c r="B74595" s="2">
        <v>44376.532954692557</v>
      </c>
      <c r="C74595">
        <v>113595</v>
      </c>
      <c r="D74595">
        <v>250679</v>
      </c>
      <c r="I74595" s="59">
        <v>118879</v>
      </c>
      <c r="J74595" s="57" t="s">
        <v>80</v>
      </c>
      <c r="K74595" s="58" t="str">
        <f t="shared" si="1165"/>
        <v>будни</v>
      </c>
      <c r="L74595">
        <v>12</v>
      </c>
    </row>
    <row r="74596" spans="1:12" x14ac:dyDescent="0.3">
      <c r="A74596">
        <v>226645</v>
      </c>
      <c r="B74596" s="2">
        <v>44376.534572815537</v>
      </c>
      <c r="C74596">
        <v>189963</v>
      </c>
      <c r="D74596">
        <v>411922</v>
      </c>
      <c r="I74596" s="59">
        <v>118880</v>
      </c>
      <c r="J74596" s="57" t="s">
        <v>81</v>
      </c>
      <c r="K74596" s="58" t="str">
        <f t="shared" si="1165"/>
        <v>будни</v>
      </c>
      <c r="L74596">
        <v>12</v>
      </c>
    </row>
    <row r="74597" spans="1:12" x14ac:dyDescent="0.3">
      <c r="A74597">
        <v>226650</v>
      </c>
      <c r="B74597" s="2">
        <v>44376.537333333334</v>
      </c>
      <c r="C74597">
        <v>306320</v>
      </c>
      <c r="D74597">
        <v>411922</v>
      </c>
      <c r="I74597" s="59">
        <v>118881</v>
      </c>
      <c r="J74597" s="57" t="s">
        <v>78</v>
      </c>
      <c r="K74597" s="58" t="str">
        <f t="shared" si="1165"/>
        <v>выходные</v>
      </c>
      <c r="L74597">
        <v>12</v>
      </c>
    </row>
    <row r="74598" spans="1:12" x14ac:dyDescent="0.3">
      <c r="A74598">
        <v>226651</v>
      </c>
      <c r="B74598" s="2">
        <v>44376.538333333338</v>
      </c>
      <c r="C74598">
        <v>315017</v>
      </c>
      <c r="D74598">
        <v>106813</v>
      </c>
      <c r="I74598" s="59">
        <v>118882</v>
      </c>
      <c r="J74598" s="57" t="s">
        <v>82</v>
      </c>
      <c r="K74598" s="58" t="str">
        <f t="shared" si="1165"/>
        <v>выходные</v>
      </c>
      <c r="L74598">
        <v>12</v>
      </c>
    </row>
    <row r="74599" spans="1:12" x14ac:dyDescent="0.3">
      <c r="A74599">
        <v>226655</v>
      </c>
      <c r="B74599" s="2">
        <v>44376.539022653727</v>
      </c>
      <c r="C74599">
        <v>309871</v>
      </c>
      <c r="D74599">
        <v>123413</v>
      </c>
      <c r="I74599" s="59">
        <v>118883</v>
      </c>
      <c r="J74599" s="57" t="s">
        <v>83</v>
      </c>
      <c r="K74599" s="58" t="str">
        <f t="shared" si="1165"/>
        <v>будни</v>
      </c>
      <c r="L74599">
        <v>12</v>
      </c>
    </row>
    <row r="74600" spans="1:12" x14ac:dyDescent="0.3">
      <c r="A74600">
        <v>226658</v>
      </c>
      <c r="B74600" s="2">
        <v>44376.539831715214</v>
      </c>
      <c r="C74600">
        <v>243715</v>
      </c>
      <c r="D74600">
        <v>341333</v>
      </c>
      <c r="I74600" s="59">
        <v>118884</v>
      </c>
      <c r="J74600" s="57" t="s">
        <v>84</v>
      </c>
      <c r="K74600" s="58" t="str">
        <f t="shared" si="1165"/>
        <v>будни</v>
      </c>
      <c r="L74600">
        <v>12</v>
      </c>
    </row>
    <row r="74601" spans="1:12" x14ac:dyDescent="0.3">
      <c r="A74601">
        <v>226659</v>
      </c>
      <c r="B74601" s="2">
        <v>44376.541449838187</v>
      </c>
      <c r="C74601">
        <v>143523</v>
      </c>
      <c r="D74601">
        <v>43842</v>
      </c>
      <c r="I74601" s="59">
        <v>118885</v>
      </c>
      <c r="J74601" s="57" t="s">
        <v>79</v>
      </c>
      <c r="K74601" s="58" t="str">
        <f t="shared" si="1165"/>
        <v>будни</v>
      </c>
      <c r="L74601">
        <v>12</v>
      </c>
    </row>
    <row r="74602" spans="1:12" x14ac:dyDescent="0.3">
      <c r="A74602">
        <v>226661</v>
      </c>
      <c r="B74602" s="2">
        <v>44376.54306796116</v>
      </c>
      <c r="C74602">
        <v>154327</v>
      </c>
      <c r="D74602">
        <v>250679</v>
      </c>
      <c r="I74602" s="59">
        <v>118886</v>
      </c>
      <c r="J74602" s="57" t="s">
        <v>80</v>
      </c>
      <c r="K74602" s="58" t="str">
        <f t="shared" si="1165"/>
        <v>будни</v>
      </c>
      <c r="L74602">
        <v>13</v>
      </c>
    </row>
    <row r="74603" spans="1:12" x14ac:dyDescent="0.3">
      <c r="A74603">
        <v>226663</v>
      </c>
      <c r="B74603" s="2">
        <v>44376.543877022654</v>
      </c>
      <c r="C74603">
        <v>201029</v>
      </c>
      <c r="D74603">
        <v>411922</v>
      </c>
      <c r="I74603" s="59">
        <v>118887</v>
      </c>
      <c r="J74603" s="57" t="s">
        <v>81</v>
      </c>
      <c r="K74603" s="58" t="str">
        <f t="shared" si="1165"/>
        <v>будни</v>
      </c>
      <c r="L74603">
        <v>13</v>
      </c>
    </row>
    <row r="74604" spans="1:12" x14ac:dyDescent="0.3">
      <c r="A74604">
        <v>226668</v>
      </c>
      <c r="B74604" s="2">
        <v>44376.544000000002</v>
      </c>
      <c r="C74604">
        <v>66595</v>
      </c>
      <c r="D74604">
        <v>88863</v>
      </c>
      <c r="I74604" s="59">
        <v>118888</v>
      </c>
      <c r="J74604" s="57" t="s">
        <v>78</v>
      </c>
      <c r="K74604" s="58" t="str">
        <f t="shared" si="1165"/>
        <v>выходные</v>
      </c>
      <c r="L74604">
        <v>13</v>
      </c>
    </row>
    <row r="74605" spans="1:12" x14ac:dyDescent="0.3">
      <c r="A74605">
        <v>226671</v>
      </c>
      <c r="B74605" s="2">
        <v>44376.544281553397</v>
      </c>
      <c r="C74605">
        <v>167354</v>
      </c>
      <c r="D74605">
        <v>21760</v>
      </c>
      <c r="I74605" s="59">
        <v>118889</v>
      </c>
      <c r="J74605" s="57" t="s">
        <v>82</v>
      </c>
      <c r="K74605" s="58" t="str">
        <f t="shared" si="1165"/>
        <v>выходные</v>
      </c>
      <c r="L74605">
        <v>13</v>
      </c>
    </row>
    <row r="74606" spans="1:12" x14ac:dyDescent="0.3">
      <c r="A74606">
        <v>226674</v>
      </c>
      <c r="B74606" s="2">
        <v>44376.544666666661</v>
      </c>
      <c r="C74606">
        <v>304186</v>
      </c>
      <c r="D74606">
        <v>54565</v>
      </c>
      <c r="I74606" s="59">
        <v>118890</v>
      </c>
      <c r="J74606" s="57" t="s">
        <v>83</v>
      </c>
      <c r="K74606" s="58" t="str">
        <f t="shared" si="1165"/>
        <v>будни</v>
      </c>
      <c r="L74606">
        <v>13</v>
      </c>
    </row>
    <row r="74607" spans="1:12" x14ac:dyDescent="0.3">
      <c r="A74607">
        <v>226675</v>
      </c>
      <c r="B74607" s="2">
        <v>44376.545495145634</v>
      </c>
      <c r="C74607">
        <v>65503</v>
      </c>
      <c r="D74607">
        <v>411922</v>
      </c>
      <c r="I74607" s="59">
        <v>118891</v>
      </c>
      <c r="J74607" s="57" t="s">
        <v>84</v>
      </c>
      <c r="K74607" s="58" t="str">
        <f t="shared" si="1165"/>
        <v>будни</v>
      </c>
      <c r="L74607">
        <v>13</v>
      </c>
    </row>
    <row r="74608" spans="1:12" x14ac:dyDescent="0.3">
      <c r="A74608">
        <v>226678</v>
      </c>
      <c r="B74608" s="2">
        <v>44376.545899676377</v>
      </c>
      <c r="C74608">
        <v>41984</v>
      </c>
      <c r="D74608">
        <v>86587</v>
      </c>
      <c r="I74608" s="59">
        <v>118892</v>
      </c>
      <c r="J74608" s="57" t="s">
        <v>79</v>
      </c>
      <c r="K74608" s="58" t="str">
        <f t="shared" si="1165"/>
        <v>будни</v>
      </c>
      <c r="L74608">
        <v>13</v>
      </c>
    </row>
    <row r="74609" spans="1:12" x14ac:dyDescent="0.3">
      <c r="A74609">
        <v>226682</v>
      </c>
      <c r="B74609" s="2">
        <v>44376.546304207121</v>
      </c>
      <c r="C74609">
        <v>144017</v>
      </c>
      <c r="D74609">
        <v>5151</v>
      </c>
      <c r="I74609" s="59">
        <v>118893</v>
      </c>
      <c r="J74609" s="57" t="s">
        <v>80</v>
      </c>
      <c r="K74609" s="58" t="str">
        <f t="shared" si="1165"/>
        <v>будни</v>
      </c>
      <c r="L74609">
        <v>13</v>
      </c>
    </row>
    <row r="74610" spans="1:12" x14ac:dyDescent="0.3">
      <c r="A74610">
        <v>226684</v>
      </c>
      <c r="B74610" s="2">
        <v>44376.547113268614</v>
      </c>
      <c r="C74610">
        <v>43447</v>
      </c>
      <c r="D74610">
        <v>190929</v>
      </c>
      <c r="I74610" s="59">
        <v>118894</v>
      </c>
      <c r="J74610" s="57" t="s">
        <v>81</v>
      </c>
      <c r="K74610" s="58" t="str">
        <f t="shared" si="1165"/>
        <v>будни</v>
      </c>
      <c r="L74610">
        <v>13</v>
      </c>
    </row>
    <row r="74611" spans="1:12" x14ac:dyDescent="0.3">
      <c r="A74611">
        <v>226688</v>
      </c>
      <c r="B74611" s="2">
        <v>44376.547517799358</v>
      </c>
      <c r="C74611">
        <v>228319</v>
      </c>
      <c r="D74611">
        <v>227775</v>
      </c>
      <c r="I74611" s="59">
        <v>118895</v>
      </c>
      <c r="J74611" s="57" t="s">
        <v>78</v>
      </c>
      <c r="K74611" s="58" t="str">
        <f t="shared" si="1165"/>
        <v>выходные</v>
      </c>
      <c r="L74611">
        <v>13</v>
      </c>
    </row>
    <row r="74612" spans="1:12" x14ac:dyDescent="0.3">
      <c r="A74612">
        <v>226690</v>
      </c>
      <c r="B74612" s="2">
        <v>44376.54873139158</v>
      </c>
      <c r="C74612">
        <v>46239</v>
      </c>
      <c r="D74612">
        <v>206264</v>
      </c>
      <c r="I74612" s="59">
        <v>118896</v>
      </c>
      <c r="J74612" s="57" t="s">
        <v>82</v>
      </c>
      <c r="K74612" s="58" t="str">
        <f t="shared" si="1165"/>
        <v>выходные</v>
      </c>
      <c r="L74612">
        <v>13</v>
      </c>
    </row>
    <row r="74613" spans="1:12" x14ac:dyDescent="0.3">
      <c r="A74613">
        <v>226693</v>
      </c>
      <c r="B74613" s="2">
        <v>44376.548731391587</v>
      </c>
      <c r="C74613">
        <v>336839</v>
      </c>
      <c r="D74613">
        <v>250679</v>
      </c>
      <c r="I74613" s="59">
        <v>118897</v>
      </c>
      <c r="J74613" s="57" t="s">
        <v>83</v>
      </c>
      <c r="K74613" s="58" t="str">
        <f t="shared" si="1165"/>
        <v>будни</v>
      </c>
      <c r="L74613">
        <v>13</v>
      </c>
    </row>
    <row r="74614" spans="1:12" x14ac:dyDescent="0.3">
      <c r="A74614">
        <v>226696</v>
      </c>
      <c r="B74614" s="2">
        <v>44376.549135922331</v>
      </c>
      <c r="C74614">
        <v>188926</v>
      </c>
      <c r="D74614">
        <v>288529</v>
      </c>
      <c r="I74614" s="59">
        <v>118898</v>
      </c>
      <c r="J74614" s="57" t="s">
        <v>84</v>
      </c>
      <c r="K74614" s="58" t="str">
        <f t="shared" si="1165"/>
        <v>будни</v>
      </c>
      <c r="L74614">
        <v>13</v>
      </c>
    </row>
    <row r="74615" spans="1:12" x14ac:dyDescent="0.3">
      <c r="A74615">
        <v>226701</v>
      </c>
      <c r="B74615" s="2">
        <v>44376.55034951456</v>
      </c>
      <c r="C74615">
        <v>42607</v>
      </c>
      <c r="D74615">
        <v>273324</v>
      </c>
      <c r="I74615" s="59">
        <v>118899</v>
      </c>
      <c r="J74615" s="57" t="s">
        <v>79</v>
      </c>
      <c r="K74615" s="58" t="str">
        <f t="shared" si="1165"/>
        <v>будни</v>
      </c>
      <c r="L74615">
        <v>13</v>
      </c>
    </row>
    <row r="74616" spans="1:12" x14ac:dyDescent="0.3">
      <c r="A74616">
        <v>226703</v>
      </c>
      <c r="B74616" s="2">
        <v>44376.551563106797</v>
      </c>
      <c r="C74616">
        <v>68026</v>
      </c>
      <c r="D74616">
        <v>125091</v>
      </c>
      <c r="I74616" s="59">
        <v>118900</v>
      </c>
      <c r="J74616" s="57" t="s">
        <v>80</v>
      </c>
      <c r="K74616" s="58" t="str">
        <f t="shared" si="1165"/>
        <v>будни</v>
      </c>
      <c r="L74616">
        <v>13</v>
      </c>
    </row>
    <row r="74617" spans="1:12" x14ac:dyDescent="0.3">
      <c r="A74617">
        <v>226706</v>
      </c>
      <c r="B74617" s="2">
        <v>44376.551563106797</v>
      </c>
      <c r="C74617">
        <v>245499</v>
      </c>
      <c r="D74617">
        <v>153349</v>
      </c>
      <c r="I74617" s="59">
        <v>118901</v>
      </c>
      <c r="J74617" s="57" t="s">
        <v>81</v>
      </c>
      <c r="K74617" s="58" t="str">
        <f t="shared" si="1165"/>
        <v>будни</v>
      </c>
      <c r="L74617">
        <v>13</v>
      </c>
    </row>
    <row r="74618" spans="1:12" x14ac:dyDescent="0.3">
      <c r="A74618">
        <v>226710</v>
      </c>
      <c r="B74618" s="2">
        <v>44376.551563106797</v>
      </c>
      <c r="C74618">
        <v>333838</v>
      </c>
      <c r="D74618">
        <v>437341</v>
      </c>
      <c r="I74618" s="59">
        <v>118902</v>
      </c>
      <c r="J74618" s="57" t="s">
        <v>78</v>
      </c>
      <c r="K74618" s="58" t="str">
        <f t="shared" si="1165"/>
        <v>выходные</v>
      </c>
      <c r="L74618">
        <v>13</v>
      </c>
    </row>
    <row r="74619" spans="1:12" x14ac:dyDescent="0.3">
      <c r="A74619">
        <v>226711</v>
      </c>
      <c r="B74619" s="2">
        <v>44376.55318122977</v>
      </c>
      <c r="C74619">
        <v>332057</v>
      </c>
      <c r="D74619">
        <v>258219</v>
      </c>
      <c r="I74619" s="59">
        <v>118903</v>
      </c>
      <c r="J74619" s="57" t="s">
        <v>82</v>
      </c>
      <c r="K74619" s="58" t="str">
        <f t="shared" si="1165"/>
        <v>выходные</v>
      </c>
      <c r="L74619">
        <v>13</v>
      </c>
    </row>
    <row r="74620" spans="1:12" x14ac:dyDescent="0.3">
      <c r="A74620">
        <v>226713</v>
      </c>
      <c r="B74620" s="2">
        <v>44376.553990291264</v>
      </c>
      <c r="C74620">
        <v>51959</v>
      </c>
      <c r="D74620">
        <v>191238</v>
      </c>
      <c r="I74620" s="59">
        <v>118904</v>
      </c>
      <c r="J74620" s="57" t="s">
        <v>83</v>
      </c>
      <c r="K74620" s="58" t="str">
        <f t="shared" si="1165"/>
        <v>будни</v>
      </c>
      <c r="L74620">
        <v>13</v>
      </c>
    </row>
    <row r="74621" spans="1:12" x14ac:dyDescent="0.3">
      <c r="A74621">
        <v>226717</v>
      </c>
      <c r="B74621" s="2">
        <v>44376.555608414237</v>
      </c>
      <c r="C74621">
        <v>110669</v>
      </c>
      <c r="D74621">
        <v>21760</v>
      </c>
      <c r="I74621" s="59">
        <v>118905</v>
      </c>
      <c r="J74621" s="57" t="s">
        <v>84</v>
      </c>
      <c r="K74621" s="58" t="str">
        <f t="shared" si="1165"/>
        <v>будни</v>
      </c>
      <c r="L74621">
        <v>13</v>
      </c>
    </row>
    <row r="74622" spans="1:12" x14ac:dyDescent="0.3">
      <c r="A74622">
        <v>226719</v>
      </c>
      <c r="B74622" s="2">
        <v>44376.555608414244</v>
      </c>
      <c r="C74622">
        <v>257723</v>
      </c>
      <c r="D74622">
        <v>341081</v>
      </c>
      <c r="I74622" s="59">
        <v>118906</v>
      </c>
      <c r="J74622" s="57" t="s">
        <v>79</v>
      </c>
      <c r="K74622" s="58" t="str">
        <f t="shared" si="1165"/>
        <v>будни</v>
      </c>
      <c r="L74622">
        <v>13</v>
      </c>
    </row>
    <row r="74623" spans="1:12" x14ac:dyDescent="0.3">
      <c r="A74623">
        <v>226722</v>
      </c>
      <c r="B74623" s="2">
        <v>44376.557631067961</v>
      </c>
      <c r="C74623">
        <v>76747</v>
      </c>
      <c r="D74623">
        <v>182191</v>
      </c>
      <c r="I74623" s="59">
        <v>118907</v>
      </c>
      <c r="J74623" s="57" t="s">
        <v>80</v>
      </c>
      <c r="K74623" s="58" t="str">
        <f t="shared" si="1165"/>
        <v>будни</v>
      </c>
      <c r="L74623">
        <v>13</v>
      </c>
    </row>
    <row r="74624" spans="1:12" x14ac:dyDescent="0.3">
      <c r="A74624">
        <v>226723</v>
      </c>
      <c r="B74624" s="2">
        <v>44376.558035598704</v>
      </c>
      <c r="C74624">
        <v>339250</v>
      </c>
      <c r="D74624">
        <v>472712</v>
      </c>
      <c r="I74624" s="59">
        <v>118908</v>
      </c>
      <c r="J74624" s="57" t="s">
        <v>81</v>
      </c>
      <c r="K74624" s="58" t="str">
        <f t="shared" si="1165"/>
        <v>будни</v>
      </c>
      <c r="L74624">
        <v>13</v>
      </c>
    </row>
    <row r="74625" spans="1:12" x14ac:dyDescent="0.3">
      <c r="A74625">
        <v>226727</v>
      </c>
      <c r="B74625" s="2">
        <v>44376.558440129447</v>
      </c>
      <c r="C74625">
        <v>24417</v>
      </c>
      <c r="D74625">
        <v>250679</v>
      </c>
      <c r="I74625" s="59">
        <v>118909</v>
      </c>
      <c r="J74625" s="57" t="s">
        <v>78</v>
      </c>
      <c r="K74625" s="58" t="str">
        <f t="shared" si="1165"/>
        <v>выходные</v>
      </c>
      <c r="L74625">
        <v>13</v>
      </c>
    </row>
    <row r="74626" spans="1:12" x14ac:dyDescent="0.3">
      <c r="A74626">
        <v>226728</v>
      </c>
      <c r="B74626" s="2">
        <v>44376.558844660198</v>
      </c>
      <c r="C74626">
        <v>233926</v>
      </c>
      <c r="D74626">
        <v>153808</v>
      </c>
      <c r="I74626" s="59">
        <v>118910</v>
      </c>
      <c r="J74626" s="57" t="s">
        <v>82</v>
      </c>
      <c r="K74626" s="58" t="str">
        <f t="shared" si="1165"/>
        <v>выходные</v>
      </c>
      <c r="L74626">
        <v>13</v>
      </c>
    </row>
    <row r="74627" spans="1:12" x14ac:dyDescent="0.3">
      <c r="A74627">
        <v>226729</v>
      </c>
      <c r="B74627" s="2">
        <v>44376.559249190934</v>
      </c>
      <c r="C74627">
        <v>3820</v>
      </c>
      <c r="D74627">
        <v>194335</v>
      </c>
      <c r="I74627" s="59">
        <v>118911</v>
      </c>
      <c r="J74627" s="57" t="s">
        <v>83</v>
      </c>
      <c r="K74627" s="58" t="str">
        <f t="shared" ref="K74627:K74690" si="1166">IF(OR(J74627="суббота",J74627="воскресенье"),"выходные","будни")</f>
        <v>будни</v>
      </c>
      <c r="L74627">
        <v>13</v>
      </c>
    </row>
    <row r="74628" spans="1:12" x14ac:dyDescent="0.3">
      <c r="A74628">
        <v>226733</v>
      </c>
      <c r="B74628" s="2">
        <v>44376.560058252428</v>
      </c>
      <c r="C74628">
        <v>216252</v>
      </c>
      <c r="D74628">
        <v>158978</v>
      </c>
      <c r="I74628" s="59">
        <v>118912</v>
      </c>
      <c r="J74628" s="57" t="s">
        <v>84</v>
      </c>
      <c r="K74628" s="58" t="str">
        <f t="shared" si="1166"/>
        <v>будни</v>
      </c>
      <c r="L74628">
        <v>13</v>
      </c>
    </row>
    <row r="74629" spans="1:12" x14ac:dyDescent="0.3">
      <c r="A74629">
        <v>226734</v>
      </c>
      <c r="B74629" s="2">
        <v>44376.560867313914</v>
      </c>
      <c r="C74629">
        <v>193497</v>
      </c>
      <c r="D74629">
        <v>371564</v>
      </c>
      <c r="I74629" s="59">
        <v>118913</v>
      </c>
      <c r="J74629" s="57" t="s">
        <v>79</v>
      </c>
      <c r="K74629" s="58" t="str">
        <f t="shared" si="1166"/>
        <v>будни</v>
      </c>
      <c r="L74629">
        <v>13</v>
      </c>
    </row>
    <row r="74630" spans="1:12" x14ac:dyDescent="0.3">
      <c r="A74630">
        <v>226735</v>
      </c>
      <c r="B74630" s="2">
        <v>44376.561271844657</v>
      </c>
      <c r="C74630">
        <v>253065</v>
      </c>
      <c r="D74630">
        <v>127233</v>
      </c>
      <c r="I74630" s="59">
        <v>118914</v>
      </c>
      <c r="J74630" s="57" t="s">
        <v>80</v>
      </c>
      <c r="K74630" s="58" t="str">
        <f t="shared" si="1166"/>
        <v>будни</v>
      </c>
      <c r="L74630">
        <v>13</v>
      </c>
    </row>
    <row r="74631" spans="1:12" x14ac:dyDescent="0.3">
      <c r="A74631">
        <v>226737</v>
      </c>
      <c r="B74631" s="2">
        <v>44376.562485436894</v>
      </c>
      <c r="C74631">
        <v>309839</v>
      </c>
      <c r="D74631">
        <v>303008</v>
      </c>
      <c r="I74631" s="59">
        <v>118915</v>
      </c>
      <c r="J74631" s="57" t="s">
        <v>81</v>
      </c>
      <c r="K74631" s="58" t="str">
        <f t="shared" si="1166"/>
        <v>будни</v>
      </c>
      <c r="L74631">
        <v>13</v>
      </c>
    </row>
    <row r="74632" spans="1:12" x14ac:dyDescent="0.3">
      <c r="A74632">
        <v>226741</v>
      </c>
      <c r="B74632" s="2">
        <v>44376.563294498381</v>
      </c>
      <c r="C74632">
        <v>242846</v>
      </c>
      <c r="D74632">
        <v>131571</v>
      </c>
      <c r="I74632" s="59">
        <v>118916</v>
      </c>
      <c r="J74632" s="57" t="s">
        <v>78</v>
      </c>
      <c r="K74632" s="58" t="str">
        <f t="shared" si="1166"/>
        <v>выходные</v>
      </c>
      <c r="L74632">
        <v>13</v>
      </c>
    </row>
    <row r="74633" spans="1:12" x14ac:dyDescent="0.3">
      <c r="A74633">
        <v>226745</v>
      </c>
      <c r="B74633" s="2">
        <v>44376.565317152104</v>
      </c>
      <c r="C74633">
        <v>294190</v>
      </c>
      <c r="D74633">
        <v>4199</v>
      </c>
      <c r="I74633" s="59">
        <v>118917</v>
      </c>
      <c r="J74633" s="57" t="s">
        <v>82</v>
      </c>
      <c r="K74633" s="58" t="str">
        <f t="shared" si="1166"/>
        <v>выходные</v>
      </c>
      <c r="L74633">
        <v>13</v>
      </c>
    </row>
    <row r="74634" spans="1:12" x14ac:dyDescent="0.3">
      <c r="A74634">
        <v>226749</v>
      </c>
      <c r="B74634" s="2">
        <v>44376.565721682848</v>
      </c>
      <c r="C74634">
        <v>271940</v>
      </c>
      <c r="D74634">
        <v>143024</v>
      </c>
      <c r="I74634" s="59">
        <v>118918</v>
      </c>
      <c r="J74634" s="57" t="s">
        <v>83</v>
      </c>
      <c r="K74634" s="58" t="str">
        <f t="shared" si="1166"/>
        <v>будни</v>
      </c>
      <c r="L74634">
        <v>13</v>
      </c>
    </row>
    <row r="74635" spans="1:12" x14ac:dyDescent="0.3">
      <c r="A74635">
        <v>226754</v>
      </c>
      <c r="B74635" s="2">
        <v>44376.566935275085</v>
      </c>
      <c r="C74635">
        <v>160764</v>
      </c>
      <c r="D74635">
        <v>463830</v>
      </c>
      <c r="I74635" s="59">
        <v>118919</v>
      </c>
      <c r="J74635" s="57" t="s">
        <v>84</v>
      </c>
      <c r="K74635" s="58" t="str">
        <f t="shared" si="1166"/>
        <v>будни</v>
      </c>
      <c r="L74635">
        <v>13</v>
      </c>
    </row>
    <row r="74636" spans="1:12" x14ac:dyDescent="0.3">
      <c r="A74636">
        <v>226756</v>
      </c>
      <c r="B74636" s="2">
        <v>44376.568148867314</v>
      </c>
      <c r="C74636">
        <v>138341</v>
      </c>
      <c r="D74636">
        <v>5151</v>
      </c>
      <c r="I74636" s="59">
        <v>118920</v>
      </c>
      <c r="J74636" s="57" t="s">
        <v>79</v>
      </c>
      <c r="K74636" s="58" t="str">
        <f t="shared" si="1166"/>
        <v>будни</v>
      </c>
      <c r="L74636">
        <v>13</v>
      </c>
    </row>
    <row r="74637" spans="1:12" x14ac:dyDescent="0.3">
      <c r="A74637">
        <v>226761</v>
      </c>
      <c r="B74637" s="2">
        <v>44376.568553398058</v>
      </c>
      <c r="C74637">
        <v>13770</v>
      </c>
      <c r="D74637">
        <v>346056</v>
      </c>
      <c r="I74637" s="59">
        <v>118921</v>
      </c>
      <c r="J74637" s="57" t="s">
        <v>80</v>
      </c>
      <c r="K74637" s="58" t="str">
        <f t="shared" si="1166"/>
        <v>будни</v>
      </c>
      <c r="L74637">
        <v>13</v>
      </c>
    </row>
    <row r="74638" spans="1:12" x14ac:dyDescent="0.3">
      <c r="A74638">
        <v>226762</v>
      </c>
      <c r="B74638" s="2">
        <v>44376.569766990287</v>
      </c>
      <c r="C74638">
        <v>115465</v>
      </c>
      <c r="D74638">
        <v>11674</v>
      </c>
      <c r="I74638" s="59">
        <v>118922</v>
      </c>
      <c r="J74638" s="57" t="s">
        <v>81</v>
      </c>
      <c r="K74638" s="58" t="str">
        <f t="shared" si="1166"/>
        <v>будни</v>
      </c>
      <c r="L74638">
        <v>13</v>
      </c>
    </row>
    <row r="74639" spans="1:12" x14ac:dyDescent="0.3">
      <c r="A74639">
        <v>226765</v>
      </c>
      <c r="B74639" s="2">
        <v>44376.570980582524</v>
      </c>
      <c r="C74639">
        <v>78319</v>
      </c>
      <c r="D74639">
        <v>411922</v>
      </c>
      <c r="I74639" s="59">
        <v>118923</v>
      </c>
      <c r="J74639" s="57" t="s">
        <v>78</v>
      </c>
      <c r="K74639" s="58" t="str">
        <f t="shared" si="1166"/>
        <v>выходные</v>
      </c>
      <c r="L74639">
        <v>13</v>
      </c>
    </row>
    <row r="74640" spans="1:12" x14ac:dyDescent="0.3">
      <c r="A74640">
        <v>226767</v>
      </c>
      <c r="B74640" s="2">
        <v>44376.570980582524</v>
      </c>
      <c r="C74640">
        <v>212311</v>
      </c>
      <c r="D74640">
        <v>21550</v>
      </c>
      <c r="I74640" s="59">
        <v>118924</v>
      </c>
      <c r="J74640" s="57" t="s">
        <v>82</v>
      </c>
      <c r="K74640" s="58" t="str">
        <f t="shared" si="1166"/>
        <v>выходные</v>
      </c>
      <c r="L74640">
        <v>13</v>
      </c>
    </row>
    <row r="74641" spans="1:12" x14ac:dyDescent="0.3">
      <c r="A74641">
        <v>226769</v>
      </c>
      <c r="B74641" s="2">
        <v>44376.570980582524</v>
      </c>
      <c r="C74641">
        <v>232531</v>
      </c>
      <c r="D74641">
        <v>230507</v>
      </c>
      <c r="I74641" s="59">
        <v>118925</v>
      </c>
      <c r="J74641" s="57" t="s">
        <v>83</v>
      </c>
      <c r="K74641" s="58" t="str">
        <f t="shared" si="1166"/>
        <v>будни</v>
      </c>
      <c r="L74641">
        <v>13</v>
      </c>
    </row>
    <row r="74642" spans="1:12" x14ac:dyDescent="0.3">
      <c r="A74642">
        <v>226773</v>
      </c>
      <c r="B74642" s="2">
        <v>44376.571789644018</v>
      </c>
      <c r="C74642">
        <v>290255</v>
      </c>
      <c r="D74642">
        <v>154256</v>
      </c>
      <c r="I74642" s="59">
        <v>118926</v>
      </c>
      <c r="J74642" s="57" t="s">
        <v>84</v>
      </c>
      <c r="K74642" s="58" t="str">
        <f t="shared" si="1166"/>
        <v>будни</v>
      </c>
      <c r="L74642">
        <v>13</v>
      </c>
    </row>
    <row r="74643" spans="1:12" x14ac:dyDescent="0.3">
      <c r="A74643">
        <v>226778</v>
      </c>
      <c r="B74643" s="2">
        <v>44376.573003236248</v>
      </c>
      <c r="C74643">
        <v>51147</v>
      </c>
      <c r="D74643">
        <v>191893</v>
      </c>
      <c r="I74643" s="59">
        <v>118927</v>
      </c>
      <c r="J74643" s="57" t="s">
        <v>79</v>
      </c>
      <c r="K74643" s="58" t="str">
        <f t="shared" si="1166"/>
        <v>будни</v>
      </c>
      <c r="L74643">
        <v>13</v>
      </c>
    </row>
    <row r="74644" spans="1:12" x14ac:dyDescent="0.3">
      <c r="A74644">
        <v>226780</v>
      </c>
      <c r="B74644" s="2">
        <v>44376.573407766991</v>
      </c>
      <c r="C74644">
        <v>255172</v>
      </c>
      <c r="D74644">
        <v>104958</v>
      </c>
      <c r="I74644" s="59">
        <v>118928</v>
      </c>
      <c r="J74644" s="57" t="s">
        <v>80</v>
      </c>
      <c r="K74644" s="58" t="str">
        <f t="shared" si="1166"/>
        <v>будни</v>
      </c>
      <c r="L74644">
        <v>13</v>
      </c>
    </row>
    <row r="74645" spans="1:12" x14ac:dyDescent="0.3">
      <c r="A74645">
        <v>226785</v>
      </c>
      <c r="B74645" s="2">
        <v>44376.573407766991</v>
      </c>
      <c r="C74645">
        <v>294692</v>
      </c>
      <c r="D74645">
        <v>258251</v>
      </c>
      <c r="I74645" s="59">
        <v>118929</v>
      </c>
      <c r="J74645" s="57" t="s">
        <v>81</v>
      </c>
      <c r="K74645" s="58" t="str">
        <f t="shared" si="1166"/>
        <v>будни</v>
      </c>
      <c r="L74645">
        <v>13</v>
      </c>
    </row>
    <row r="74646" spans="1:12" x14ac:dyDescent="0.3">
      <c r="A74646">
        <v>226789</v>
      </c>
      <c r="B74646" s="2">
        <v>44376.574216828478</v>
      </c>
      <c r="C74646">
        <v>35220</v>
      </c>
      <c r="D74646">
        <v>245484</v>
      </c>
      <c r="I74646" s="59">
        <v>118930</v>
      </c>
      <c r="J74646" s="57" t="s">
        <v>78</v>
      </c>
      <c r="K74646" s="58" t="str">
        <f t="shared" si="1166"/>
        <v>выходные</v>
      </c>
      <c r="L74646">
        <v>13</v>
      </c>
    </row>
    <row r="74647" spans="1:12" x14ac:dyDescent="0.3">
      <c r="A74647">
        <v>226794</v>
      </c>
      <c r="B74647" s="2">
        <v>44376.574216828478</v>
      </c>
      <c r="C74647">
        <v>156318</v>
      </c>
      <c r="D74647">
        <v>154228</v>
      </c>
      <c r="I74647" s="59">
        <v>118931</v>
      </c>
      <c r="J74647" s="57" t="s">
        <v>82</v>
      </c>
      <c r="K74647" s="58" t="str">
        <f t="shared" si="1166"/>
        <v>выходные</v>
      </c>
      <c r="L74647">
        <v>13</v>
      </c>
    </row>
    <row r="74648" spans="1:12" x14ac:dyDescent="0.3">
      <c r="A74648">
        <v>226798</v>
      </c>
      <c r="B74648" s="2">
        <v>44376.574621359221</v>
      </c>
      <c r="C74648">
        <v>99829</v>
      </c>
      <c r="D74648">
        <v>445697</v>
      </c>
      <c r="I74648" s="59">
        <v>118932</v>
      </c>
      <c r="J74648" s="57" t="s">
        <v>83</v>
      </c>
      <c r="K74648" s="58" t="str">
        <f t="shared" si="1166"/>
        <v>будни</v>
      </c>
      <c r="L74648">
        <v>13</v>
      </c>
    </row>
    <row r="74649" spans="1:12" x14ac:dyDescent="0.3">
      <c r="A74649">
        <v>226799</v>
      </c>
      <c r="B74649" s="2">
        <v>44376.576644012945</v>
      </c>
      <c r="C74649">
        <v>54146</v>
      </c>
      <c r="D74649">
        <v>394819</v>
      </c>
      <c r="I74649" s="59">
        <v>118933</v>
      </c>
      <c r="J74649" s="57" t="s">
        <v>84</v>
      </c>
      <c r="K74649" s="58" t="str">
        <f t="shared" si="1166"/>
        <v>будни</v>
      </c>
      <c r="L74649">
        <v>13</v>
      </c>
    </row>
    <row r="74650" spans="1:12" x14ac:dyDescent="0.3">
      <c r="A74650">
        <v>226804</v>
      </c>
      <c r="B74650" s="2">
        <v>44376.577048543688</v>
      </c>
      <c r="C74650">
        <v>11948</v>
      </c>
      <c r="D74650">
        <v>43842</v>
      </c>
      <c r="I74650" s="59">
        <v>118934</v>
      </c>
      <c r="J74650" s="57" t="s">
        <v>79</v>
      </c>
      <c r="K74650" s="58" t="str">
        <f t="shared" si="1166"/>
        <v>будни</v>
      </c>
      <c r="L74650">
        <v>13</v>
      </c>
    </row>
    <row r="74651" spans="1:12" x14ac:dyDescent="0.3">
      <c r="A74651">
        <v>226808</v>
      </c>
      <c r="B74651" s="2">
        <v>44376.579475728155</v>
      </c>
      <c r="C74651">
        <v>334062</v>
      </c>
      <c r="D74651">
        <v>63666</v>
      </c>
      <c r="I74651" s="59">
        <v>118935</v>
      </c>
      <c r="J74651" s="57" t="s">
        <v>80</v>
      </c>
      <c r="K74651" s="58" t="str">
        <f t="shared" si="1166"/>
        <v>будни</v>
      </c>
      <c r="L74651">
        <v>13</v>
      </c>
    </row>
    <row r="74652" spans="1:12" x14ac:dyDescent="0.3">
      <c r="A74652">
        <v>226810</v>
      </c>
      <c r="B74652" s="2">
        <v>44376.581902912621</v>
      </c>
      <c r="C74652">
        <v>11852</v>
      </c>
      <c r="D74652">
        <v>341333</v>
      </c>
      <c r="I74652" s="59">
        <v>118936</v>
      </c>
      <c r="J74652" s="57" t="s">
        <v>81</v>
      </c>
      <c r="K74652" s="58" t="str">
        <f t="shared" si="1166"/>
        <v>будни</v>
      </c>
      <c r="L74652">
        <v>13</v>
      </c>
    </row>
    <row r="74653" spans="1:12" x14ac:dyDescent="0.3">
      <c r="A74653">
        <v>226813</v>
      </c>
      <c r="B74653" s="2">
        <v>44376.582307443365</v>
      </c>
      <c r="C74653">
        <v>4685</v>
      </c>
      <c r="D74653">
        <v>411922</v>
      </c>
      <c r="I74653" s="59">
        <v>118937</v>
      </c>
      <c r="J74653" s="57" t="s">
        <v>78</v>
      </c>
      <c r="K74653" s="58" t="str">
        <f t="shared" si="1166"/>
        <v>выходные</v>
      </c>
      <c r="L74653">
        <v>13</v>
      </c>
    </row>
    <row r="74654" spans="1:12" x14ac:dyDescent="0.3">
      <c r="A74654">
        <v>226814</v>
      </c>
      <c r="B74654" s="2">
        <v>44376.583116504858</v>
      </c>
      <c r="C74654">
        <v>53195</v>
      </c>
      <c r="D74654">
        <v>432277</v>
      </c>
      <c r="I74654" s="59">
        <v>118938</v>
      </c>
      <c r="J74654" s="57" t="s">
        <v>82</v>
      </c>
      <c r="K74654" s="58" t="str">
        <f t="shared" si="1166"/>
        <v>выходные</v>
      </c>
      <c r="L74654">
        <v>13</v>
      </c>
    </row>
    <row r="74655" spans="1:12" x14ac:dyDescent="0.3">
      <c r="A74655">
        <v>226816</v>
      </c>
      <c r="B74655" s="2">
        <v>44376.583666666666</v>
      </c>
      <c r="C74655">
        <v>164398</v>
      </c>
      <c r="D74655">
        <v>118549</v>
      </c>
      <c r="I74655" s="59">
        <v>118939</v>
      </c>
      <c r="J74655" s="57" t="s">
        <v>83</v>
      </c>
      <c r="K74655" s="58" t="str">
        <f t="shared" si="1166"/>
        <v>будни</v>
      </c>
      <c r="L74655">
        <v>14</v>
      </c>
    </row>
    <row r="74656" spans="1:12" x14ac:dyDescent="0.3">
      <c r="A74656">
        <v>226817</v>
      </c>
      <c r="B74656" s="2">
        <v>44376.583925566345</v>
      </c>
      <c r="C74656">
        <v>50018</v>
      </c>
      <c r="D74656">
        <v>470762</v>
      </c>
      <c r="I74656" s="59">
        <v>118940</v>
      </c>
      <c r="J74656" s="57" t="s">
        <v>84</v>
      </c>
      <c r="K74656" s="58" t="str">
        <f t="shared" si="1166"/>
        <v>будни</v>
      </c>
      <c r="L74656">
        <v>14</v>
      </c>
    </row>
    <row r="74657" spans="1:12" x14ac:dyDescent="0.3">
      <c r="A74657">
        <v>226821</v>
      </c>
      <c r="B74657" s="2">
        <v>44376.583925566345</v>
      </c>
      <c r="C74657">
        <v>311194</v>
      </c>
      <c r="D74657">
        <v>411922</v>
      </c>
      <c r="I74657" s="59">
        <v>118941</v>
      </c>
      <c r="J74657" s="57" t="s">
        <v>79</v>
      </c>
      <c r="K74657" s="58" t="str">
        <f t="shared" si="1166"/>
        <v>будни</v>
      </c>
      <c r="L74657">
        <v>14</v>
      </c>
    </row>
    <row r="74658" spans="1:12" x14ac:dyDescent="0.3">
      <c r="A74658">
        <v>226824</v>
      </c>
      <c r="B74658" s="2">
        <v>44376.586352750812</v>
      </c>
      <c r="C74658">
        <v>93949</v>
      </c>
      <c r="D74658">
        <v>129069</v>
      </c>
      <c r="I74658" s="59">
        <v>118942</v>
      </c>
      <c r="J74658" s="57" t="s">
        <v>80</v>
      </c>
      <c r="K74658" s="58" t="str">
        <f t="shared" si="1166"/>
        <v>будни</v>
      </c>
      <c r="L74658">
        <v>14</v>
      </c>
    </row>
    <row r="74659" spans="1:12" x14ac:dyDescent="0.3">
      <c r="A74659">
        <v>226827</v>
      </c>
      <c r="B74659" s="2">
        <v>44376.586352750812</v>
      </c>
      <c r="C74659">
        <v>179899</v>
      </c>
      <c r="D74659">
        <v>347393</v>
      </c>
      <c r="I74659" s="59">
        <v>118943</v>
      </c>
      <c r="J74659" s="57" t="s">
        <v>81</v>
      </c>
      <c r="K74659" s="58" t="str">
        <f t="shared" si="1166"/>
        <v>будни</v>
      </c>
      <c r="L74659">
        <v>14</v>
      </c>
    </row>
    <row r="74660" spans="1:12" x14ac:dyDescent="0.3">
      <c r="A74660">
        <v>226829</v>
      </c>
      <c r="B74660" s="2">
        <v>44376.586757281548</v>
      </c>
      <c r="C74660">
        <v>70295</v>
      </c>
      <c r="D74660">
        <v>82901</v>
      </c>
      <c r="I74660" s="59">
        <v>118944</v>
      </c>
      <c r="J74660" s="57" t="s">
        <v>78</v>
      </c>
      <c r="K74660" s="58" t="str">
        <f t="shared" si="1166"/>
        <v>выходные</v>
      </c>
      <c r="L74660">
        <v>14</v>
      </c>
    </row>
    <row r="74661" spans="1:12" x14ac:dyDescent="0.3">
      <c r="A74661">
        <v>226830</v>
      </c>
      <c r="B74661" s="2">
        <v>44376.586757281555</v>
      </c>
      <c r="C74661">
        <v>345025</v>
      </c>
      <c r="D74661">
        <v>179296</v>
      </c>
      <c r="I74661" s="59">
        <v>118945</v>
      </c>
      <c r="J74661" s="57" t="s">
        <v>82</v>
      </c>
      <c r="K74661" s="58" t="str">
        <f t="shared" si="1166"/>
        <v>выходные</v>
      </c>
      <c r="L74661">
        <v>14</v>
      </c>
    </row>
    <row r="74662" spans="1:12" x14ac:dyDescent="0.3">
      <c r="A74662">
        <v>226832</v>
      </c>
      <c r="B74662" s="2">
        <v>44376.587970873792</v>
      </c>
      <c r="C74662">
        <v>22182</v>
      </c>
      <c r="D74662">
        <v>148309</v>
      </c>
      <c r="I74662" s="59">
        <v>118946</v>
      </c>
      <c r="J74662" s="57" t="s">
        <v>83</v>
      </c>
      <c r="K74662" s="58" t="str">
        <f t="shared" si="1166"/>
        <v>будни</v>
      </c>
      <c r="L74662">
        <v>14</v>
      </c>
    </row>
    <row r="74663" spans="1:12" x14ac:dyDescent="0.3">
      <c r="A74663">
        <v>226833</v>
      </c>
      <c r="B74663" s="2">
        <v>44376.588000000003</v>
      </c>
      <c r="C74663">
        <v>94297</v>
      </c>
      <c r="D74663">
        <v>347008</v>
      </c>
      <c r="I74663" s="59">
        <v>118947</v>
      </c>
      <c r="J74663" s="57" t="s">
        <v>84</v>
      </c>
      <c r="K74663" s="58" t="str">
        <f t="shared" si="1166"/>
        <v>будни</v>
      </c>
      <c r="L74663">
        <v>14</v>
      </c>
    </row>
    <row r="74664" spans="1:12" x14ac:dyDescent="0.3">
      <c r="A74664">
        <v>226838</v>
      </c>
      <c r="B74664" s="2">
        <v>44376.588375404528</v>
      </c>
      <c r="C74664">
        <v>107901</v>
      </c>
      <c r="D74664">
        <v>175663</v>
      </c>
      <c r="I74664" s="59">
        <v>118948</v>
      </c>
      <c r="J74664" s="57" t="s">
        <v>79</v>
      </c>
      <c r="K74664" s="58" t="str">
        <f t="shared" si="1166"/>
        <v>будни</v>
      </c>
      <c r="L74664">
        <v>14</v>
      </c>
    </row>
    <row r="74665" spans="1:12" x14ac:dyDescent="0.3">
      <c r="A74665">
        <v>226840</v>
      </c>
      <c r="B74665" s="2">
        <v>44376.588779935279</v>
      </c>
      <c r="C74665">
        <v>137196</v>
      </c>
      <c r="D74665">
        <v>158978</v>
      </c>
      <c r="I74665" s="59">
        <v>118949</v>
      </c>
      <c r="J74665" s="57" t="s">
        <v>80</v>
      </c>
      <c r="K74665" s="58" t="str">
        <f t="shared" si="1166"/>
        <v>будни</v>
      </c>
      <c r="L74665">
        <v>14</v>
      </c>
    </row>
    <row r="74666" spans="1:12" x14ac:dyDescent="0.3">
      <c r="A74666">
        <v>226841</v>
      </c>
      <c r="B74666" s="2">
        <v>44376.589</v>
      </c>
      <c r="C74666">
        <v>119053</v>
      </c>
      <c r="D74666">
        <v>411922</v>
      </c>
      <c r="I74666" s="59">
        <v>118950</v>
      </c>
      <c r="J74666" s="57" t="s">
        <v>81</v>
      </c>
      <c r="K74666" s="58" t="str">
        <f t="shared" si="1166"/>
        <v>будни</v>
      </c>
      <c r="L74666">
        <v>14</v>
      </c>
    </row>
    <row r="74667" spans="1:12" x14ac:dyDescent="0.3">
      <c r="A74667">
        <v>226842</v>
      </c>
      <c r="B74667" s="2">
        <v>44376.590398058252</v>
      </c>
      <c r="C74667">
        <v>83498</v>
      </c>
      <c r="D74667">
        <v>425965</v>
      </c>
      <c r="I74667" s="59">
        <v>118951</v>
      </c>
      <c r="J74667" s="57" t="s">
        <v>78</v>
      </c>
      <c r="K74667" s="58" t="str">
        <f t="shared" si="1166"/>
        <v>выходные</v>
      </c>
      <c r="L74667">
        <v>14</v>
      </c>
    </row>
    <row r="74668" spans="1:12" x14ac:dyDescent="0.3">
      <c r="A74668">
        <v>226843</v>
      </c>
      <c r="B74668" s="2">
        <v>44376.590398058252</v>
      </c>
      <c r="C74668">
        <v>262765</v>
      </c>
      <c r="D74668">
        <v>118549</v>
      </c>
      <c r="I74668" s="59">
        <v>118952</v>
      </c>
      <c r="J74668" s="57" t="s">
        <v>82</v>
      </c>
      <c r="K74668" s="58" t="str">
        <f t="shared" si="1166"/>
        <v>выходные</v>
      </c>
      <c r="L74668">
        <v>14</v>
      </c>
    </row>
    <row r="74669" spans="1:12" x14ac:dyDescent="0.3">
      <c r="A74669">
        <v>226845</v>
      </c>
      <c r="B74669" s="2">
        <v>44376.590398058252</v>
      </c>
      <c r="C74669">
        <v>273596</v>
      </c>
      <c r="D74669">
        <v>379466</v>
      </c>
      <c r="I74669" s="59">
        <v>118953</v>
      </c>
      <c r="J74669" s="57" t="s">
        <v>83</v>
      </c>
      <c r="K74669" s="58" t="str">
        <f t="shared" si="1166"/>
        <v>будни</v>
      </c>
      <c r="L74669">
        <v>14</v>
      </c>
    </row>
    <row r="74670" spans="1:12" x14ac:dyDescent="0.3">
      <c r="A74670">
        <v>226846</v>
      </c>
      <c r="B74670" s="2">
        <v>44376.591611650481</v>
      </c>
      <c r="C74670">
        <v>306474</v>
      </c>
      <c r="D74670">
        <v>148630</v>
      </c>
      <c r="I74670" s="59">
        <v>118954</v>
      </c>
      <c r="J74670" s="57" t="s">
        <v>84</v>
      </c>
      <c r="K74670" s="58" t="str">
        <f t="shared" si="1166"/>
        <v>будни</v>
      </c>
      <c r="L74670">
        <v>14</v>
      </c>
    </row>
    <row r="74671" spans="1:12" x14ac:dyDescent="0.3">
      <c r="A74671">
        <v>226847</v>
      </c>
      <c r="B74671" s="2">
        <v>44376.592420711975</v>
      </c>
      <c r="C74671">
        <v>187191</v>
      </c>
      <c r="D74671">
        <v>281056</v>
      </c>
      <c r="I74671" s="59">
        <v>118955</v>
      </c>
      <c r="J74671" s="57" t="s">
        <v>79</v>
      </c>
      <c r="K74671" s="58" t="str">
        <f t="shared" si="1166"/>
        <v>будни</v>
      </c>
      <c r="L74671">
        <v>14</v>
      </c>
    </row>
    <row r="74672" spans="1:12" x14ac:dyDescent="0.3">
      <c r="A74672">
        <v>226850</v>
      </c>
      <c r="B74672" s="2">
        <v>44376.594443365699</v>
      </c>
      <c r="C74672">
        <v>144571</v>
      </c>
      <c r="D74672">
        <v>180863</v>
      </c>
      <c r="I74672" s="59">
        <v>118956</v>
      </c>
      <c r="J74672" s="57" t="s">
        <v>80</v>
      </c>
      <c r="K74672" s="58" t="str">
        <f t="shared" si="1166"/>
        <v>будни</v>
      </c>
      <c r="L74672">
        <v>14</v>
      </c>
    </row>
    <row r="74673" spans="1:12" x14ac:dyDescent="0.3">
      <c r="A74673">
        <v>226855</v>
      </c>
      <c r="B74673" s="2">
        <v>44376.594443365699</v>
      </c>
      <c r="C74673">
        <v>324488</v>
      </c>
      <c r="D74673">
        <v>75550</v>
      </c>
      <c r="I74673" s="59">
        <v>118957</v>
      </c>
      <c r="J74673" s="57" t="s">
        <v>81</v>
      </c>
      <c r="K74673" s="58" t="str">
        <f t="shared" si="1166"/>
        <v>будни</v>
      </c>
      <c r="L74673">
        <v>14</v>
      </c>
    </row>
    <row r="74674" spans="1:12" x14ac:dyDescent="0.3">
      <c r="A74674">
        <v>226860</v>
      </c>
      <c r="B74674" s="2">
        <v>44376.594847896435</v>
      </c>
      <c r="C74674">
        <v>244727</v>
      </c>
      <c r="D74674">
        <v>54784</v>
      </c>
      <c r="I74674" s="59">
        <v>118958</v>
      </c>
      <c r="J74674" s="57" t="s">
        <v>78</v>
      </c>
      <c r="K74674" s="58" t="str">
        <f t="shared" si="1166"/>
        <v>выходные</v>
      </c>
      <c r="L74674">
        <v>14</v>
      </c>
    </row>
    <row r="74675" spans="1:12" x14ac:dyDescent="0.3">
      <c r="A74675">
        <v>226862</v>
      </c>
      <c r="B74675" s="2">
        <v>44376.594847896435</v>
      </c>
      <c r="C74675">
        <v>284910</v>
      </c>
      <c r="D74675">
        <v>179296</v>
      </c>
      <c r="I74675" s="59">
        <v>118959</v>
      </c>
      <c r="J74675" s="57" t="s">
        <v>82</v>
      </c>
      <c r="K74675" s="58" t="str">
        <f t="shared" si="1166"/>
        <v>выходные</v>
      </c>
      <c r="L74675">
        <v>14</v>
      </c>
    </row>
    <row r="74676" spans="1:12" x14ac:dyDescent="0.3">
      <c r="A74676">
        <v>226864</v>
      </c>
      <c r="B74676" s="2">
        <v>44376.596061488679</v>
      </c>
      <c r="C74676">
        <v>219510</v>
      </c>
      <c r="D74676">
        <v>411922</v>
      </c>
      <c r="I74676" s="59">
        <v>118960</v>
      </c>
      <c r="J74676" s="57" t="s">
        <v>83</v>
      </c>
      <c r="K74676" s="58" t="str">
        <f t="shared" si="1166"/>
        <v>будни</v>
      </c>
      <c r="L74676">
        <v>14</v>
      </c>
    </row>
    <row r="74677" spans="1:12" x14ac:dyDescent="0.3">
      <c r="A74677">
        <v>226866</v>
      </c>
      <c r="B74677" s="2">
        <v>44376.596061488679</v>
      </c>
      <c r="C74677">
        <v>261984</v>
      </c>
      <c r="D74677">
        <v>156268</v>
      </c>
      <c r="I74677" s="59">
        <v>118961</v>
      </c>
      <c r="J74677" s="57" t="s">
        <v>84</v>
      </c>
      <c r="K74677" s="58" t="str">
        <f t="shared" si="1166"/>
        <v>будни</v>
      </c>
      <c r="L74677">
        <v>14</v>
      </c>
    </row>
    <row r="74678" spans="1:12" x14ac:dyDescent="0.3">
      <c r="A74678">
        <v>226869</v>
      </c>
      <c r="B74678" s="2">
        <v>44376.597275080909</v>
      </c>
      <c r="C74678">
        <v>55264</v>
      </c>
      <c r="D74678">
        <v>21760</v>
      </c>
      <c r="I74678" s="59">
        <v>118962</v>
      </c>
      <c r="J74678" s="57" t="s">
        <v>79</v>
      </c>
      <c r="K74678" s="58" t="str">
        <f t="shared" si="1166"/>
        <v>будни</v>
      </c>
      <c r="L74678">
        <v>14</v>
      </c>
    </row>
    <row r="74679" spans="1:12" x14ac:dyDescent="0.3">
      <c r="A74679">
        <v>226874</v>
      </c>
      <c r="B74679" s="2">
        <v>44376.597275080909</v>
      </c>
      <c r="C74679">
        <v>122815</v>
      </c>
      <c r="D74679">
        <v>394819</v>
      </c>
      <c r="I74679" s="59">
        <v>118963</v>
      </c>
      <c r="J74679" s="57" t="s">
        <v>80</v>
      </c>
      <c r="K74679" s="58" t="str">
        <f t="shared" si="1166"/>
        <v>будни</v>
      </c>
      <c r="L74679">
        <v>14</v>
      </c>
    </row>
    <row r="74680" spans="1:12" x14ac:dyDescent="0.3">
      <c r="A74680">
        <v>226875</v>
      </c>
      <c r="B74680" s="2">
        <v>44376.597679611652</v>
      </c>
      <c r="C74680">
        <v>158478</v>
      </c>
      <c r="D74680">
        <v>458081</v>
      </c>
      <c r="I74680" s="59">
        <v>118964</v>
      </c>
      <c r="J74680" s="57" t="s">
        <v>81</v>
      </c>
      <c r="K74680" s="58" t="str">
        <f t="shared" si="1166"/>
        <v>будни</v>
      </c>
      <c r="L74680">
        <v>14</v>
      </c>
    </row>
    <row r="74681" spans="1:12" x14ac:dyDescent="0.3">
      <c r="A74681">
        <v>226877</v>
      </c>
      <c r="B74681" s="2">
        <v>44376.598488673138</v>
      </c>
      <c r="C74681">
        <v>307645</v>
      </c>
      <c r="D74681">
        <v>258219</v>
      </c>
      <c r="I74681" s="59">
        <v>118965</v>
      </c>
      <c r="J74681" s="57" t="s">
        <v>78</v>
      </c>
      <c r="K74681" s="58" t="str">
        <f t="shared" si="1166"/>
        <v>выходные</v>
      </c>
      <c r="L74681">
        <v>14</v>
      </c>
    </row>
    <row r="74682" spans="1:12" x14ac:dyDescent="0.3">
      <c r="A74682">
        <v>226881</v>
      </c>
      <c r="B74682" s="2">
        <v>44376.600106796119</v>
      </c>
      <c r="C74682">
        <v>93877</v>
      </c>
      <c r="D74682">
        <v>21760</v>
      </c>
      <c r="I74682" s="59">
        <v>118966</v>
      </c>
      <c r="J74682" s="57" t="s">
        <v>82</v>
      </c>
      <c r="K74682" s="58" t="str">
        <f t="shared" si="1166"/>
        <v>выходные</v>
      </c>
      <c r="L74682">
        <v>14</v>
      </c>
    </row>
    <row r="74683" spans="1:12" x14ac:dyDescent="0.3">
      <c r="A74683">
        <v>226885</v>
      </c>
      <c r="B74683" s="2">
        <v>44376.600915857605</v>
      </c>
      <c r="C74683">
        <v>274744</v>
      </c>
      <c r="D74683">
        <v>154228</v>
      </c>
      <c r="I74683" s="59">
        <v>118967</v>
      </c>
      <c r="J74683" s="57" t="s">
        <v>83</v>
      </c>
      <c r="K74683" s="58" t="str">
        <f t="shared" si="1166"/>
        <v>будни</v>
      </c>
      <c r="L74683">
        <v>14</v>
      </c>
    </row>
    <row r="74684" spans="1:12" x14ac:dyDescent="0.3">
      <c r="A74684">
        <v>226887</v>
      </c>
      <c r="B74684" s="2">
        <v>44376.600915857605</v>
      </c>
      <c r="C74684">
        <v>297113</v>
      </c>
      <c r="D74684">
        <v>347008</v>
      </c>
      <c r="I74684" s="59">
        <v>118968</v>
      </c>
      <c r="J74684" s="57" t="s">
        <v>84</v>
      </c>
      <c r="K74684" s="58" t="str">
        <f t="shared" si="1166"/>
        <v>будни</v>
      </c>
      <c r="L74684">
        <v>14</v>
      </c>
    </row>
    <row r="74685" spans="1:12" x14ac:dyDescent="0.3">
      <c r="A74685">
        <v>226889</v>
      </c>
      <c r="B74685" s="2">
        <v>44376.601724919092</v>
      </c>
      <c r="C74685">
        <v>292520</v>
      </c>
      <c r="D74685">
        <v>354849</v>
      </c>
      <c r="I74685" s="59">
        <v>118969</v>
      </c>
      <c r="J74685" s="57" t="s">
        <v>79</v>
      </c>
      <c r="K74685" s="58" t="str">
        <f t="shared" si="1166"/>
        <v>будни</v>
      </c>
      <c r="L74685">
        <v>14</v>
      </c>
    </row>
    <row r="74686" spans="1:12" x14ac:dyDescent="0.3">
      <c r="A74686">
        <v>226893</v>
      </c>
      <c r="B74686" s="2">
        <v>44376.602533980586</v>
      </c>
      <c r="C74686">
        <v>32199</v>
      </c>
      <c r="D74686">
        <v>470762</v>
      </c>
      <c r="I74686" s="59">
        <v>118970</v>
      </c>
      <c r="J74686" s="57" t="s">
        <v>80</v>
      </c>
      <c r="K74686" s="58" t="str">
        <f t="shared" si="1166"/>
        <v>будни</v>
      </c>
      <c r="L74686">
        <v>14</v>
      </c>
    </row>
    <row r="74687" spans="1:12" x14ac:dyDescent="0.3">
      <c r="A74687">
        <v>226895</v>
      </c>
      <c r="B74687" s="2">
        <v>44376.602938511322</v>
      </c>
      <c r="C74687">
        <v>94360</v>
      </c>
      <c r="D74687">
        <v>325852</v>
      </c>
      <c r="I74687" s="59">
        <v>118971</v>
      </c>
      <c r="J74687" s="57" t="s">
        <v>81</v>
      </c>
      <c r="K74687" s="58" t="str">
        <f t="shared" si="1166"/>
        <v>будни</v>
      </c>
      <c r="L74687">
        <v>14</v>
      </c>
    </row>
    <row r="74688" spans="1:12" x14ac:dyDescent="0.3">
      <c r="A74688">
        <v>226897</v>
      </c>
      <c r="B74688" s="2">
        <v>44376.603333333333</v>
      </c>
      <c r="C74688">
        <v>220463</v>
      </c>
      <c r="D74688">
        <v>313585</v>
      </c>
      <c r="I74688" s="59">
        <v>118972</v>
      </c>
      <c r="J74688" s="57" t="s">
        <v>78</v>
      </c>
      <c r="K74688" s="58" t="str">
        <f t="shared" si="1166"/>
        <v>выходные</v>
      </c>
      <c r="L74688">
        <v>14</v>
      </c>
    </row>
    <row r="74689" spans="1:12" x14ac:dyDescent="0.3">
      <c r="A74689">
        <v>226901</v>
      </c>
      <c r="B74689" s="2">
        <v>44376.603343042072</v>
      </c>
      <c r="C74689">
        <v>222793</v>
      </c>
      <c r="D74689">
        <v>118549</v>
      </c>
      <c r="I74689" s="59">
        <v>118973</v>
      </c>
      <c r="J74689" s="57" t="s">
        <v>82</v>
      </c>
      <c r="K74689" s="58" t="str">
        <f t="shared" si="1166"/>
        <v>выходные</v>
      </c>
      <c r="L74689">
        <v>14</v>
      </c>
    </row>
    <row r="74690" spans="1:12" x14ac:dyDescent="0.3">
      <c r="A74690">
        <v>226905</v>
      </c>
      <c r="B74690" s="2">
        <v>44376.603343042072</v>
      </c>
      <c r="C74690">
        <v>298555</v>
      </c>
      <c r="D74690">
        <v>153893</v>
      </c>
      <c r="I74690" s="59">
        <v>118974</v>
      </c>
      <c r="J74690" s="57" t="s">
        <v>83</v>
      </c>
      <c r="K74690" s="58" t="str">
        <f t="shared" si="1166"/>
        <v>будни</v>
      </c>
      <c r="L74690">
        <v>14</v>
      </c>
    </row>
    <row r="74691" spans="1:12" x14ac:dyDescent="0.3">
      <c r="A74691">
        <v>226907</v>
      </c>
      <c r="B74691" s="2">
        <v>44376.603747572815</v>
      </c>
      <c r="C74691">
        <v>69409</v>
      </c>
      <c r="D74691">
        <v>212312</v>
      </c>
      <c r="I74691" s="59">
        <v>118975</v>
      </c>
      <c r="J74691" s="57" t="s">
        <v>84</v>
      </c>
      <c r="K74691" s="58" t="str">
        <f t="shared" ref="K74691:K74754" si="1167">IF(OR(J74691="суббота",J74691="воскресенье"),"выходные","будни")</f>
        <v>будни</v>
      </c>
      <c r="L74691">
        <v>14</v>
      </c>
    </row>
    <row r="74692" spans="1:12" x14ac:dyDescent="0.3">
      <c r="A74692">
        <v>226910</v>
      </c>
      <c r="B74692" s="2">
        <v>44376.604152103559</v>
      </c>
      <c r="C74692">
        <v>66996</v>
      </c>
      <c r="D74692">
        <v>198073</v>
      </c>
      <c r="I74692" s="59">
        <v>118976</v>
      </c>
      <c r="J74692" s="57" t="s">
        <v>79</v>
      </c>
      <c r="K74692" s="58" t="str">
        <f t="shared" si="1167"/>
        <v>будни</v>
      </c>
      <c r="L74692">
        <v>14</v>
      </c>
    </row>
    <row r="74693" spans="1:12" x14ac:dyDescent="0.3">
      <c r="A74693">
        <v>226914</v>
      </c>
      <c r="B74693" s="2">
        <v>44376.604152103566</v>
      </c>
      <c r="C74693">
        <v>245980</v>
      </c>
      <c r="D74693">
        <v>43927</v>
      </c>
      <c r="I74693" s="59">
        <v>118977</v>
      </c>
      <c r="J74693" s="57" t="s">
        <v>80</v>
      </c>
      <c r="K74693" s="58" t="str">
        <f t="shared" si="1167"/>
        <v>будни</v>
      </c>
      <c r="L74693">
        <v>14</v>
      </c>
    </row>
    <row r="74694" spans="1:12" x14ac:dyDescent="0.3">
      <c r="A74694">
        <v>226919</v>
      </c>
      <c r="B74694" s="2">
        <v>44376.604556634302</v>
      </c>
      <c r="C74694">
        <v>215705</v>
      </c>
      <c r="D74694">
        <v>250679</v>
      </c>
      <c r="I74694" s="59">
        <v>118978</v>
      </c>
      <c r="J74694" s="57" t="s">
        <v>81</v>
      </c>
      <c r="K74694" s="58" t="str">
        <f t="shared" si="1167"/>
        <v>будни</v>
      </c>
      <c r="L74694">
        <v>14</v>
      </c>
    </row>
    <row r="74695" spans="1:12" x14ac:dyDescent="0.3">
      <c r="A74695">
        <v>226922</v>
      </c>
      <c r="B74695" s="2">
        <v>44376.604556634302</v>
      </c>
      <c r="C74695">
        <v>319180</v>
      </c>
      <c r="D74695">
        <v>16029</v>
      </c>
      <c r="I74695" s="59">
        <v>118979</v>
      </c>
      <c r="J74695" s="57" t="s">
        <v>78</v>
      </c>
      <c r="K74695" s="58" t="str">
        <f t="shared" si="1167"/>
        <v>выходные</v>
      </c>
      <c r="L74695">
        <v>14</v>
      </c>
    </row>
    <row r="74696" spans="1:12" x14ac:dyDescent="0.3">
      <c r="A74696">
        <v>226925</v>
      </c>
      <c r="B74696" s="2">
        <v>44376.604666666666</v>
      </c>
      <c r="C74696">
        <v>230330</v>
      </c>
      <c r="D74696">
        <v>476038</v>
      </c>
      <c r="I74696" s="59">
        <v>118980</v>
      </c>
      <c r="J74696" s="57" t="s">
        <v>82</v>
      </c>
      <c r="K74696" s="58" t="str">
        <f t="shared" si="1167"/>
        <v>выходные</v>
      </c>
      <c r="L74696">
        <v>14</v>
      </c>
    </row>
    <row r="74697" spans="1:12" x14ac:dyDescent="0.3">
      <c r="A74697">
        <v>226926</v>
      </c>
      <c r="B74697" s="2">
        <v>44376.604961165045</v>
      </c>
      <c r="C74697">
        <v>235724</v>
      </c>
      <c r="D74697">
        <v>242428</v>
      </c>
      <c r="I74697" s="59">
        <v>118981</v>
      </c>
      <c r="J74697" s="57" t="s">
        <v>83</v>
      </c>
      <c r="K74697" s="58" t="str">
        <f t="shared" si="1167"/>
        <v>будни</v>
      </c>
      <c r="L74697">
        <v>14</v>
      </c>
    </row>
    <row r="74698" spans="1:12" x14ac:dyDescent="0.3">
      <c r="A74698">
        <v>226931</v>
      </c>
      <c r="B74698" s="2">
        <v>44376.604961165052</v>
      </c>
      <c r="C74698">
        <v>299010</v>
      </c>
      <c r="D74698">
        <v>324410</v>
      </c>
      <c r="I74698" s="59">
        <v>118982</v>
      </c>
      <c r="J74698" s="57" t="s">
        <v>84</v>
      </c>
      <c r="K74698" s="58" t="str">
        <f t="shared" si="1167"/>
        <v>будни</v>
      </c>
      <c r="L74698">
        <v>14</v>
      </c>
    </row>
    <row r="74699" spans="1:12" x14ac:dyDescent="0.3">
      <c r="A74699">
        <v>226934</v>
      </c>
      <c r="B74699" s="2">
        <v>44376.605770226532</v>
      </c>
      <c r="C74699">
        <v>245475</v>
      </c>
      <c r="D74699">
        <v>327968</v>
      </c>
      <c r="I74699" s="59">
        <v>118983</v>
      </c>
      <c r="J74699" s="57" t="s">
        <v>79</v>
      </c>
      <c r="K74699" s="58" t="str">
        <f t="shared" si="1167"/>
        <v>будни</v>
      </c>
      <c r="L74699">
        <v>14</v>
      </c>
    </row>
    <row r="74700" spans="1:12" x14ac:dyDescent="0.3">
      <c r="A74700">
        <v>226937</v>
      </c>
      <c r="B74700" s="2">
        <v>44376.605770226539</v>
      </c>
      <c r="C74700">
        <v>83826</v>
      </c>
      <c r="D74700">
        <v>192331</v>
      </c>
      <c r="I74700" s="59">
        <v>118984</v>
      </c>
      <c r="J74700" s="57" t="s">
        <v>80</v>
      </c>
      <c r="K74700" s="58" t="str">
        <f t="shared" si="1167"/>
        <v>будни</v>
      </c>
      <c r="L74700">
        <v>14</v>
      </c>
    </row>
    <row r="74701" spans="1:12" x14ac:dyDescent="0.3">
      <c r="A74701">
        <v>226938</v>
      </c>
      <c r="B74701" s="2">
        <v>44376.605770226539</v>
      </c>
      <c r="C74701">
        <v>167852</v>
      </c>
      <c r="D74701">
        <v>347393</v>
      </c>
      <c r="I74701" s="59">
        <v>118985</v>
      </c>
      <c r="J74701" s="57" t="s">
        <v>81</v>
      </c>
      <c r="K74701" s="58" t="str">
        <f t="shared" si="1167"/>
        <v>будни</v>
      </c>
      <c r="L74701">
        <v>14</v>
      </c>
    </row>
    <row r="74702" spans="1:12" x14ac:dyDescent="0.3">
      <c r="A74702">
        <v>226940</v>
      </c>
      <c r="B74702" s="2">
        <v>44376.605770226539</v>
      </c>
      <c r="C74702">
        <v>311175</v>
      </c>
      <c r="D74702">
        <v>264901</v>
      </c>
      <c r="I74702" s="59">
        <v>118986</v>
      </c>
      <c r="J74702" s="57" t="s">
        <v>78</v>
      </c>
      <c r="K74702" s="58" t="str">
        <f t="shared" si="1167"/>
        <v>выходные</v>
      </c>
      <c r="L74702">
        <v>14</v>
      </c>
    </row>
    <row r="74703" spans="1:12" x14ac:dyDescent="0.3">
      <c r="A74703">
        <v>226943</v>
      </c>
      <c r="B74703" s="2">
        <v>44376.606579288025</v>
      </c>
      <c r="C74703">
        <v>69798</v>
      </c>
      <c r="D74703">
        <v>351192</v>
      </c>
      <c r="I74703" s="59">
        <v>118987</v>
      </c>
      <c r="J74703" s="57" t="s">
        <v>82</v>
      </c>
      <c r="K74703" s="58" t="str">
        <f t="shared" si="1167"/>
        <v>выходные</v>
      </c>
      <c r="L74703">
        <v>14</v>
      </c>
    </row>
    <row r="74704" spans="1:12" x14ac:dyDescent="0.3">
      <c r="A74704">
        <v>226947</v>
      </c>
      <c r="B74704" s="2">
        <v>44376.606579288025</v>
      </c>
      <c r="C74704">
        <v>141221</v>
      </c>
      <c r="D74704">
        <v>154256</v>
      </c>
      <c r="I74704" s="59">
        <v>118988</v>
      </c>
      <c r="J74704" s="57" t="s">
        <v>83</v>
      </c>
      <c r="K74704" s="58" t="str">
        <f t="shared" si="1167"/>
        <v>будни</v>
      </c>
      <c r="L74704">
        <v>14</v>
      </c>
    </row>
    <row r="74705" spans="1:12" x14ac:dyDescent="0.3">
      <c r="A74705">
        <v>226951</v>
      </c>
      <c r="B74705" s="2">
        <v>44376.606983818769</v>
      </c>
      <c r="C74705">
        <v>243461</v>
      </c>
      <c r="D74705">
        <v>250679</v>
      </c>
      <c r="I74705" s="59">
        <v>118989</v>
      </c>
      <c r="J74705" s="57" t="s">
        <v>84</v>
      </c>
      <c r="K74705" s="58" t="str">
        <f t="shared" si="1167"/>
        <v>будни</v>
      </c>
      <c r="L74705">
        <v>14</v>
      </c>
    </row>
    <row r="74706" spans="1:12" x14ac:dyDescent="0.3">
      <c r="A74706">
        <v>226953</v>
      </c>
      <c r="B74706" s="2">
        <v>44376.607388349519</v>
      </c>
      <c r="C74706">
        <v>31194</v>
      </c>
      <c r="D74706">
        <v>102474</v>
      </c>
      <c r="I74706" s="59">
        <v>118990</v>
      </c>
      <c r="J74706" s="57" t="s">
        <v>79</v>
      </c>
      <c r="K74706" s="58" t="str">
        <f t="shared" si="1167"/>
        <v>будни</v>
      </c>
      <c r="L74706">
        <v>14</v>
      </c>
    </row>
    <row r="74707" spans="1:12" x14ac:dyDescent="0.3">
      <c r="A74707">
        <v>226956</v>
      </c>
      <c r="B74707" s="2">
        <v>44376.607388349519</v>
      </c>
      <c r="C74707">
        <v>258322</v>
      </c>
      <c r="D74707">
        <v>111368</v>
      </c>
      <c r="I74707" s="59">
        <v>118991</v>
      </c>
      <c r="J74707" s="57" t="s">
        <v>80</v>
      </c>
      <c r="K74707" s="58" t="str">
        <f t="shared" si="1167"/>
        <v>будни</v>
      </c>
      <c r="L74707">
        <v>14</v>
      </c>
    </row>
    <row r="74708" spans="1:12" x14ac:dyDescent="0.3">
      <c r="A74708">
        <v>226959</v>
      </c>
      <c r="B74708" s="2">
        <v>44376.607388349519</v>
      </c>
      <c r="C74708">
        <v>345988</v>
      </c>
      <c r="D74708">
        <v>250679</v>
      </c>
      <c r="I74708" s="59">
        <v>118992</v>
      </c>
      <c r="J74708" s="57" t="s">
        <v>81</v>
      </c>
      <c r="K74708" s="58" t="str">
        <f t="shared" si="1167"/>
        <v>будни</v>
      </c>
      <c r="L74708">
        <v>14</v>
      </c>
    </row>
    <row r="74709" spans="1:12" x14ac:dyDescent="0.3">
      <c r="A74709">
        <v>226964</v>
      </c>
      <c r="B74709" s="2">
        <v>44376.608197411006</v>
      </c>
      <c r="C74709">
        <v>300762</v>
      </c>
      <c r="D74709">
        <v>335129</v>
      </c>
      <c r="I74709" s="59">
        <v>118993</v>
      </c>
      <c r="J74709" s="57" t="s">
        <v>78</v>
      </c>
      <c r="K74709" s="58" t="str">
        <f t="shared" si="1167"/>
        <v>выходные</v>
      </c>
      <c r="L74709">
        <v>14</v>
      </c>
    </row>
    <row r="74710" spans="1:12" x14ac:dyDescent="0.3">
      <c r="A74710">
        <v>226969</v>
      </c>
      <c r="B74710" s="2">
        <v>44376.609006472492</v>
      </c>
      <c r="C74710">
        <v>3419</v>
      </c>
      <c r="D74710">
        <v>472712</v>
      </c>
      <c r="I74710" s="59">
        <v>118994</v>
      </c>
      <c r="J74710" s="57" t="s">
        <v>82</v>
      </c>
      <c r="K74710" s="58" t="str">
        <f t="shared" si="1167"/>
        <v>выходные</v>
      </c>
      <c r="L74710">
        <v>14</v>
      </c>
    </row>
    <row r="74711" spans="1:12" x14ac:dyDescent="0.3">
      <c r="A74711">
        <v>226973</v>
      </c>
      <c r="B74711" s="2">
        <v>44376.609006472492</v>
      </c>
      <c r="C74711">
        <v>110285</v>
      </c>
      <c r="D74711">
        <v>447933</v>
      </c>
      <c r="I74711" s="59">
        <v>118995</v>
      </c>
      <c r="J74711" s="57" t="s">
        <v>83</v>
      </c>
      <c r="K74711" s="58" t="str">
        <f t="shared" si="1167"/>
        <v>будни</v>
      </c>
      <c r="L74711">
        <v>14</v>
      </c>
    </row>
    <row r="74712" spans="1:12" x14ac:dyDescent="0.3">
      <c r="A74712">
        <v>226976</v>
      </c>
      <c r="B74712" s="2">
        <v>44376.609411003235</v>
      </c>
      <c r="C74712">
        <v>146218</v>
      </c>
      <c r="D74712">
        <v>179296</v>
      </c>
      <c r="I74712" s="59">
        <v>118996</v>
      </c>
      <c r="J74712" s="57" t="s">
        <v>84</v>
      </c>
      <c r="K74712" s="58" t="str">
        <f t="shared" si="1167"/>
        <v>будни</v>
      </c>
      <c r="L74712">
        <v>14</v>
      </c>
    </row>
    <row r="74713" spans="1:12" x14ac:dyDescent="0.3">
      <c r="A74713">
        <v>226979</v>
      </c>
      <c r="B74713" s="2">
        <v>44376.609815533979</v>
      </c>
      <c r="C74713">
        <v>121370</v>
      </c>
      <c r="D74713">
        <v>258219</v>
      </c>
      <c r="I74713" s="59">
        <v>118997</v>
      </c>
      <c r="J74713" s="57" t="s">
        <v>79</v>
      </c>
      <c r="K74713" s="58" t="str">
        <f t="shared" si="1167"/>
        <v>будни</v>
      </c>
      <c r="L74713">
        <v>14</v>
      </c>
    </row>
    <row r="74714" spans="1:12" x14ac:dyDescent="0.3">
      <c r="A74714">
        <v>226980</v>
      </c>
      <c r="B74714" s="2">
        <v>44376.610220064722</v>
      </c>
      <c r="C74714">
        <v>63591</v>
      </c>
      <c r="D74714">
        <v>387595</v>
      </c>
      <c r="I74714" s="59">
        <v>118998</v>
      </c>
      <c r="J74714" s="57" t="s">
        <v>80</v>
      </c>
      <c r="K74714" s="58" t="str">
        <f t="shared" si="1167"/>
        <v>будни</v>
      </c>
      <c r="L74714">
        <v>14</v>
      </c>
    </row>
    <row r="74715" spans="1:12" x14ac:dyDescent="0.3">
      <c r="A74715">
        <v>226985</v>
      </c>
      <c r="B74715" s="2">
        <v>44376.611433656959</v>
      </c>
      <c r="C74715">
        <v>41659</v>
      </c>
      <c r="D74715">
        <v>351192</v>
      </c>
      <c r="I74715" s="59">
        <v>118999</v>
      </c>
      <c r="J74715" s="57" t="s">
        <v>81</v>
      </c>
      <c r="K74715" s="58" t="str">
        <f t="shared" si="1167"/>
        <v>будни</v>
      </c>
      <c r="L74715">
        <v>14</v>
      </c>
    </row>
    <row r="74716" spans="1:12" x14ac:dyDescent="0.3">
      <c r="A74716">
        <v>226986</v>
      </c>
      <c r="B74716" s="2">
        <v>44376.612242718445</v>
      </c>
      <c r="C74716">
        <v>66403</v>
      </c>
      <c r="D74716">
        <v>230507</v>
      </c>
      <c r="I74716" s="59">
        <v>119000</v>
      </c>
      <c r="J74716" s="57" t="s">
        <v>78</v>
      </c>
      <c r="K74716" s="58" t="str">
        <f t="shared" si="1167"/>
        <v>выходные</v>
      </c>
      <c r="L74716">
        <v>14</v>
      </c>
    </row>
    <row r="74717" spans="1:12" x14ac:dyDescent="0.3">
      <c r="A74717">
        <v>226990</v>
      </c>
      <c r="B74717" s="2">
        <v>44376.612242718445</v>
      </c>
      <c r="C74717">
        <v>135538</v>
      </c>
      <c r="D74717">
        <v>152631</v>
      </c>
      <c r="I74717" s="59">
        <v>119001</v>
      </c>
      <c r="J74717" s="57" t="s">
        <v>82</v>
      </c>
      <c r="K74717" s="58" t="str">
        <f t="shared" si="1167"/>
        <v>выходные</v>
      </c>
      <c r="L74717">
        <v>14</v>
      </c>
    </row>
    <row r="74718" spans="1:12" x14ac:dyDescent="0.3">
      <c r="A74718">
        <v>226994</v>
      </c>
      <c r="B74718" s="2">
        <v>44376.612647249189</v>
      </c>
      <c r="C74718">
        <v>65177</v>
      </c>
      <c r="D74718">
        <v>250679</v>
      </c>
      <c r="I74718" s="59">
        <v>119002</v>
      </c>
      <c r="J74718" s="57" t="s">
        <v>83</v>
      </c>
      <c r="K74718" s="58" t="str">
        <f t="shared" si="1167"/>
        <v>будни</v>
      </c>
      <c r="L74718">
        <v>14</v>
      </c>
    </row>
    <row r="74719" spans="1:12" x14ac:dyDescent="0.3">
      <c r="A74719">
        <v>226999</v>
      </c>
      <c r="B74719" s="2">
        <v>44376.612647249189</v>
      </c>
      <c r="C74719">
        <v>175995</v>
      </c>
      <c r="D74719">
        <v>351192</v>
      </c>
      <c r="I74719" s="59">
        <v>119003</v>
      </c>
      <c r="J74719" s="57" t="s">
        <v>84</v>
      </c>
      <c r="K74719" s="58" t="str">
        <f t="shared" si="1167"/>
        <v>будни</v>
      </c>
      <c r="L74719">
        <v>14</v>
      </c>
    </row>
    <row r="74720" spans="1:12" x14ac:dyDescent="0.3">
      <c r="A74720">
        <v>227002</v>
      </c>
      <c r="B74720" s="2">
        <v>44376.612647249189</v>
      </c>
      <c r="C74720">
        <v>284025</v>
      </c>
      <c r="D74720">
        <v>242428</v>
      </c>
      <c r="I74720" s="59">
        <v>119004</v>
      </c>
      <c r="J74720" s="57" t="s">
        <v>79</v>
      </c>
      <c r="K74720" s="58" t="str">
        <f t="shared" si="1167"/>
        <v>будни</v>
      </c>
      <c r="L74720">
        <v>14</v>
      </c>
    </row>
    <row r="74721" spans="1:12" x14ac:dyDescent="0.3">
      <c r="A74721">
        <v>227007</v>
      </c>
      <c r="B74721" s="2">
        <v>44376.612647249189</v>
      </c>
      <c r="C74721">
        <v>340148</v>
      </c>
      <c r="D74721">
        <v>131746</v>
      </c>
      <c r="I74721" s="59">
        <v>119005</v>
      </c>
      <c r="J74721" s="57" t="s">
        <v>80</v>
      </c>
      <c r="K74721" s="58" t="str">
        <f t="shared" si="1167"/>
        <v>будни</v>
      </c>
      <c r="L74721">
        <v>14</v>
      </c>
    </row>
    <row r="74722" spans="1:12" x14ac:dyDescent="0.3">
      <c r="A74722">
        <v>227008</v>
      </c>
      <c r="B74722" s="2">
        <v>44376.612666666668</v>
      </c>
      <c r="C74722">
        <v>68898</v>
      </c>
      <c r="D74722">
        <v>182841</v>
      </c>
      <c r="I74722" s="59">
        <v>119006</v>
      </c>
      <c r="J74722" s="57" t="s">
        <v>81</v>
      </c>
      <c r="K74722" s="58" t="str">
        <f t="shared" si="1167"/>
        <v>будни</v>
      </c>
      <c r="L74722">
        <v>14</v>
      </c>
    </row>
    <row r="74723" spans="1:12" x14ac:dyDescent="0.3">
      <c r="A74723">
        <v>227011</v>
      </c>
      <c r="B74723" s="2">
        <v>44376.613051779932</v>
      </c>
      <c r="C74723">
        <v>77251</v>
      </c>
      <c r="D74723">
        <v>86587</v>
      </c>
      <c r="I74723" s="59">
        <v>119007</v>
      </c>
      <c r="J74723" s="57" t="s">
        <v>78</v>
      </c>
      <c r="K74723" s="58" t="str">
        <f t="shared" si="1167"/>
        <v>выходные</v>
      </c>
      <c r="L74723">
        <v>14</v>
      </c>
    </row>
    <row r="74724" spans="1:12" x14ac:dyDescent="0.3">
      <c r="A74724">
        <v>227014</v>
      </c>
      <c r="B74724" s="2">
        <v>44376.613456310683</v>
      </c>
      <c r="C74724">
        <v>280750</v>
      </c>
      <c r="D74724">
        <v>396787</v>
      </c>
      <c r="I74724" s="59">
        <v>119008</v>
      </c>
      <c r="J74724" s="57" t="s">
        <v>82</v>
      </c>
      <c r="K74724" s="58" t="str">
        <f t="shared" si="1167"/>
        <v>выходные</v>
      </c>
      <c r="L74724">
        <v>14</v>
      </c>
    </row>
    <row r="74725" spans="1:12" x14ac:dyDescent="0.3">
      <c r="A74725">
        <v>227018</v>
      </c>
      <c r="B74725" s="2">
        <v>44376.613666666664</v>
      </c>
      <c r="C74725">
        <v>56345</v>
      </c>
      <c r="D74725">
        <v>308577</v>
      </c>
      <c r="I74725" s="59">
        <v>119009</v>
      </c>
      <c r="J74725" s="57" t="s">
        <v>83</v>
      </c>
      <c r="K74725" s="58" t="str">
        <f t="shared" si="1167"/>
        <v>будни</v>
      </c>
      <c r="L74725">
        <v>14</v>
      </c>
    </row>
    <row r="74726" spans="1:12" x14ac:dyDescent="0.3">
      <c r="A74726">
        <v>227021</v>
      </c>
      <c r="B74726" s="2">
        <v>44376.613860841426</v>
      </c>
      <c r="C74726">
        <v>35166</v>
      </c>
      <c r="D74726">
        <v>189009</v>
      </c>
      <c r="I74726" s="59">
        <v>119010</v>
      </c>
      <c r="J74726" s="57" t="s">
        <v>84</v>
      </c>
      <c r="K74726" s="58" t="str">
        <f t="shared" si="1167"/>
        <v>будни</v>
      </c>
      <c r="L74726">
        <v>14</v>
      </c>
    </row>
    <row r="74727" spans="1:12" x14ac:dyDescent="0.3">
      <c r="A74727">
        <v>227025</v>
      </c>
      <c r="B74727" s="2">
        <v>44376.615883495142</v>
      </c>
      <c r="C74727">
        <v>284030</v>
      </c>
      <c r="D74727">
        <v>304722</v>
      </c>
      <c r="I74727" s="59">
        <v>119011</v>
      </c>
      <c r="J74727" s="57" t="s">
        <v>79</v>
      </c>
      <c r="K74727" s="58" t="str">
        <f t="shared" si="1167"/>
        <v>будни</v>
      </c>
      <c r="L74727">
        <v>14</v>
      </c>
    </row>
    <row r="74728" spans="1:12" x14ac:dyDescent="0.3">
      <c r="A74728">
        <v>227027</v>
      </c>
      <c r="B74728" s="2">
        <v>44376.616333333339</v>
      </c>
      <c r="C74728">
        <v>189781</v>
      </c>
      <c r="D74728">
        <v>179296</v>
      </c>
      <c r="I74728" s="59">
        <v>119012</v>
      </c>
      <c r="J74728" s="57" t="s">
        <v>80</v>
      </c>
      <c r="K74728" s="58" t="str">
        <f t="shared" si="1167"/>
        <v>будни</v>
      </c>
      <c r="L74728">
        <v>14</v>
      </c>
    </row>
    <row r="74729" spans="1:12" x14ac:dyDescent="0.3">
      <c r="A74729">
        <v>227031</v>
      </c>
      <c r="B74729" s="2">
        <v>44376.618715210359</v>
      </c>
      <c r="C74729">
        <v>251249</v>
      </c>
      <c r="D74729">
        <v>440811</v>
      </c>
      <c r="I74729" s="59">
        <v>119013</v>
      </c>
      <c r="J74729" s="57" t="s">
        <v>81</v>
      </c>
      <c r="K74729" s="58" t="str">
        <f t="shared" si="1167"/>
        <v>будни</v>
      </c>
      <c r="L74729">
        <v>14</v>
      </c>
    </row>
    <row r="74730" spans="1:12" x14ac:dyDescent="0.3">
      <c r="A74730">
        <v>227033</v>
      </c>
      <c r="B74730" s="2">
        <v>44376.618715210359</v>
      </c>
      <c r="C74730">
        <v>346258</v>
      </c>
      <c r="D74730">
        <v>30180</v>
      </c>
      <c r="I74730" s="59">
        <v>119014</v>
      </c>
      <c r="J74730" s="57" t="s">
        <v>78</v>
      </c>
      <c r="K74730" s="58" t="str">
        <f t="shared" si="1167"/>
        <v>выходные</v>
      </c>
      <c r="L74730">
        <v>14</v>
      </c>
    </row>
    <row r="74731" spans="1:12" x14ac:dyDescent="0.3">
      <c r="A74731">
        <v>227036</v>
      </c>
      <c r="B74731" s="2">
        <v>44376.619928802589</v>
      </c>
      <c r="C74731">
        <v>176643</v>
      </c>
      <c r="D74731">
        <v>158978</v>
      </c>
      <c r="I74731" s="59">
        <v>119015</v>
      </c>
      <c r="J74731" s="57" t="s">
        <v>82</v>
      </c>
      <c r="K74731" s="58" t="str">
        <f t="shared" si="1167"/>
        <v>выходные</v>
      </c>
      <c r="L74731">
        <v>14</v>
      </c>
    </row>
    <row r="74732" spans="1:12" x14ac:dyDescent="0.3">
      <c r="A74732">
        <v>227037</v>
      </c>
      <c r="B74732" s="2">
        <v>44376.620333333332</v>
      </c>
      <c r="C74732">
        <v>23233</v>
      </c>
      <c r="D74732">
        <v>455631</v>
      </c>
      <c r="I74732" s="59">
        <v>119016</v>
      </c>
      <c r="J74732" s="57" t="s">
        <v>83</v>
      </c>
      <c r="K74732" s="58" t="str">
        <f t="shared" si="1167"/>
        <v>будни</v>
      </c>
      <c r="L74732">
        <v>14</v>
      </c>
    </row>
    <row r="74733" spans="1:12" x14ac:dyDescent="0.3">
      <c r="A74733">
        <v>227039</v>
      </c>
      <c r="B74733" s="2">
        <v>44376.621142394819</v>
      </c>
      <c r="C74733">
        <v>65260</v>
      </c>
      <c r="D74733">
        <v>115218</v>
      </c>
      <c r="I74733" s="59">
        <v>119017</v>
      </c>
      <c r="J74733" s="57" t="s">
        <v>84</v>
      </c>
      <c r="K74733" s="58" t="str">
        <f t="shared" si="1167"/>
        <v>будни</v>
      </c>
      <c r="L74733">
        <v>14</v>
      </c>
    </row>
    <row r="74734" spans="1:12" x14ac:dyDescent="0.3">
      <c r="A74734">
        <v>227043</v>
      </c>
      <c r="B74734" s="2">
        <v>44376.621951456313</v>
      </c>
      <c r="C74734">
        <v>1403</v>
      </c>
      <c r="D74734">
        <v>320620</v>
      </c>
      <c r="I74734" s="59">
        <v>119018</v>
      </c>
      <c r="J74734" s="57" t="s">
        <v>79</v>
      </c>
      <c r="K74734" s="58" t="str">
        <f t="shared" si="1167"/>
        <v>будни</v>
      </c>
      <c r="L74734">
        <v>14</v>
      </c>
    </row>
    <row r="74735" spans="1:12" x14ac:dyDescent="0.3">
      <c r="A74735">
        <v>227044</v>
      </c>
      <c r="B74735" s="2">
        <v>44376.621951456313</v>
      </c>
      <c r="C74735">
        <v>269473</v>
      </c>
      <c r="D74735">
        <v>4199</v>
      </c>
      <c r="I74735" s="59">
        <v>119019</v>
      </c>
      <c r="J74735" s="57" t="s">
        <v>80</v>
      </c>
      <c r="K74735" s="58" t="str">
        <f t="shared" si="1167"/>
        <v>будни</v>
      </c>
      <c r="L74735">
        <v>14</v>
      </c>
    </row>
    <row r="74736" spans="1:12" x14ac:dyDescent="0.3">
      <c r="A74736">
        <v>227049</v>
      </c>
      <c r="B74736" s="2">
        <v>44376.622355987056</v>
      </c>
      <c r="C74736">
        <v>118622</v>
      </c>
      <c r="D74736">
        <v>144907</v>
      </c>
      <c r="I74736" s="59">
        <v>119020</v>
      </c>
      <c r="J74736" s="57" t="s">
        <v>81</v>
      </c>
      <c r="K74736" s="58" t="str">
        <f t="shared" si="1167"/>
        <v>будни</v>
      </c>
      <c r="L74736">
        <v>14</v>
      </c>
    </row>
    <row r="74737" spans="1:12" x14ac:dyDescent="0.3">
      <c r="A74737">
        <v>227053</v>
      </c>
      <c r="B74737" s="2">
        <v>44376.623569579293</v>
      </c>
      <c r="C74737">
        <v>322400</v>
      </c>
      <c r="D74737">
        <v>324893</v>
      </c>
      <c r="I74737" s="59">
        <v>119021</v>
      </c>
      <c r="J74737" s="57" t="s">
        <v>78</v>
      </c>
      <c r="K74737" s="58" t="str">
        <f t="shared" si="1167"/>
        <v>выходные</v>
      </c>
      <c r="L74737">
        <v>14</v>
      </c>
    </row>
    <row r="74738" spans="1:12" x14ac:dyDescent="0.3">
      <c r="A74738">
        <v>227057</v>
      </c>
      <c r="B74738" s="2">
        <v>44376.623974110029</v>
      </c>
      <c r="C74738">
        <v>64122</v>
      </c>
      <c r="D74738">
        <v>411922</v>
      </c>
      <c r="I74738" s="59">
        <v>119022</v>
      </c>
      <c r="J74738" s="57" t="s">
        <v>82</v>
      </c>
      <c r="K74738" s="58" t="str">
        <f t="shared" si="1167"/>
        <v>выходные</v>
      </c>
      <c r="L74738">
        <v>14</v>
      </c>
    </row>
    <row r="74739" spans="1:12" x14ac:dyDescent="0.3">
      <c r="A74739">
        <v>227062</v>
      </c>
      <c r="B74739" s="2">
        <v>44376.623974110029</v>
      </c>
      <c r="C74739">
        <v>257865</v>
      </c>
      <c r="D74739">
        <v>88863</v>
      </c>
      <c r="I74739" s="59">
        <v>119023</v>
      </c>
      <c r="J74739" s="57" t="s">
        <v>83</v>
      </c>
      <c r="K74739" s="58" t="str">
        <f t="shared" si="1167"/>
        <v>будни</v>
      </c>
      <c r="L74739">
        <v>14</v>
      </c>
    </row>
    <row r="74740" spans="1:12" x14ac:dyDescent="0.3">
      <c r="A74740">
        <v>227065</v>
      </c>
      <c r="B74740" s="2">
        <v>44376.625592233009</v>
      </c>
      <c r="C74740">
        <v>71992</v>
      </c>
      <c r="D74740">
        <v>72388</v>
      </c>
      <c r="I74740" s="59">
        <v>119024</v>
      </c>
      <c r="J74740" s="57" t="s">
        <v>84</v>
      </c>
      <c r="K74740" s="58" t="str">
        <f t="shared" si="1167"/>
        <v>будни</v>
      </c>
      <c r="L74740">
        <v>15</v>
      </c>
    </row>
    <row r="74741" spans="1:12" x14ac:dyDescent="0.3">
      <c r="A74741">
        <v>227068</v>
      </c>
      <c r="B74741" s="2">
        <v>44376.625592233009</v>
      </c>
      <c r="C74741">
        <v>295988</v>
      </c>
      <c r="D74741">
        <v>439981</v>
      </c>
      <c r="I74741" s="59">
        <v>119025</v>
      </c>
      <c r="J74741" s="57" t="s">
        <v>79</v>
      </c>
      <c r="K74741" s="58" t="str">
        <f t="shared" si="1167"/>
        <v>будни</v>
      </c>
      <c r="L74741">
        <v>15</v>
      </c>
    </row>
    <row r="74742" spans="1:12" x14ac:dyDescent="0.3">
      <c r="A74742">
        <v>227069</v>
      </c>
      <c r="B74742" s="2">
        <v>44376.625996763752</v>
      </c>
      <c r="C74742">
        <v>53334</v>
      </c>
      <c r="D74742">
        <v>351192</v>
      </c>
      <c r="I74742" s="59">
        <v>119026</v>
      </c>
      <c r="J74742" s="57" t="s">
        <v>80</v>
      </c>
      <c r="K74742" s="58" t="str">
        <f t="shared" si="1167"/>
        <v>будни</v>
      </c>
      <c r="L74742">
        <v>15</v>
      </c>
    </row>
    <row r="74743" spans="1:12" x14ac:dyDescent="0.3">
      <c r="A74743">
        <v>227074</v>
      </c>
      <c r="B74743" s="2">
        <v>44376.625996763752</v>
      </c>
      <c r="C74743">
        <v>144377</v>
      </c>
      <c r="D74743">
        <v>153893</v>
      </c>
      <c r="I74743" s="59">
        <v>119027</v>
      </c>
      <c r="J74743" s="57" t="s">
        <v>81</v>
      </c>
      <c r="K74743" s="58" t="str">
        <f t="shared" si="1167"/>
        <v>будни</v>
      </c>
      <c r="L74743">
        <v>15</v>
      </c>
    </row>
    <row r="74744" spans="1:12" x14ac:dyDescent="0.3">
      <c r="A74744">
        <v>227078</v>
      </c>
      <c r="B74744" s="2">
        <v>44376.626805825246</v>
      </c>
      <c r="C74744">
        <v>316255</v>
      </c>
      <c r="D74744">
        <v>21760</v>
      </c>
      <c r="I74744" s="59">
        <v>119028</v>
      </c>
      <c r="J74744" s="57" t="s">
        <v>78</v>
      </c>
      <c r="K74744" s="58" t="str">
        <f t="shared" si="1167"/>
        <v>выходные</v>
      </c>
      <c r="L74744">
        <v>15</v>
      </c>
    </row>
    <row r="74745" spans="1:12" x14ac:dyDescent="0.3">
      <c r="A74745">
        <v>227083</v>
      </c>
      <c r="B74745" s="2">
        <v>44376.627614886733</v>
      </c>
      <c r="C74745">
        <v>266960</v>
      </c>
      <c r="D74745">
        <v>392434</v>
      </c>
      <c r="I74745" s="59">
        <v>119029</v>
      </c>
      <c r="J74745" s="57" t="s">
        <v>82</v>
      </c>
      <c r="K74745" s="58" t="str">
        <f t="shared" si="1167"/>
        <v>выходные</v>
      </c>
      <c r="L74745">
        <v>15</v>
      </c>
    </row>
    <row r="74746" spans="1:12" x14ac:dyDescent="0.3">
      <c r="A74746">
        <v>227087</v>
      </c>
      <c r="B74746" s="2">
        <v>44376.628019417476</v>
      </c>
      <c r="C74746">
        <v>222499</v>
      </c>
      <c r="D74746">
        <v>267710</v>
      </c>
      <c r="I74746" s="59">
        <v>119030</v>
      </c>
      <c r="J74746" s="57" t="s">
        <v>83</v>
      </c>
      <c r="K74746" s="58" t="str">
        <f t="shared" si="1167"/>
        <v>будни</v>
      </c>
      <c r="L74746">
        <v>15</v>
      </c>
    </row>
    <row r="74747" spans="1:12" x14ac:dyDescent="0.3">
      <c r="A74747">
        <v>227088</v>
      </c>
      <c r="B74747" s="2">
        <v>44376.628423948219</v>
      </c>
      <c r="C74747">
        <v>281921</v>
      </c>
      <c r="D74747">
        <v>88863</v>
      </c>
      <c r="I74747" s="59">
        <v>119031</v>
      </c>
      <c r="J74747" s="57" t="s">
        <v>84</v>
      </c>
      <c r="K74747" s="58" t="str">
        <f t="shared" si="1167"/>
        <v>будни</v>
      </c>
      <c r="L74747">
        <v>15</v>
      </c>
    </row>
    <row r="74748" spans="1:12" x14ac:dyDescent="0.3">
      <c r="A74748">
        <v>227089</v>
      </c>
      <c r="B74748" s="2">
        <v>44376.628828478963</v>
      </c>
      <c r="C74748">
        <v>17739</v>
      </c>
      <c r="D74748">
        <v>37644</v>
      </c>
      <c r="I74748" s="59">
        <v>119032</v>
      </c>
      <c r="J74748" s="57" t="s">
        <v>79</v>
      </c>
      <c r="K74748" s="58" t="str">
        <f t="shared" si="1167"/>
        <v>будни</v>
      </c>
      <c r="L74748">
        <v>15</v>
      </c>
    </row>
    <row r="74749" spans="1:12" x14ac:dyDescent="0.3">
      <c r="A74749">
        <v>227093</v>
      </c>
      <c r="B74749" s="2">
        <v>44376.628828478963</v>
      </c>
      <c r="C74749">
        <v>118801</v>
      </c>
      <c r="D74749">
        <v>341333</v>
      </c>
      <c r="I74749" s="59">
        <v>119033</v>
      </c>
      <c r="J74749" s="57" t="s">
        <v>80</v>
      </c>
      <c r="K74749" s="58" t="str">
        <f t="shared" si="1167"/>
        <v>будни</v>
      </c>
      <c r="L74749">
        <v>15</v>
      </c>
    </row>
    <row r="74750" spans="1:12" x14ac:dyDescent="0.3">
      <c r="A74750">
        <v>227097</v>
      </c>
      <c r="B74750" s="2">
        <v>44376.629637540456</v>
      </c>
      <c r="C74750">
        <v>313436</v>
      </c>
      <c r="D74750">
        <v>424394</v>
      </c>
      <c r="I74750" s="59">
        <v>119034</v>
      </c>
      <c r="J74750" s="57" t="s">
        <v>81</v>
      </c>
      <c r="K74750" s="58" t="str">
        <f t="shared" si="1167"/>
        <v>будни</v>
      </c>
      <c r="L74750">
        <v>15</v>
      </c>
    </row>
    <row r="74751" spans="1:12" x14ac:dyDescent="0.3">
      <c r="A74751">
        <v>227100</v>
      </c>
      <c r="B74751" s="2">
        <v>44376.630446601943</v>
      </c>
      <c r="C74751">
        <v>41172</v>
      </c>
      <c r="D74751">
        <v>264283</v>
      </c>
      <c r="I74751" s="59">
        <v>119035</v>
      </c>
      <c r="J74751" s="57" t="s">
        <v>78</v>
      </c>
      <c r="K74751" s="58" t="str">
        <f t="shared" si="1167"/>
        <v>выходные</v>
      </c>
      <c r="L74751">
        <v>15</v>
      </c>
    </row>
    <row r="74752" spans="1:12" x14ac:dyDescent="0.3">
      <c r="A74752">
        <v>227105</v>
      </c>
      <c r="B74752" s="2">
        <v>44376.630446601943</v>
      </c>
      <c r="C74752">
        <v>205702</v>
      </c>
      <c r="D74752">
        <v>433247</v>
      </c>
      <c r="I74752" s="59">
        <v>119036</v>
      </c>
      <c r="J74752" s="57" t="s">
        <v>82</v>
      </c>
      <c r="K74752" s="58" t="str">
        <f t="shared" si="1167"/>
        <v>выходные</v>
      </c>
      <c r="L74752">
        <v>15</v>
      </c>
    </row>
    <row r="74753" spans="1:12" x14ac:dyDescent="0.3">
      <c r="A74753">
        <v>227106</v>
      </c>
      <c r="B74753" s="2">
        <v>44376.630851132686</v>
      </c>
      <c r="C74753">
        <v>131347</v>
      </c>
      <c r="D74753">
        <v>470762</v>
      </c>
      <c r="I74753" s="59">
        <v>119037</v>
      </c>
      <c r="J74753" s="57" t="s">
        <v>83</v>
      </c>
      <c r="K74753" s="58" t="str">
        <f t="shared" si="1167"/>
        <v>будни</v>
      </c>
      <c r="L74753">
        <v>15</v>
      </c>
    </row>
    <row r="74754" spans="1:12" x14ac:dyDescent="0.3">
      <c r="A74754">
        <v>227111</v>
      </c>
      <c r="B74754" s="2">
        <v>44376.631255663429</v>
      </c>
      <c r="C74754">
        <v>223931</v>
      </c>
      <c r="D74754">
        <v>470762</v>
      </c>
      <c r="I74754" s="59">
        <v>119038</v>
      </c>
      <c r="J74754" s="57" t="s">
        <v>84</v>
      </c>
      <c r="K74754" s="58" t="str">
        <f t="shared" si="1167"/>
        <v>будни</v>
      </c>
      <c r="L74754">
        <v>15</v>
      </c>
    </row>
    <row r="74755" spans="1:12" x14ac:dyDescent="0.3">
      <c r="A74755">
        <v>227116</v>
      </c>
      <c r="B74755" s="2">
        <v>44376.631999999998</v>
      </c>
      <c r="C74755">
        <v>276909</v>
      </c>
      <c r="D74755">
        <v>440113</v>
      </c>
      <c r="I74755" s="59">
        <v>119039</v>
      </c>
      <c r="J74755" s="57" t="s">
        <v>79</v>
      </c>
      <c r="K74755" s="58" t="str">
        <f t="shared" ref="K74755:K74818" si="1168">IF(OR(J74755="суббота",J74755="воскресенье"),"выходные","будни")</f>
        <v>будни</v>
      </c>
      <c r="L74755">
        <v>15</v>
      </c>
    </row>
    <row r="74756" spans="1:12" x14ac:dyDescent="0.3">
      <c r="A74756">
        <v>227119</v>
      </c>
      <c r="B74756" s="2">
        <v>44376.632469255666</v>
      </c>
      <c r="C74756">
        <v>100371</v>
      </c>
      <c r="D74756">
        <v>118549</v>
      </c>
      <c r="I74756" s="59">
        <v>119040</v>
      </c>
      <c r="J74756" s="57" t="s">
        <v>80</v>
      </c>
      <c r="K74756" s="58" t="str">
        <f t="shared" si="1168"/>
        <v>будни</v>
      </c>
      <c r="L74756">
        <v>15</v>
      </c>
    </row>
    <row r="74757" spans="1:12" x14ac:dyDescent="0.3">
      <c r="A74757">
        <v>227122</v>
      </c>
      <c r="B74757" s="2">
        <v>44376.632469255666</v>
      </c>
      <c r="C74757">
        <v>296042</v>
      </c>
      <c r="D74757">
        <v>239565</v>
      </c>
      <c r="I74757" s="59">
        <v>119041</v>
      </c>
      <c r="J74757" s="57" t="s">
        <v>81</v>
      </c>
      <c r="K74757" s="58" t="str">
        <f t="shared" si="1168"/>
        <v>будни</v>
      </c>
      <c r="L74757">
        <v>15</v>
      </c>
    </row>
    <row r="74758" spans="1:12" x14ac:dyDescent="0.3">
      <c r="A74758">
        <v>227125</v>
      </c>
      <c r="B74758" s="2">
        <v>44376.633278317153</v>
      </c>
      <c r="C74758">
        <v>197384</v>
      </c>
      <c r="D74758">
        <v>327968</v>
      </c>
      <c r="I74758" s="59">
        <v>119042</v>
      </c>
      <c r="J74758" s="57" t="s">
        <v>78</v>
      </c>
      <c r="K74758" s="58" t="str">
        <f t="shared" si="1168"/>
        <v>выходные</v>
      </c>
      <c r="L74758">
        <v>15</v>
      </c>
    </row>
    <row r="74759" spans="1:12" x14ac:dyDescent="0.3">
      <c r="A74759">
        <v>227128</v>
      </c>
      <c r="B74759" s="2">
        <v>44376.633278317153</v>
      </c>
      <c r="C74759">
        <v>248011</v>
      </c>
      <c r="D74759">
        <v>36491</v>
      </c>
      <c r="I74759" s="59">
        <v>119043</v>
      </c>
      <c r="J74759" s="57" t="s">
        <v>82</v>
      </c>
      <c r="K74759" s="58" t="str">
        <f t="shared" si="1168"/>
        <v>выходные</v>
      </c>
      <c r="L74759">
        <v>15</v>
      </c>
    </row>
    <row r="74760" spans="1:12" x14ac:dyDescent="0.3">
      <c r="A74760">
        <v>227132</v>
      </c>
      <c r="B74760" s="2">
        <v>44376.633682847896</v>
      </c>
      <c r="C74760">
        <v>60488</v>
      </c>
      <c r="D74760">
        <v>198051</v>
      </c>
      <c r="I74760" s="59">
        <v>119044</v>
      </c>
      <c r="J74760" s="57" t="s">
        <v>83</v>
      </c>
      <c r="K74760" s="58" t="str">
        <f t="shared" si="1168"/>
        <v>будни</v>
      </c>
      <c r="L74760">
        <v>15</v>
      </c>
    </row>
    <row r="74761" spans="1:12" x14ac:dyDescent="0.3">
      <c r="A74761">
        <v>227133</v>
      </c>
      <c r="B74761" s="2">
        <v>44376.634087378639</v>
      </c>
      <c r="C74761">
        <v>78988</v>
      </c>
      <c r="D74761">
        <v>118549</v>
      </c>
      <c r="I74761" s="59">
        <v>119045</v>
      </c>
      <c r="J74761" s="57" t="s">
        <v>84</v>
      </c>
      <c r="K74761" s="58" t="str">
        <f t="shared" si="1168"/>
        <v>будни</v>
      </c>
      <c r="L74761">
        <v>15</v>
      </c>
    </row>
    <row r="74762" spans="1:12" x14ac:dyDescent="0.3">
      <c r="A74762">
        <v>227137</v>
      </c>
      <c r="B74762" s="2">
        <v>44376.635300970869</v>
      </c>
      <c r="C74762">
        <v>13486</v>
      </c>
      <c r="D74762">
        <v>217497</v>
      </c>
      <c r="I74762" s="59">
        <v>119046</v>
      </c>
      <c r="J74762" s="57" t="s">
        <v>79</v>
      </c>
      <c r="K74762" s="58" t="str">
        <f t="shared" si="1168"/>
        <v>будни</v>
      </c>
      <c r="L74762">
        <v>15</v>
      </c>
    </row>
    <row r="74763" spans="1:12" x14ac:dyDescent="0.3">
      <c r="A74763">
        <v>227139</v>
      </c>
      <c r="B74763" s="2">
        <v>44376.635300970869</v>
      </c>
      <c r="C74763">
        <v>104192</v>
      </c>
      <c r="D74763">
        <v>194335</v>
      </c>
      <c r="I74763" s="59">
        <v>119047</v>
      </c>
      <c r="J74763" s="57" t="s">
        <v>80</v>
      </c>
      <c r="K74763" s="58" t="str">
        <f t="shared" si="1168"/>
        <v>будни</v>
      </c>
      <c r="L74763">
        <v>15</v>
      </c>
    </row>
    <row r="74764" spans="1:12" x14ac:dyDescent="0.3">
      <c r="A74764">
        <v>227142</v>
      </c>
      <c r="B74764" s="2">
        <v>44376.635300970869</v>
      </c>
      <c r="C74764">
        <v>288166</v>
      </c>
      <c r="D74764">
        <v>472585</v>
      </c>
      <c r="I74764" s="59">
        <v>119048</v>
      </c>
      <c r="J74764" s="57" t="s">
        <v>81</v>
      </c>
      <c r="K74764" s="58" t="str">
        <f t="shared" si="1168"/>
        <v>будни</v>
      </c>
      <c r="L74764">
        <v>15</v>
      </c>
    </row>
    <row r="74765" spans="1:12" x14ac:dyDescent="0.3">
      <c r="A74765">
        <v>227143</v>
      </c>
      <c r="B74765" s="2">
        <v>44376.636110032363</v>
      </c>
      <c r="C74765">
        <v>197724</v>
      </c>
      <c r="D74765">
        <v>182191</v>
      </c>
      <c r="I74765" s="59">
        <v>119049</v>
      </c>
      <c r="J74765" s="57" t="s">
        <v>78</v>
      </c>
      <c r="K74765" s="58" t="str">
        <f t="shared" si="1168"/>
        <v>выходные</v>
      </c>
      <c r="L74765">
        <v>15</v>
      </c>
    </row>
    <row r="74766" spans="1:12" x14ac:dyDescent="0.3">
      <c r="A74766">
        <v>227148</v>
      </c>
      <c r="B74766" s="2">
        <v>44376.636514563106</v>
      </c>
      <c r="C74766">
        <v>70591</v>
      </c>
      <c r="D74766">
        <v>325683</v>
      </c>
      <c r="I74766" s="59">
        <v>119050</v>
      </c>
      <c r="J74766" s="57" t="s">
        <v>82</v>
      </c>
      <c r="K74766" s="58" t="str">
        <f t="shared" si="1168"/>
        <v>выходные</v>
      </c>
      <c r="L74766">
        <v>15</v>
      </c>
    </row>
    <row r="74767" spans="1:12" x14ac:dyDescent="0.3">
      <c r="A74767">
        <v>227153</v>
      </c>
      <c r="B74767" s="2">
        <v>44376.637323624593</v>
      </c>
      <c r="C74767">
        <v>144952</v>
      </c>
      <c r="D74767">
        <v>153808</v>
      </c>
      <c r="I74767" s="59">
        <v>119051</v>
      </c>
      <c r="J74767" s="57" t="s">
        <v>83</v>
      </c>
      <c r="K74767" s="58" t="str">
        <f t="shared" si="1168"/>
        <v>будни</v>
      </c>
      <c r="L74767">
        <v>15</v>
      </c>
    </row>
    <row r="74768" spans="1:12" x14ac:dyDescent="0.3">
      <c r="A74768">
        <v>227156</v>
      </c>
      <c r="B74768" s="2">
        <v>44376.637323624593</v>
      </c>
      <c r="C74768">
        <v>201108</v>
      </c>
      <c r="D74768">
        <v>137327</v>
      </c>
      <c r="I74768" s="59">
        <v>119052</v>
      </c>
      <c r="J74768" s="57" t="s">
        <v>84</v>
      </c>
      <c r="K74768" s="58" t="str">
        <f t="shared" si="1168"/>
        <v>будни</v>
      </c>
      <c r="L74768">
        <v>15</v>
      </c>
    </row>
    <row r="74769" spans="1:12" x14ac:dyDescent="0.3">
      <c r="A74769">
        <v>227157</v>
      </c>
      <c r="B74769" s="2">
        <v>44376.638132686086</v>
      </c>
      <c r="C74769">
        <v>96505</v>
      </c>
      <c r="D74769">
        <v>5151</v>
      </c>
      <c r="I74769" s="59">
        <v>119053</v>
      </c>
      <c r="J74769" s="57" t="s">
        <v>79</v>
      </c>
      <c r="K74769" s="58" t="str">
        <f t="shared" si="1168"/>
        <v>будни</v>
      </c>
      <c r="L74769">
        <v>15</v>
      </c>
    </row>
    <row r="74770" spans="1:12" x14ac:dyDescent="0.3">
      <c r="A74770">
        <v>227159</v>
      </c>
      <c r="B74770" s="2">
        <v>44376.638132686086</v>
      </c>
      <c r="C74770">
        <v>131966</v>
      </c>
      <c r="D74770">
        <v>267852</v>
      </c>
      <c r="I74770" s="59">
        <v>119054</v>
      </c>
      <c r="J74770" s="57" t="s">
        <v>80</v>
      </c>
      <c r="K74770" s="58" t="str">
        <f t="shared" si="1168"/>
        <v>будни</v>
      </c>
      <c r="L74770">
        <v>15</v>
      </c>
    </row>
    <row r="74771" spans="1:12" x14ac:dyDescent="0.3">
      <c r="A74771">
        <v>227161</v>
      </c>
      <c r="B74771" s="2">
        <v>44376.638537216822</v>
      </c>
      <c r="C74771">
        <v>49898</v>
      </c>
      <c r="D74771">
        <v>158978</v>
      </c>
      <c r="I74771" s="59">
        <v>119055</v>
      </c>
      <c r="J74771" s="57" t="s">
        <v>81</v>
      </c>
      <c r="K74771" s="58" t="str">
        <f t="shared" si="1168"/>
        <v>будни</v>
      </c>
      <c r="L74771">
        <v>15</v>
      </c>
    </row>
    <row r="74772" spans="1:12" x14ac:dyDescent="0.3">
      <c r="A74772">
        <v>227164</v>
      </c>
      <c r="B74772" s="2">
        <v>44376.638941747573</v>
      </c>
      <c r="C74772">
        <v>203099</v>
      </c>
      <c r="D74772">
        <v>173184</v>
      </c>
      <c r="I74772" s="59">
        <v>119056</v>
      </c>
      <c r="J74772" s="57" t="s">
        <v>78</v>
      </c>
      <c r="K74772" s="58" t="str">
        <f t="shared" si="1168"/>
        <v>выходные</v>
      </c>
      <c r="L74772">
        <v>15</v>
      </c>
    </row>
    <row r="74773" spans="1:12" x14ac:dyDescent="0.3">
      <c r="A74773">
        <v>227166</v>
      </c>
      <c r="B74773" s="2">
        <v>44376.639346278316</v>
      </c>
      <c r="C74773">
        <v>239744</v>
      </c>
      <c r="D74773">
        <v>118549</v>
      </c>
      <c r="I74773" s="59">
        <v>119057</v>
      </c>
      <c r="J74773" s="57" t="s">
        <v>82</v>
      </c>
      <c r="K74773" s="58" t="str">
        <f t="shared" si="1168"/>
        <v>выходные</v>
      </c>
      <c r="L74773">
        <v>15</v>
      </c>
    </row>
    <row r="74774" spans="1:12" x14ac:dyDescent="0.3">
      <c r="A74774">
        <v>227170</v>
      </c>
      <c r="B74774" s="2">
        <v>44376.639750809067</v>
      </c>
      <c r="C74774">
        <v>213089</v>
      </c>
      <c r="D74774">
        <v>130721</v>
      </c>
      <c r="I74774" s="59">
        <v>119058</v>
      </c>
      <c r="J74774" s="57" t="s">
        <v>83</v>
      </c>
      <c r="K74774" s="58" t="str">
        <f t="shared" si="1168"/>
        <v>будни</v>
      </c>
      <c r="L74774">
        <v>15</v>
      </c>
    </row>
    <row r="74775" spans="1:12" x14ac:dyDescent="0.3">
      <c r="A74775">
        <v>227172</v>
      </c>
      <c r="B74775" s="2">
        <v>44376.639750809067</v>
      </c>
      <c r="C74775">
        <v>337132</v>
      </c>
      <c r="D74775">
        <v>376706</v>
      </c>
      <c r="I74775" s="59">
        <v>119059</v>
      </c>
      <c r="J74775" s="57" t="s">
        <v>84</v>
      </c>
      <c r="K74775" s="58" t="str">
        <f t="shared" si="1168"/>
        <v>будни</v>
      </c>
      <c r="L74775">
        <v>15</v>
      </c>
    </row>
    <row r="74776" spans="1:12" x14ac:dyDescent="0.3">
      <c r="A74776">
        <v>227173</v>
      </c>
      <c r="B74776" s="2">
        <v>44376.640155339803</v>
      </c>
      <c r="C74776">
        <v>259254</v>
      </c>
      <c r="D74776">
        <v>230507</v>
      </c>
      <c r="I74776" s="59">
        <v>119060</v>
      </c>
      <c r="J74776" s="57" t="s">
        <v>79</v>
      </c>
      <c r="K74776" s="58" t="str">
        <f t="shared" si="1168"/>
        <v>будни</v>
      </c>
      <c r="L74776">
        <v>15</v>
      </c>
    </row>
    <row r="74777" spans="1:12" x14ac:dyDescent="0.3">
      <c r="A74777">
        <v>227178</v>
      </c>
      <c r="B74777" s="2">
        <v>44376.64136893204</v>
      </c>
      <c r="C74777">
        <v>184337</v>
      </c>
      <c r="D74777">
        <v>21407</v>
      </c>
      <c r="I74777" s="59">
        <v>119061</v>
      </c>
      <c r="J74777" s="57" t="s">
        <v>80</v>
      </c>
      <c r="K74777" s="58" t="str">
        <f t="shared" si="1168"/>
        <v>будни</v>
      </c>
      <c r="L74777">
        <v>15</v>
      </c>
    </row>
    <row r="74778" spans="1:12" x14ac:dyDescent="0.3">
      <c r="A74778">
        <v>227182</v>
      </c>
      <c r="B74778" s="2">
        <v>44376.64136893204</v>
      </c>
      <c r="C74778">
        <v>205930</v>
      </c>
      <c r="D74778">
        <v>411922</v>
      </c>
      <c r="I74778" s="59">
        <v>119062</v>
      </c>
      <c r="J74778" s="57" t="s">
        <v>81</v>
      </c>
      <c r="K74778" s="58" t="str">
        <f t="shared" si="1168"/>
        <v>будни</v>
      </c>
      <c r="L74778">
        <v>15</v>
      </c>
    </row>
    <row r="74779" spans="1:12" x14ac:dyDescent="0.3">
      <c r="A74779">
        <v>227187</v>
      </c>
      <c r="B74779" s="2">
        <v>44376.642177993526</v>
      </c>
      <c r="C74779">
        <v>248316</v>
      </c>
      <c r="D74779">
        <v>158978</v>
      </c>
      <c r="I74779" s="59">
        <v>119063</v>
      </c>
      <c r="J74779" s="57" t="s">
        <v>78</v>
      </c>
      <c r="K74779" s="58" t="str">
        <f t="shared" si="1168"/>
        <v>выходные</v>
      </c>
      <c r="L74779">
        <v>15</v>
      </c>
    </row>
    <row r="74780" spans="1:12" x14ac:dyDescent="0.3">
      <c r="A74780">
        <v>227192</v>
      </c>
      <c r="B74780" s="2">
        <v>44376.64258252427</v>
      </c>
      <c r="C74780">
        <v>30277</v>
      </c>
      <c r="D74780">
        <v>250679</v>
      </c>
      <c r="I74780" s="59">
        <v>119064</v>
      </c>
      <c r="J74780" s="57" t="s">
        <v>82</v>
      </c>
      <c r="K74780" s="58" t="str">
        <f t="shared" si="1168"/>
        <v>выходные</v>
      </c>
      <c r="L74780">
        <v>15</v>
      </c>
    </row>
    <row r="74781" spans="1:12" x14ac:dyDescent="0.3">
      <c r="A74781">
        <v>227194</v>
      </c>
      <c r="B74781" s="2">
        <v>44376.64258252427</v>
      </c>
      <c r="C74781">
        <v>140642</v>
      </c>
      <c r="D74781">
        <v>274147</v>
      </c>
      <c r="I74781" s="59">
        <v>119065</v>
      </c>
      <c r="J74781" s="57" t="s">
        <v>83</v>
      </c>
      <c r="K74781" s="58" t="str">
        <f t="shared" si="1168"/>
        <v>будни</v>
      </c>
      <c r="L74781">
        <v>15</v>
      </c>
    </row>
    <row r="74782" spans="1:12" x14ac:dyDescent="0.3">
      <c r="A74782">
        <v>227197</v>
      </c>
      <c r="B74782" s="2">
        <v>44376.650268608413</v>
      </c>
      <c r="C74782">
        <v>154630</v>
      </c>
      <c r="D74782">
        <v>5151</v>
      </c>
      <c r="I74782" s="59">
        <v>119066</v>
      </c>
      <c r="J74782" s="57" t="s">
        <v>84</v>
      </c>
      <c r="K74782" s="58" t="str">
        <f t="shared" si="1168"/>
        <v>будни</v>
      </c>
      <c r="L74782">
        <v>15</v>
      </c>
    </row>
    <row r="74783" spans="1:12" x14ac:dyDescent="0.3">
      <c r="A74783">
        <v>227198</v>
      </c>
      <c r="B74783" s="2">
        <v>44376.650673139156</v>
      </c>
      <c r="C74783">
        <v>254803</v>
      </c>
      <c r="D74783">
        <v>411922</v>
      </c>
      <c r="I74783" s="59">
        <v>119067</v>
      </c>
      <c r="J74783" s="57" t="s">
        <v>79</v>
      </c>
      <c r="K74783" s="58" t="str">
        <f t="shared" si="1168"/>
        <v>будни</v>
      </c>
      <c r="L74783">
        <v>15</v>
      </c>
    </row>
    <row r="74784" spans="1:12" x14ac:dyDescent="0.3">
      <c r="A74784">
        <v>227202</v>
      </c>
      <c r="B74784" s="2">
        <v>44376.651077669907</v>
      </c>
      <c r="C74784">
        <v>331930</v>
      </c>
      <c r="D74784">
        <v>293021</v>
      </c>
      <c r="I74784" s="59">
        <v>119068</v>
      </c>
      <c r="J74784" s="57" t="s">
        <v>80</v>
      </c>
      <c r="K74784" s="58" t="str">
        <f t="shared" si="1168"/>
        <v>будни</v>
      </c>
      <c r="L74784">
        <v>15</v>
      </c>
    </row>
    <row r="74785" spans="1:12" x14ac:dyDescent="0.3">
      <c r="A74785">
        <v>227205</v>
      </c>
      <c r="B74785" s="2">
        <v>44376.651482200643</v>
      </c>
      <c r="C74785">
        <v>267123</v>
      </c>
      <c r="D74785">
        <v>189009</v>
      </c>
      <c r="I74785" s="59">
        <v>119069</v>
      </c>
      <c r="J74785" s="57" t="s">
        <v>81</v>
      </c>
      <c r="K74785" s="58" t="str">
        <f t="shared" si="1168"/>
        <v>будни</v>
      </c>
      <c r="L74785">
        <v>15</v>
      </c>
    </row>
    <row r="74786" spans="1:12" x14ac:dyDescent="0.3">
      <c r="A74786">
        <v>227208</v>
      </c>
      <c r="B74786" s="2">
        <v>44376.651482200643</v>
      </c>
      <c r="C74786">
        <v>300871</v>
      </c>
      <c r="D74786">
        <v>94541</v>
      </c>
      <c r="I74786" s="59">
        <v>119070</v>
      </c>
      <c r="J74786" s="57" t="s">
        <v>78</v>
      </c>
      <c r="K74786" s="58" t="str">
        <f t="shared" si="1168"/>
        <v>выходные</v>
      </c>
      <c r="L74786">
        <v>15</v>
      </c>
    </row>
    <row r="74787" spans="1:12" x14ac:dyDescent="0.3">
      <c r="A74787">
        <v>227212</v>
      </c>
      <c r="B74787" s="2">
        <v>44376.651886731393</v>
      </c>
      <c r="C74787">
        <v>95998</v>
      </c>
      <c r="D74787">
        <v>369557</v>
      </c>
      <c r="I74787" s="59">
        <v>119071</v>
      </c>
      <c r="J74787" s="57" t="s">
        <v>82</v>
      </c>
      <c r="K74787" s="58" t="str">
        <f t="shared" si="1168"/>
        <v>выходные</v>
      </c>
      <c r="L74787">
        <v>15</v>
      </c>
    </row>
    <row r="74788" spans="1:12" x14ac:dyDescent="0.3">
      <c r="A74788">
        <v>227216</v>
      </c>
      <c r="B74788" s="2">
        <v>44376.651886731393</v>
      </c>
      <c r="C74788">
        <v>208259</v>
      </c>
      <c r="D74788">
        <v>351192</v>
      </c>
      <c r="I74788" s="59">
        <v>119072</v>
      </c>
      <c r="J74788" s="57" t="s">
        <v>83</v>
      </c>
      <c r="K74788" s="58" t="str">
        <f t="shared" si="1168"/>
        <v>будни</v>
      </c>
      <c r="L74788">
        <v>15</v>
      </c>
    </row>
    <row r="74789" spans="1:12" x14ac:dyDescent="0.3">
      <c r="A74789">
        <v>227221</v>
      </c>
      <c r="B74789" s="2">
        <v>44376.653100323623</v>
      </c>
      <c r="C74789">
        <v>24971</v>
      </c>
      <c r="D74789">
        <v>111153</v>
      </c>
      <c r="I74789" s="59">
        <v>119073</v>
      </c>
      <c r="J74789" s="57" t="s">
        <v>84</v>
      </c>
      <c r="K74789" s="58" t="str">
        <f t="shared" si="1168"/>
        <v>будни</v>
      </c>
      <c r="L74789">
        <v>15</v>
      </c>
    </row>
    <row r="74790" spans="1:12" x14ac:dyDescent="0.3">
      <c r="A74790">
        <v>227223</v>
      </c>
      <c r="B74790" s="2">
        <v>44376.654313915853</v>
      </c>
      <c r="C74790">
        <v>167354</v>
      </c>
      <c r="D74790">
        <v>347008</v>
      </c>
      <c r="I74790" s="59">
        <v>119074</v>
      </c>
      <c r="J74790" s="57" t="s">
        <v>79</v>
      </c>
      <c r="K74790" s="58" t="str">
        <f t="shared" si="1168"/>
        <v>будни</v>
      </c>
      <c r="L74790">
        <v>15</v>
      </c>
    </row>
    <row r="74791" spans="1:12" x14ac:dyDescent="0.3">
      <c r="A74791">
        <v>227224</v>
      </c>
      <c r="B74791" s="2">
        <v>44376.654718446596</v>
      </c>
      <c r="C74791">
        <v>126047</v>
      </c>
      <c r="D74791">
        <v>357547</v>
      </c>
      <c r="I74791" s="59">
        <v>119075</v>
      </c>
      <c r="J74791" s="57" t="s">
        <v>80</v>
      </c>
      <c r="K74791" s="58" t="str">
        <f t="shared" si="1168"/>
        <v>будни</v>
      </c>
      <c r="L74791">
        <v>15</v>
      </c>
    </row>
    <row r="74792" spans="1:12" x14ac:dyDescent="0.3">
      <c r="A74792">
        <v>227228</v>
      </c>
      <c r="B74792" s="2">
        <v>44376.655122977347</v>
      </c>
      <c r="C74792">
        <v>31504</v>
      </c>
      <c r="D74792">
        <v>111368</v>
      </c>
      <c r="I74792" s="59">
        <v>119076</v>
      </c>
      <c r="J74792" s="57" t="s">
        <v>81</v>
      </c>
      <c r="K74792" s="58" t="str">
        <f t="shared" si="1168"/>
        <v>будни</v>
      </c>
      <c r="L74792">
        <v>15</v>
      </c>
    </row>
    <row r="74793" spans="1:12" x14ac:dyDescent="0.3">
      <c r="A74793">
        <v>227232</v>
      </c>
      <c r="B74793" s="2">
        <v>44376.655932038841</v>
      </c>
      <c r="C74793">
        <v>57578</v>
      </c>
      <c r="D74793">
        <v>365747</v>
      </c>
      <c r="I74793" s="59">
        <v>119077</v>
      </c>
      <c r="J74793" s="57" t="s">
        <v>78</v>
      </c>
      <c r="K74793" s="58" t="str">
        <f t="shared" si="1168"/>
        <v>выходные</v>
      </c>
      <c r="L74793">
        <v>15</v>
      </c>
    </row>
    <row r="74794" spans="1:12" x14ac:dyDescent="0.3">
      <c r="A74794">
        <v>227234</v>
      </c>
      <c r="B74794" s="2">
        <v>44376.655932038841</v>
      </c>
      <c r="C74794">
        <v>79997</v>
      </c>
      <c r="D74794">
        <v>409837</v>
      </c>
      <c r="I74794" s="59">
        <v>119078</v>
      </c>
      <c r="J74794" s="57" t="s">
        <v>82</v>
      </c>
      <c r="K74794" s="58" t="str">
        <f t="shared" si="1168"/>
        <v>выходные</v>
      </c>
      <c r="L74794">
        <v>15</v>
      </c>
    </row>
    <row r="74795" spans="1:12" x14ac:dyDescent="0.3">
      <c r="A74795">
        <v>227238</v>
      </c>
      <c r="B74795" s="2">
        <v>44376.656336569577</v>
      </c>
      <c r="C74795">
        <v>14399</v>
      </c>
      <c r="D74795">
        <v>347393</v>
      </c>
      <c r="I74795" s="59">
        <v>119079</v>
      </c>
      <c r="J74795" s="57" t="s">
        <v>83</v>
      </c>
      <c r="K74795" s="58" t="str">
        <f t="shared" si="1168"/>
        <v>будни</v>
      </c>
      <c r="L74795">
        <v>15</v>
      </c>
    </row>
    <row r="74796" spans="1:12" x14ac:dyDescent="0.3">
      <c r="A74796">
        <v>227242</v>
      </c>
      <c r="B74796" s="2">
        <v>44376.656741100327</v>
      </c>
      <c r="C74796">
        <v>240524</v>
      </c>
      <c r="D74796">
        <v>157711</v>
      </c>
      <c r="I74796" s="59">
        <v>119080</v>
      </c>
      <c r="J74796" s="57" t="s">
        <v>84</v>
      </c>
      <c r="K74796" s="58" t="str">
        <f t="shared" si="1168"/>
        <v>будни</v>
      </c>
      <c r="L74796">
        <v>15</v>
      </c>
    </row>
    <row r="74797" spans="1:12" x14ac:dyDescent="0.3">
      <c r="A74797">
        <v>227245</v>
      </c>
      <c r="B74797" s="2">
        <v>44376.656741100327</v>
      </c>
      <c r="C74797">
        <v>256972</v>
      </c>
      <c r="D74797">
        <v>230507</v>
      </c>
      <c r="I74797" s="59">
        <v>119081</v>
      </c>
      <c r="J74797" s="57" t="s">
        <v>79</v>
      </c>
      <c r="K74797" s="58" t="str">
        <f t="shared" si="1168"/>
        <v>будни</v>
      </c>
      <c r="L74797">
        <v>15</v>
      </c>
    </row>
    <row r="74798" spans="1:12" x14ac:dyDescent="0.3">
      <c r="A74798">
        <v>227249</v>
      </c>
      <c r="B74798" s="2">
        <v>44376.65714563107</v>
      </c>
      <c r="C74798">
        <v>19844</v>
      </c>
      <c r="D74798">
        <v>406793</v>
      </c>
      <c r="I74798" s="59">
        <v>119082</v>
      </c>
      <c r="J74798" s="57" t="s">
        <v>80</v>
      </c>
      <c r="K74798" s="58" t="str">
        <f t="shared" si="1168"/>
        <v>будни</v>
      </c>
      <c r="L74798">
        <v>15</v>
      </c>
    </row>
    <row r="74799" spans="1:12" x14ac:dyDescent="0.3">
      <c r="A74799">
        <v>227253</v>
      </c>
      <c r="B74799" s="2">
        <v>44376.657550161814</v>
      </c>
      <c r="C74799">
        <v>147912</v>
      </c>
      <c r="D74799">
        <v>158978</v>
      </c>
      <c r="I74799" s="59">
        <v>119083</v>
      </c>
      <c r="J74799" s="57" t="s">
        <v>81</v>
      </c>
      <c r="K74799" s="58" t="str">
        <f t="shared" si="1168"/>
        <v>будни</v>
      </c>
      <c r="L74799">
        <v>15</v>
      </c>
    </row>
    <row r="74800" spans="1:12" x14ac:dyDescent="0.3">
      <c r="A74800">
        <v>227256</v>
      </c>
      <c r="B74800" s="2">
        <v>44376.657550161814</v>
      </c>
      <c r="C74800">
        <v>276173</v>
      </c>
      <c r="D74800">
        <v>347008</v>
      </c>
      <c r="I74800" s="59">
        <v>119084</v>
      </c>
      <c r="J74800" s="57" t="s">
        <v>78</v>
      </c>
      <c r="K74800" s="58" t="str">
        <f t="shared" si="1168"/>
        <v>выходные</v>
      </c>
      <c r="L74800">
        <v>15</v>
      </c>
    </row>
    <row r="74801" spans="1:12" x14ac:dyDescent="0.3">
      <c r="A74801">
        <v>227257</v>
      </c>
      <c r="B74801" s="2">
        <v>44376.6583592233</v>
      </c>
      <c r="C74801">
        <v>336870</v>
      </c>
      <c r="D74801">
        <v>411922</v>
      </c>
      <c r="I74801" s="59">
        <v>119085</v>
      </c>
      <c r="J74801" s="57" t="s">
        <v>82</v>
      </c>
      <c r="K74801" s="58" t="str">
        <f t="shared" si="1168"/>
        <v>выходные</v>
      </c>
      <c r="L74801">
        <v>15</v>
      </c>
    </row>
    <row r="74802" spans="1:12" x14ac:dyDescent="0.3">
      <c r="A74802">
        <v>227258</v>
      </c>
      <c r="B74802" s="2">
        <v>44376.65957281553</v>
      </c>
      <c r="C74802">
        <v>335436</v>
      </c>
      <c r="D74802">
        <v>274147</v>
      </c>
      <c r="I74802" s="59">
        <v>119086</v>
      </c>
      <c r="J74802" s="57" t="s">
        <v>83</v>
      </c>
      <c r="K74802" s="58" t="str">
        <f t="shared" si="1168"/>
        <v>будни</v>
      </c>
      <c r="L74802">
        <v>15</v>
      </c>
    </row>
    <row r="74803" spans="1:12" x14ac:dyDescent="0.3">
      <c r="A74803">
        <v>227262</v>
      </c>
      <c r="B74803" s="2">
        <v>44376.65997734628</v>
      </c>
      <c r="C74803">
        <v>144912</v>
      </c>
      <c r="D74803">
        <v>411922</v>
      </c>
      <c r="I74803" s="59">
        <v>119087</v>
      </c>
      <c r="J74803" s="57" t="s">
        <v>84</v>
      </c>
      <c r="K74803" s="58" t="str">
        <f t="shared" si="1168"/>
        <v>будни</v>
      </c>
      <c r="L74803">
        <v>15</v>
      </c>
    </row>
    <row r="74804" spans="1:12" x14ac:dyDescent="0.3">
      <c r="A74804">
        <v>227263</v>
      </c>
      <c r="B74804" s="2">
        <v>44376.65997734628</v>
      </c>
      <c r="C74804">
        <v>283600</v>
      </c>
      <c r="D74804">
        <v>363403</v>
      </c>
      <c r="I74804" s="59">
        <v>119088</v>
      </c>
      <c r="J74804" s="57" t="s">
        <v>79</v>
      </c>
      <c r="K74804" s="58" t="str">
        <f t="shared" si="1168"/>
        <v>будни</v>
      </c>
      <c r="L74804">
        <v>15</v>
      </c>
    </row>
    <row r="74805" spans="1:12" x14ac:dyDescent="0.3">
      <c r="A74805">
        <v>227267</v>
      </c>
      <c r="B74805" s="2">
        <v>44376.66119093851</v>
      </c>
      <c r="C74805">
        <v>41618</v>
      </c>
      <c r="D74805">
        <v>135719</v>
      </c>
      <c r="I74805" s="59">
        <v>119089</v>
      </c>
      <c r="J74805" s="57" t="s">
        <v>80</v>
      </c>
      <c r="K74805" s="58" t="str">
        <f t="shared" si="1168"/>
        <v>будни</v>
      </c>
      <c r="L74805">
        <v>15</v>
      </c>
    </row>
    <row r="74806" spans="1:12" x14ac:dyDescent="0.3">
      <c r="A74806">
        <v>227270</v>
      </c>
      <c r="B74806" s="2">
        <v>44376.66119093851</v>
      </c>
      <c r="C74806">
        <v>66772</v>
      </c>
      <c r="D74806">
        <v>470762</v>
      </c>
      <c r="I74806" s="59">
        <v>119090</v>
      </c>
      <c r="J74806" s="57" t="s">
        <v>81</v>
      </c>
      <c r="K74806" s="58" t="str">
        <f t="shared" si="1168"/>
        <v>будни</v>
      </c>
      <c r="L74806">
        <v>15</v>
      </c>
    </row>
    <row r="74807" spans="1:12" x14ac:dyDescent="0.3">
      <c r="A74807">
        <v>227272</v>
      </c>
      <c r="B74807" s="2">
        <v>44376.66119093851</v>
      </c>
      <c r="C74807">
        <v>102056</v>
      </c>
      <c r="D74807">
        <v>347333</v>
      </c>
      <c r="I74807" s="59">
        <v>119091</v>
      </c>
      <c r="J74807" s="57" t="s">
        <v>78</v>
      </c>
      <c r="K74807" s="58" t="str">
        <f t="shared" si="1168"/>
        <v>выходные</v>
      </c>
      <c r="L74807">
        <v>15</v>
      </c>
    </row>
    <row r="74808" spans="1:12" x14ac:dyDescent="0.3">
      <c r="A74808">
        <v>227275</v>
      </c>
      <c r="B74808" s="2">
        <v>44376.66119093851</v>
      </c>
      <c r="C74808">
        <v>218814</v>
      </c>
      <c r="D74808">
        <v>378749</v>
      </c>
      <c r="I74808" s="59">
        <v>119092</v>
      </c>
      <c r="J74808" s="57" t="s">
        <v>82</v>
      </c>
      <c r="K74808" s="58" t="str">
        <f t="shared" si="1168"/>
        <v>выходные</v>
      </c>
      <c r="L74808">
        <v>15</v>
      </c>
    </row>
    <row r="74809" spans="1:12" x14ac:dyDescent="0.3">
      <c r="A74809">
        <v>227279</v>
      </c>
      <c r="B74809" s="2">
        <v>44376.66119093851</v>
      </c>
      <c r="C74809">
        <v>286421</v>
      </c>
      <c r="D74809">
        <v>388561</v>
      </c>
      <c r="I74809" s="59">
        <v>119093</v>
      </c>
      <c r="J74809" s="57" t="s">
        <v>83</v>
      </c>
      <c r="K74809" s="58" t="str">
        <f t="shared" si="1168"/>
        <v>будни</v>
      </c>
      <c r="L74809">
        <v>15</v>
      </c>
    </row>
    <row r="74810" spans="1:12" x14ac:dyDescent="0.3">
      <c r="A74810">
        <v>227280</v>
      </c>
      <c r="B74810" s="2">
        <v>44376.662333333334</v>
      </c>
      <c r="C74810">
        <v>220241</v>
      </c>
      <c r="D74810">
        <v>347008</v>
      </c>
      <c r="I74810" s="59">
        <v>119094</v>
      </c>
      <c r="J74810" s="57" t="s">
        <v>84</v>
      </c>
      <c r="K74810" s="58" t="str">
        <f t="shared" si="1168"/>
        <v>будни</v>
      </c>
      <c r="L74810">
        <v>15</v>
      </c>
    </row>
    <row r="74811" spans="1:12" x14ac:dyDescent="0.3">
      <c r="A74811">
        <v>227284</v>
      </c>
      <c r="B74811" s="2">
        <v>44376.662404530747</v>
      </c>
      <c r="C74811">
        <v>260956</v>
      </c>
      <c r="D74811">
        <v>118549</v>
      </c>
      <c r="I74811" s="59">
        <v>119095</v>
      </c>
      <c r="J74811" s="57" t="s">
        <v>79</v>
      </c>
      <c r="K74811" s="58" t="str">
        <f t="shared" si="1168"/>
        <v>будни</v>
      </c>
      <c r="L74811">
        <v>15</v>
      </c>
    </row>
    <row r="74812" spans="1:12" x14ac:dyDescent="0.3">
      <c r="A74812">
        <v>227287</v>
      </c>
      <c r="B74812" s="2">
        <v>44376.662809061483</v>
      </c>
      <c r="C74812">
        <v>20946</v>
      </c>
      <c r="D74812">
        <v>179296</v>
      </c>
      <c r="I74812" s="59">
        <v>119096</v>
      </c>
      <c r="J74812" s="57" t="s">
        <v>80</v>
      </c>
      <c r="K74812" s="58" t="str">
        <f t="shared" si="1168"/>
        <v>будни</v>
      </c>
      <c r="L74812">
        <v>15</v>
      </c>
    </row>
    <row r="74813" spans="1:12" x14ac:dyDescent="0.3">
      <c r="A74813">
        <v>227292</v>
      </c>
      <c r="B74813" s="2">
        <v>44376.663618122977</v>
      </c>
      <c r="C74813">
        <v>61875</v>
      </c>
      <c r="D74813">
        <v>323264</v>
      </c>
      <c r="I74813" s="59">
        <v>119097</v>
      </c>
      <c r="J74813" s="57" t="s">
        <v>81</v>
      </c>
      <c r="K74813" s="58" t="str">
        <f t="shared" si="1168"/>
        <v>будни</v>
      </c>
      <c r="L74813">
        <v>15</v>
      </c>
    </row>
    <row r="74814" spans="1:12" x14ac:dyDescent="0.3">
      <c r="A74814">
        <v>227293</v>
      </c>
      <c r="B74814" s="2">
        <v>44376.664022653727</v>
      </c>
      <c r="C74814">
        <v>207983</v>
      </c>
      <c r="D74814">
        <v>122902</v>
      </c>
      <c r="I74814" s="59">
        <v>119098</v>
      </c>
      <c r="J74814" s="57" t="s">
        <v>78</v>
      </c>
      <c r="K74814" s="58" t="str">
        <f t="shared" si="1168"/>
        <v>выходные</v>
      </c>
      <c r="L74814">
        <v>15</v>
      </c>
    </row>
    <row r="74815" spans="1:12" x14ac:dyDescent="0.3">
      <c r="A74815">
        <v>227298</v>
      </c>
      <c r="B74815" s="2">
        <v>44376.664427184463</v>
      </c>
      <c r="C74815">
        <v>162245</v>
      </c>
      <c r="D74815">
        <v>389689</v>
      </c>
      <c r="I74815" s="59">
        <v>119099</v>
      </c>
      <c r="J74815" s="57" t="s">
        <v>82</v>
      </c>
      <c r="K74815" s="58" t="str">
        <f t="shared" si="1168"/>
        <v>выходные</v>
      </c>
      <c r="L74815">
        <v>15</v>
      </c>
    </row>
    <row r="74816" spans="1:12" x14ac:dyDescent="0.3">
      <c r="A74816">
        <v>227302</v>
      </c>
      <c r="B74816" s="2">
        <v>44376.665236245957</v>
      </c>
      <c r="C74816">
        <v>121911</v>
      </c>
      <c r="D74816">
        <v>182191</v>
      </c>
      <c r="I74816" s="59">
        <v>119100</v>
      </c>
      <c r="J74816" s="57" t="s">
        <v>83</v>
      </c>
      <c r="K74816" s="58" t="str">
        <f t="shared" si="1168"/>
        <v>будни</v>
      </c>
      <c r="L74816">
        <v>15</v>
      </c>
    </row>
    <row r="74817" spans="1:12" x14ac:dyDescent="0.3">
      <c r="A74817">
        <v>227303</v>
      </c>
      <c r="B74817" s="2">
        <v>44376.6656407767</v>
      </c>
      <c r="C74817">
        <v>287312</v>
      </c>
      <c r="D74817">
        <v>461533</v>
      </c>
      <c r="I74817" s="59">
        <v>119101</v>
      </c>
      <c r="J74817" s="57" t="s">
        <v>84</v>
      </c>
      <c r="K74817" s="58" t="str">
        <f t="shared" si="1168"/>
        <v>будни</v>
      </c>
      <c r="L74817">
        <v>15</v>
      </c>
    </row>
    <row r="74818" spans="1:12" x14ac:dyDescent="0.3">
      <c r="A74818">
        <v>227305</v>
      </c>
      <c r="B74818" s="2">
        <v>44376.666045307444</v>
      </c>
      <c r="C74818">
        <v>38292</v>
      </c>
      <c r="D74818">
        <v>338172</v>
      </c>
      <c r="I74818" s="59">
        <v>119102</v>
      </c>
      <c r="J74818" s="57" t="s">
        <v>79</v>
      </c>
      <c r="K74818" s="58" t="str">
        <f t="shared" si="1168"/>
        <v>будни</v>
      </c>
      <c r="L74818">
        <v>15</v>
      </c>
    </row>
    <row r="74819" spans="1:12" x14ac:dyDescent="0.3">
      <c r="A74819">
        <v>227306</v>
      </c>
      <c r="B74819" s="2">
        <v>44376.666449838187</v>
      </c>
      <c r="C74819">
        <v>213966</v>
      </c>
      <c r="D74819">
        <v>182984</v>
      </c>
      <c r="I74819" s="59">
        <v>119103</v>
      </c>
      <c r="J74819" s="57" t="s">
        <v>80</v>
      </c>
      <c r="K74819" s="58" t="str">
        <f t="shared" ref="K74819:K74882" si="1169">IF(OR(J74819="суббота",J74819="воскресенье"),"выходные","будни")</f>
        <v>будни</v>
      </c>
      <c r="L74819">
        <v>15</v>
      </c>
    </row>
    <row r="74820" spans="1:12" x14ac:dyDescent="0.3">
      <c r="A74820">
        <v>227307</v>
      </c>
      <c r="B74820" s="2">
        <v>44376.666449838187</v>
      </c>
      <c r="C74820">
        <v>308529</v>
      </c>
      <c r="D74820">
        <v>426606</v>
      </c>
      <c r="I74820" s="59">
        <v>119104</v>
      </c>
      <c r="J74820" s="57" t="s">
        <v>81</v>
      </c>
      <c r="K74820" s="58" t="str">
        <f t="shared" si="1169"/>
        <v>будни</v>
      </c>
      <c r="L74820">
        <v>15</v>
      </c>
    </row>
    <row r="74821" spans="1:12" x14ac:dyDescent="0.3">
      <c r="A74821">
        <v>227312</v>
      </c>
      <c r="B74821" s="2">
        <v>44376.666666666664</v>
      </c>
      <c r="C74821">
        <v>66842</v>
      </c>
      <c r="D74821">
        <v>186937</v>
      </c>
      <c r="I74821" s="59">
        <v>119105</v>
      </c>
      <c r="J74821" s="57" t="s">
        <v>78</v>
      </c>
      <c r="K74821" s="58" t="str">
        <f t="shared" si="1169"/>
        <v>выходные</v>
      </c>
      <c r="L74821">
        <v>16</v>
      </c>
    </row>
    <row r="74822" spans="1:12" x14ac:dyDescent="0.3">
      <c r="A74822">
        <v>227314</v>
      </c>
      <c r="B74822" s="2">
        <v>44376.667258899681</v>
      </c>
      <c r="C74822">
        <v>119833</v>
      </c>
      <c r="D74822">
        <v>82901</v>
      </c>
      <c r="I74822" s="59">
        <v>119106</v>
      </c>
      <c r="J74822" s="57" t="s">
        <v>82</v>
      </c>
      <c r="K74822" s="58" t="str">
        <f t="shared" si="1169"/>
        <v>выходные</v>
      </c>
      <c r="L74822">
        <v>16</v>
      </c>
    </row>
    <row r="74823" spans="1:12" x14ac:dyDescent="0.3">
      <c r="A74823">
        <v>227319</v>
      </c>
      <c r="B74823" s="2">
        <v>44376.667258899681</v>
      </c>
      <c r="C74823">
        <v>336823</v>
      </c>
      <c r="D74823">
        <v>223772</v>
      </c>
      <c r="I74823" s="59">
        <v>119107</v>
      </c>
      <c r="J74823" s="57" t="s">
        <v>83</v>
      </c>
      <c r="K74823" s="58" t="str">
        <f t="shared" si="1169"/>
        <v>будни</v>
      </c>
      <c r="L74823">
        <v>16</v>
      </c>
    </row>
    <row r="74824" spans="1:12" x14ac:dyDescent="0.3">
      <c r="A74824">
        <v>227324</v>
      </c>
      <c r="B74824" s="2">
        <v>44376.667663430417</v>
      </c>
      <c r="C74824">
        <v>212116</v>
      </c>
      <c r="D74824">
        <v>230507</v>
      </c>
      <c r="I74824" s="59">
        <v>119108</v>
      </c>
      <c r="J74824" s="57" t="s">
        <v>84</v>
      </c>
      <c r="K74824" s="58" t="str">
        <f t="shared" si="1169"/>
        <v>будни</v>
      </c>
      <c r="L74824">
        <v>16</v>
      </c>
    </row>
    <row r="74825" spans="1:12" x14ac:dyDescent="0.3">
      <c r="A74825">
        <v>227328</v>
      </c>
      <c r="B74825" s="2">
        <v>44376.667663430417</v>
      </c>
      <c r="C74825">
        <v>251118</v>
      </c>
      <c r="D74825">
        <v>411922</v>
      </c>
      <c r="I74825" s="59">
        <v>119109</v>
      </c>
      <c r="J74825" s="57" t="s">
        <v>79</v>
      </c>
      <c r="K74825" s="58" t="str">
        <f t="shared" si="1169"/>
        <v>будни</v>
      </c>
      <c r="L74825">
        <v>16</v>
      </c>
    </row>
    <row r="74826" spans="1:12" x14ac:dyDescent="0.3">
      <c r="A74826">
        <v>227329</v>
      </c>
      <c r="B74826" s="2">
        <v>44376.668067961167</v>
      </c>
      <c r="C74826">
        <v>122210</v>
      </c>
      <c r="D74826">
        <v>429494</v>
      </c>
      <c r="I74826" s="59">
        <v>119110</v>
      </c>
      <c r="J74826" s="57" t="s">
        <v>80</v>
      </c>
      <c r="K74826" s="58" t="str">
        <f t="shared" si="1169"/>
        <v>будни</v>
      </c>
      <c r="L74826">
        <v>16</v>
      </c>
    </row>
    <row r="74827" spans="1:12" x14ac:dyDescent="0.3">
      <c r="A74827">
        <v>227333</v>
      </c>
      <c r="B74827" s="2">
        <v>44376.668067961167</v>
      </c>
      <c r="C74827">
        <v>267362</v>
      </c>
      <c r="D74827">
        <v>250679</v>
      </c>
      <c r="I74827" s="59">
        <v>119111</v>
      </c>
      <c r="J74827" s="57" t="s">
        <v>81</v>
      </c>
      <c r="K74827" s="58" t="str">
        <f t="shared" si="1169"/>
        <v>будни</v>
      </c>
      <c r="L74827">
        <v>16</v>
      </c>
    </row>
    <row r="74828" spans="1:12" x14ac:dyDescent="0.3">
      <c r="A74828">
        <v>227338</v>
      </c>
      <c r="B74828" s="2">
        <v>44376.66968608414</v>
      </c>
      <c r="C74828">
        <v>175344</v>
      </c>
      <c r="D74828">
        <v>411922</v>
      </c>
      <c r="I74828" s="59">
        <v>119112</v>
      </c>
      <c r="J74828" s="57" t="s">
        <v>78</v>
      </c>
      <c r="K74828" s="58" t="str">
        <f t="shared" si="1169"/>
        <v>выходные</v>
      </c>
      <c r="L74828">
        <v>16</v>
      </c>
    </row>
    <row r="74829" spans="1:12" x14ac:dyDescent="0.3">
      <c r="A74829">
        <v>227341</v>
      </c>
      <c r="B74829" s="2">
        <v>44376.670495145627</v>
      </c>
      <c r="C74829">
        <v>264145</v>
      </c>
      <c r="D74829">
        <v>251150</v>
      </c>
      <c r="I74829" s="59">
        <v>119113</v>
      </c>
      <c r="J74829" s="57" t="s">
        <v>82</v>
      </c>
      <c r="K74829" s="58" t="str">
        <f t="shared" si="1169"/>
        <v>выходные</v>
      </c>
      <c r="L74829">
        <v>16</v>
      </c>
    </row>
    <row r="74830" spans="1:12" x14ac:dyDescent="0.3">
      <c r="A74830">
        <v>227346</v>
      </c>
      <c r="B74830" s="2">
        <v>44376.670495145634</v>
      </c>
      <c r="C74830">
        <v>290491</v>
      </c>
      <c r="D74830">
        <v>212708</v>
      </c>
      <c r="I74830" s="59">
        <v>119114</v>
      </c>
      <c r="J74830" s="57" t="s">
        <v>83</v>
      </c>
      <c r="K74830" s="58" t="str">
        <f t="shared" si="1169"/>
        <v>будни</v>
      </c>
      <c r="L74830">
        <v>16</v>
      </c>
    </row>
    <row r="74831" spans="1:12" x14ac:dyDescent="0.3">
      <c r="A74831">
        <v>227349</v>
      </c>
      <c r="B74831" s="2">
        <v>44376.67089967637</v>
      </c>
      <c r="C74831">
        <v>302135</v>
      </c>
      <c r="D74831">
        <v>470762</v>
      </c>
      <c r="I74831" s="59">
        <v>119115</v>
      </c>
      <c r="J74831" s="57" t="s">
        <v>84</v>
      </c>
      <c r="K74831" s="58" t="str">
        <f t="shared" si="1169"/>
        <v>будни</v>
      </c>
      <c r="L74831">
        <v>16</v>
      </c>
    </row>
    <row r="74832" spans="1:12" x14ac:dyDescent="0.3">
      <c r="A74832">
        <v>227350</v>
      </c>
      <c r="B74832" s="2">
        <v>44376.67089967637</v>
      </c>
      <c r="C74832">
        <v>348955</v>
      </c>
      <c r="D74832">
        <v>397390</v>
      </c>
      <c r="I74832" s="59">
        <v>119116</v>
      </c>
      <c r="J74832" s="57" t="s">
        <v>79</v>
      </c>
      <c r="K74832" s="58" t="str">
        <f t="shared" si="1169"/>
        <v>будни</v>
      </c>
      <c r="L74832">
        <v>16</v>
      </c>
    </row>
    <row r="74833" spans="1:12" x14ac:dyDescent="0.3">
      <c r="A74833">
        <v>227351</v>
      </c>
      <c r="B74833" s="2">
        <v>44376.671304207121</v>
      </c>
      <c r="C74833">
        <v>50839</v>
      </c>
      <c r="D74833">
        <v>230507</v>
      </c>
      <c r="I74833" s="59">
        <v>119117</v>
      </c>
      <c r="J74833" s="57" t="s">
        <v>80</v>
      </c>
      <c r="K74833" s="58" t="str">
        <f t="shared" si="1169"/>
        <v>будни</v>
      </c>
      <c r="L74833">
        <v>16</v>
      </c>
    </row>
    <row r="74834" spans="1:12" x14ac:dyDescent="0.3">
      <c r="A74834">
        <v>227354</v>
      </c>
      <c r="B74834" s="2">
        <v>44376.671304207121</v>
      </c>
      <c r="C74834">
        <v>261225</v>
      </c>
      <c r="D74834">
        <v>286645</v>
      </c>
      <c r="I74834" s="59">
        <v>119118</v>
      </c>
      <c r="J74834" s="57" t="s">
        <v>81</v>
      </c>
      <c r="K74834" s="58" t="str">
        <f t="shared" si="1169"/>
        <v>будни</v>
      </c>
      <c r="L74834">
        <v>16</v>
      </c>
    </row>
    <row r="74835" spans="1:12" x14ac:dyDescent="0.3">
      <c r="A74835">
        <v>227355</v>
      </c>
      <c r="B74835" s="2">
        <v>44376.672922330094</v>
      </c>
      <c r="C74835">
        <v>330714</v>
      </c>
      <c r="D74835">
        <v>350397</v>
      </c>
      <c r="I74835" s="59">
        <v>119119</v>
      </c>
      <c r="J74835" s="57" t="s">
        <v>78</v>
      </c>
      <c r="K74835" s="58" t="str">
        <f t="shared" si="1169"/>
        <v>выходные</v>
      </c>
      <c r="L74835">
        <v>16</v>
      </c>
    </row>
    <row r="74836" spans="1:12" x14ac:dyDescent="0.3">
      <c r="A74836">
        <v>227359</v>
      </c>
      <c r="B74836" s="2">
        <v>44376.674540453074</v>
      </c>
      <c r="C74836">
        <v>239005</v>
      </c>
      <c r="D74836">
        <v>43507</v>
      </c>
      <c r="I74836" s="59">
        <v>119120</v>
      </c>
      <c r="J74836" s="57" t="s">
        <v>82</v>
      </c>
      <c r="K74836" s="58" t="str">
        <f t="shared" si="1169"/>
        <v>выходные</v>
      </c>
      <c r="L74836">
        <v>16</v>
      </c>
    </row>
    <row r="74837" spans="1:12" x14ac:dyDescent="0.3">
      <c r="A74837">
        <v>227361</v>
      </c>
      <c r="B74837" s="2">
        <v>44376.675349514568</v>
      </c>
      <c r="C74837">
        <v>331891</v>
      </c>
      <c r="D74837">
        <v>411922</v>
      </c>
      <c r="I74837" s="59">
        <v>119121</v>
      </c>
      <c r="J74837" s="57" t="s">
        <v>83</v>
      </c>
      <c r="K74837" s="58" t="str">
        <f t="shared" si="1169"/>
        <v>будни</v>
      </c>
      <c r="L74837">
        <v>16</v>
      </c>
    </row>
    <row r="74838" spans="1:12" x14ac:dyDescent="0.3">
      <c r="A74838">
        <v>227363</v>
      </c>
      <c r="B74838" s="2">
        <v>44376.675754045304</v>
      </c>
      <c r="C74838">
        <v>219388</v>
      </c>
      <c r="D74838">
        <v>181584</v>
      </c>
      <c r="I74838" s="59">
        <v>119122</v>
      </c>
      <c r="J74838" s="57" t="s">
        <v>84</v>
      </c>
      <c r="K74838" s="58" t="str">
        <f t="shared" si="1169"/>
        <v>будни</v>
      </c>
      <c r="L74838">
        <v>16</v>
      </c>
    </row>
    <row r="74839" spans="1:12" x14ac:dyDescent="0.3">
      <c r="A74839">
        <v>227366</v>
      </c>
      <c r="B74839" s="2">
        <v>44376.676158576054</v>
      </c>
      <c r="C74839">
        <v>18346</v>
      </c>
      <c r="D74839">
        <v>81226</v>
      </c>
      <c r="I74839" s="59">
        <v>119123</v>
      </c>
      <c r="J74839" s="57" t="s">
        <v>79</v>
      </c>
      <c r="K74839" s="58" t="str">
        <f t="shared" si="1169"/>
        <v>будни</v>
      </c>
      <c r="L74839">
        <v>16</v>
      </c>
    </row>
    <row r="74840" spans="1:12" x14ac:dyDescent="0.3">
      <c r="A74840">
        <v>227367</v>
      </c>
      <c r="B74840" s="2">
        <v>44376.676158576054</v>
      </c>
      <c r="C74840">
        <v>158638</v>
      </c>
      <c r="D74840">
        <v>62570</v>
      </c>
      <c r="I74840" s="59">
        <v>119124</v>
      </c>
      <c r="J74840" s="57" t="s">
        <v>80</v>
      </c>
      <c r="K74840" s="58" t="str">
        <f t="shared" si="1169"/>
        <v>будни</v>
      </c>
      <c r="L74840">
        <v>16</v>
      </c>
    </row>
    <row r="74841" spans="1:12" x14ac:dyDescent="0.3">
      <c r="A74841">
        <v>227369</v>
      </c>
      <c r="B74841" s="2">
        <v>44376.676563106797</v>
      </c>
      <c r="C74841">
        <v>41878</v>
      </c>
      <c r="D74841">
        <v>304128</v>
      </c>
      <c r="I74841" s="59">
        <v>119125</v>
      </c>
      <c r="J74841" s="57" t="s">
        <v>81</v>
      </c>
      <c r="K74841" s="58" t="str">
        <f t="shared" si="1169"/>
        <v>будни</v>
      </c>
      <c r="L74841">
        <v>16</v>
      </c>
    </row>
    <row r="74842" spans="1:12" x14ac:dyDescent="0.3">
      <c r="A74842">
        <v>227373</v>
      </c>
      <c r="B74842" s="2">
        <v>44376.676967637541</v>
      </c>
      <c r="C74842">
        <v>114246</v>
      </c>
      <c r="D74842">
        <v>467667</v>
      </c>
      <c r="I74842" s="59">
        <v>119126</v>
      </c>
      <c r="J74842" s="57" t="s">
        <v>78</v>
      </c>
      <c r="K74842" s="58" t="str">
        <f t="shared" si="1169"/>
        <v>выходные</v>
      </c>
      <c r="L74842">
        <v>16</v>
      </c>
    </row>
    <row r="74843" spans="1:12" x14ac:dyDescent="0.3">
      <c r="A74843">
        <v>227377</v>
      </c>
      <c r="B74843" s="2">
        <v>44376.677372168284</v>
      </c>
      <c r="C74843">
        <v>36234</v>
      </c>
      <c r="D74843">
        <v>158978</v>
      </c>
      <c r="I74843" s="59">
        <v>119127</v>
      </c>
      <c r="J74843" s="57" t="s">
        <v>82</v>
      </c>
      <c r="K74843" s="58" t="str">
        <f t="shared" si="1169"/>
        <v>выходные</v>
      </c>
      <c r="L74843">
        <v>16</v>
      </c>
    </row>
    <row r="74844" spans="1:12" x14ac:dyDescent="0.3">
      <c r="A74844">
        <v>227378</v>
      </c>
      <c r="B74844" s="2">
        <v>44376.677372168284</v>
      </c>
      <c r="C74844">
        <v>161709</v>
      </c>
      <c r="D74844">
        <v>401945</v>
      </c>
      <c r="I74844" s="59">
        <v>119128</v>
      </c>
      <c r="J74844" s="57" t="s">
        <v>83</v>
      </c>
      <c r="K74844" s="58" t="str">
        <f t="shared" si="1169"/>
        <v>будни</v>
      </c>
      <c r="L74844">
        <v>16</v>
      </c>
    </row>
    <row r="74845" spans="1:12" x14ac:dyDescent="0.3">
      <c r="A74845">
        <v>227381</v>
      </c>
      <c r="B74845" s="2">
        <v>44376.677776699034</v>
      </c>
      <c r="C74845">
        <v>80742</v>
      </c>
      <c r="D74845">
        <v>440825</v>
      </c>
      <c r="I74845" s="59">
        <v>119129</v>
      </c>
      <c r="J74845" s="57" t="s">
        <v>84</v>
      </c>
      <c r="K74845" s="58" t="str">
        <f t="shared" si="1169"/>
        <v>будни</v>
      </c>
      <c r="L74845">
        <v>16</v>
      </c>
    </row>
    <row r="74846" spans="1:12" x14ac:dyDescent="0.3">
      <c r="A74846">
        <v>227385</v>
      </c>
      <c r="B74846" s="2">
        <v>44376.678585760514</v>
      </c>
      <c r="C74846">
        <v>228775</v>
      </c>
      <c r="D74846">
        <v>179296</v>
      </c>
      <c r="I74846" s="59">
        <v>119130</v>
      </c>
      <c r="J74846" s="57" t="s">
        <v>79</v>
      </c>
      <c r="K74846" s="58" t="str">
        <f t="shared" si="1169"/>
        <v>будни</v>
      </c>
      <c r="L74846">
        <v>16</v>
      </c>
    </row>
    <row r="74847" spans="1:12" x14ac:dyDescent="0.3">
      <c r="A74847">
        <v>227387</v>
      </c>
      <c r="B74847" s="2">
        <v>44376.678990291257</v>
      </c>
      <c r="C74847">
        <v>234625</v>
      </c>
      <c r="D74847">
        <v>383352</v>
      </c>
      <c r="I74847" s="59">
        <v>119131</v>
      </c>
      <c r="J74847" s="57" t="s">
        <v>80</v>
      </c>
      <c r="K74847" s="58" t="str">
        <f t="shared" si="1169"/>
        <v>будни</v>
      </c>
      <c r="L74847">
        <v>16</v>
      </c>
    </row>
    <row r="74848" spans="1:12" x14ac:dyDescent="0.3">
      <c r="A74848">
        <v>227392</v>
      </c>
      <c r="B74848" s="2">
        <v>44376.678990291257</v>
      </c>
      <c r="C74848">
        <v>281900</v>
      </c>
      <c r="D74848">
        <v>95024</v>
      </c>
      <c r="I74848" s="59">
        <v>119132</v>
      </c>
      <c r="J74848" s="57" t="s">
        <v>81</v>
      </c>
      <c r="K74848" s="58" t="str">
        <f t="shared" si="1169"/>
        <v>будни</v>
      </c>
      <c r="L74848">
        <v>16</v>
      </c>
    </row>
    <row r="74849" spans="1:12" x14ac:dyDescent="0.3">
      <c r="A74849">
        <v>227395</v>
      </c>
      <c r="B74849" s="2">
        <v>44376.678990291257</v>
      </c>
      <c r="C74849">
        <v>285833</v>
      </c>
      <c r="D74849">
        <v>308317</v>
      </c>
      <c r="I74849" s="59">
        <v>119133</v>
      </c>
      <c r="J74849" s="57" t="s">
        <v>78</v>
      </c>
      <c r="K74849" s="58" t="str">
        <f t="shared" si="1169"/>
        <v>выходные</v>
      </c>
      <c r="L74849">
        <v>16</v>
      </c>
    </row>
    <row r="74850" spans="1:12" x14ac:dyDescent="0.3">
      <c r="A74850">
        <v>227400</v>
      </c>
      <c r="B74850" s="2">
        <v>44376.679394822007</v>
      </c>
      <c r="C74850">
        <v>262511</v>
      </c>
      <c r="D74850">
        <v>5151</v>
      </c>
      <c r="I74850" s="59">
        <v>119134</v>
      </c>
      <c r="J74850" s="57" t="s">
        <v>82</v>
      </c>
      <c r="K74850" s="58" t="str">
        <f t="shared" si="1169"/>
        <v>выходные</v>
      </c>
      <c r="L74850">
        <v>16</v>
      </c>
    </row>
    <row r="74851" spans="1:12" x14ac:dyDescent="0.3">
      <c r="A74851">
        <v>227401</v>
      </c>
      <c r="B74851" s="2">
        <v>44376.680203883494</v>
      </c>
      <c r="C74851">
        <v>294105</v>
      </c>
      <c r="D74851">
        <v>411922</v>
      </c>
      <c r="I74851" s="59">
        <v>119135</v>
      </c>
      <c r="J74851" s="57" t="s">
        <v>83</v>
      </c>
      <c r="K74851" s="58" t="str">
        <f t="shared" si="1169"/>
        <v>будни</v>
      </c>
      <c r="L74851">
        <v>16</v>
      </c>
    </row>
    <row r="74852" spans="1:12" x14ac:dyDescent="0.3">
      <c r="A74852">
        <v>227405</v>
      </c>
      <c r="B74852" s="2">
        <v>44376.680608414237</v>
      </c>
      <c r="C74852">
        <v>17854</v>
      </c>
      <c r="D74852">
        <v>102086</v>
      </c>
      <c r="I74852" s="59">
        <v>119136</v>
      </c>
      <c r="J74852" s="57" t="s">
        <v>84</v>
      </c>
      <c r="K74852" s="58" t="str">
        <f t="shared" si="1169"/>
        <v>будни</v>
      </c>
      <c r="L74852">
        <v>16</v>
      </c>
    </row>
    <row r="74853" spans="1:12" x14ac:dyDescent="0.3">
      <c r="A74853">
        <v>227407</v>
      </c>
      <c r="B74853" s="2">
        <v>44376.680608414237</v>
      </c>
      <c r="C74853">
        <v>100342</v>
      </c>
      <c r="D74853">
        <v>5151</v>
      </c>
      <c r="I74853" s="59">
        <v>119137</v>
      </c>
      <c r="J74853" s="57" t="s">
        <v>79</v>
      </c>
      <c r="K74853" s="58" t="str">
        <f t="shared" si="1169"/>
        <v>будни</v>
      </c>
      <c r="L74853">
        <v>16</v>
      </c>
    </row>
    <row r="74854" spans="1:12" x14ac:dyDescent="0.3">
      <c r="A74854">
        <v>227408</v>
      </c>
      <c r="B74854" s="2">
        <v>44376.68101294498</v>
      </c>
      <c r="C74854">
        <v>270672</v>
      </c>
      <c r="D74854">
        <v>330753</v>
      </c>
      <c r="I74854" s="59">
        <v>119138</v>
      </c>
      <c r="J74854" s="57" t="s">
        <v>80</v>
      </c>
      <c r="K74854" s="58" t="str">
        <f t="shared" si="1169"/>
        <v>будни</v>
      </c>
      <c r="L74854">
        <v>16</v>
      </c>
    </row>
    <row r="74855" spans="1:12" x14ac:dyDescent="0.3">
      <c r="A74855">
        <v>227411</v>
      </c>
      <c r="B74855" s="2">
        <v>44376.681417475731</v>
      </c>
      <c r="C74855">
        <v>6928</v>
      </c>
      <c r="D74855">
        <v>305248</v>
      </c>
      <c r="I74855" s="59">
        <v>119139</v>
      </c>
      <c r="J74855" s="57" t="s">
        <v>81</v>
      </c>
      <c r="K74855" s="58" t="str">
        <f t="shared" si="1169"/>
        <v>будни</v>
      </c>
      <c r="L74855">
        <v>16</v>
      </c>
    </row>
    <row r="74856" spans="1:12" x14ac:dyDescent="0.3">
      <c r="A74856">
        <v>227412</v>
      </c>
      <c r="B74856" s="2">
        <v>44376.681417475731</v>
      </c>
      <c r="C74856">
        <v>203954</v>
      </c>
      <c r="D74856">
        <v>158978</v>
      </c>
      <c r="I74856" s="59">
        <v>119140</v>
      </c>
      <c r="J74856" s="57" t="s">
        <v>78</v>
      </c>
      <c r="K74856" s="58" t="str">
        <f t="shared" si="1169"/>
        <v>выходные</v>
      </c>
      <c r="L74856">
        <v>16</v>
      </c>
    </row>
    <row r="74857" spans="1:12" x14ac:dyDescent="0.3">
      <c r="A74857">
        <v>227416</v>
      </c>
      <c r="B74857" s="2">
        <v>44376.681822006474</v>
      </c>
      <c r="C74857">
        <v>55538</v>
      </c>
      <c r="D74857">
        <v>147087</v>
      </c>
      <c r="I74857" s="59">
        <v>119141</v>
      </c>
      <c r="J74857" s="57" t="s">
        <v>82</v>
      </c>
      <c r="K74857" s="58" t="str">
        <f t="shared" si="1169"/>
        <v>выходные</v>
      </c>
      <c r="L74857">
        <v>16</v>
      </c>
    </row>
    <row r="74858" spans="1:12" x14ac:dyDescent="0.3">
      <c r="A74858">
        <v>227419</v>
      </c>
      <c r="B74858" s="2">
        <v>44376.681822006474</v>
      </c>
      <c r="C74858">
        <v>145510</v>
      </c>
      <c r="D74858">
        <v>447933</v>
      </c>
      <c r="I74858" s="59">
        <v>119142</v>
      </c>
      <c r="J74858" s="57" t="s">
        <v>83</v>
      </c>
      <c r="K74858" s="58" t="str">
        <f t="shared" si="1169"/>
        <v>будни</v>
      </c>
      <c r="L74858">
        <v>16</v>
      </c>
    </row>
    <row r="74859" spans="1:12" x14ac:dyDescent="0.3">
      <c r="A74859">
        <v>227420</v>
      </c>
      <c r="B74859" s="2">
        <v>44376.681822006474</v>
      </c>
      <c r="C74859">
        <v>233146</v>
      </c>
      <c r="D74859">
        <v>313721</v>
      </c>
      <c r="I74859" s="59">
        <v>119143</v>
      </c>
      <c r="J74859" s="57" t="s">
        <v>84</v>
      </c>
      <c r="K74859" s="58" t="str">
        <f t="shared" si="1169"/>
        <v>будни</v>
      </c>
      <c r="L74859">
        <v>16</v>
      </c>
    </row>
    <row r="74860" spans="1:12" x14ac:dyDescent="0.3">
      <c r="A74860">
        <v>227421</v>
      </c>
      <c r="B74860" s="2">
        <v>44376.682226537218</v>
      </c>
      <c r="C74860">
        <v>322550</v>
      </c>
      <c r="D74860">
        <v>93942</v>
      </c>
      <c r="I74860" s="59">
        <v>119144</v>
      </c>
      <c r="J74860" s="57" t="s">
        <v>79</v>
      </c>
      <c r="K74860" s="58" t="str">
        <f t="shared" si="1169"/>
        <v>будни</v>
      </c>
      <c r="L74860">
        <v>16</v>
      </c>
    </row>
    <row r="74861" spans="1:12" x14ac:dyDescent="0.3">
      <c r="A74861">
        <v>227424</v>
      </c>
      <c r="B74861" s="2">
        <v>44376.682631067961</v>
      </c>
      <c r="C74861">
        <v>35807</v>
      </c>
      <c r="D74861">
        <v>192331</v>
      </c>
      <c r="I74861" s="59">
        <v>119145</v>
      </c>
      <c r="J74861" s="57" t="s">
        <v>80</v>
      </c>
      <c r="K74861" s="58" t="str">
        <f t="shared" si="1169"/>
        <v>будни</v>
      </c>
      <c r="L74861">
        <v>16</v>
      </c>
    </row>
    <row r="74862" spans="1:12" x14ac:dyDescent="0.3">
      <c r="A74862">
        <v>227427</v>
      </c>
      <c r="B74862" s="2">
        <v>44376.684666666661</v>
      </c>
      <c r="C74862">
        <v>33482</v>
      </c>
      <c r="D74862">
        <v>250679</v>
      </c>
      <c r="I74862" s="59">
        <v>119146</v>
      </c>
      <c r="J74862" s="57" t="s">
        <v>81</v>
      </c>
      <c r="K74862" s="58" t="str">
        <f t="shared" si="1169"/>
        <v>будни</v>
      </c>
      <c r="L74862">
        <v>16</v>
      </c>
    </row>
    <row r="74863" spans="1:12" x14ac:dyDescent="0.3">
      <c r="A74863">
        <v>227428</v>
      </c>
      <c r="B74863" s="2">
        <v>44376.685058252428</v>
      </c>
      <c r="C74863">
        <v>246593</v>
      </c>
      <c r="D74863">
        <v>471018</v>
      </c>
      <c r="I74863" s="59">
        <v>119147</v>
      </c>
      <c r="J74863" s="57" t="s">
        <v>78</v>
      </c>
      <c r="K74863" s="58" t="str">
        <f t="shared" si="1169"/>
        <v>выходные</v>
      </c>
      <c r="L74863">
        <v>16</v>
      </c>
    </row>
    <row r="74864" spans="1:12" x14ac:dyDescent="0.3">
      <c r="A74864">
        <v>227432</v>
      </c>
      <c r="B74864" s="2">
        <v>44376.685058252428</v>
      </c>
      <c r="C74864">
        <v>306799</v>
      </c>
      <c r="D74864">
        <v>114753</v>
      </c>
      <c r="I74864" s="59">
        <v>119148</v>
      </c>
      <c r="J74864" s="57" t="s">
        <v>82</v>
      </c>
      <c r="K74864" s="58" t="str">
        <f t="shared" si="1169"/>
        <v>выходные</v>
      </c>
      <c r="L74864">
        <v>16</v>
      </c>
    </row>
    <row r="74865" spans="1:12" x14ac:dyDescent="0.3">
      <c r="A74865">
        <v>227435</v>
      </c>
      <c r="B74865" s="2">
        <v>44376.685462783171</v>
      </c>
      <c r="C74865">
        <v>24993</v>
      </c>
      <c r="D74865">
        <v>21760</v>
      </c>
      <c r="I74865" s="59">
        <v>119149</v>
      </c>
      <c r="J74865" s="57" t="s">
        <v>83</v>
      </c>
      <c r="K74865" s="58" t="str">
        <f t="shared" si="1169"/>
        <v>будни</v>
      </c>
      <c r="L74865">
        <v>16</v>
      </c>
    </row>
    <row r="74866" spans="1:12" x14ac:dyDescent="0.3">
      <c r="A74866">
        <v>227440</v>
      </c>
      <c r="B74866" s="2">
        <v>44376.686271844657</v>
      </c>
      <c r="C74866">
        <v>347549</v>
      </c>
      <c r="D74866">
        <v>125380</v>
      </c>
      <c r="I74866" s="59">
        <v>119150</v>
      </c>
      <c r="J74866" s="57" t="s">
        <v>84</v>
      </c>
      <c r="K74866" s="58" t="str">
        <f t="shared" si="1169"/>
        <v>будни</v>
      </c>
      <c r="L74866">
        <v>16</v>
      </c>
    </row>
    <row r="74867" spans="1:12" x14ac:dyDescent="0.3">
      <c r="A74867">
        <v>227445</v>
      </c>
      <c r="B74867" s="2">
        <v>44376.686271844665</v>
      </c>
      <c r="C74867">
        <v>185313</v>
      </c>
      <c r="D74867">
        <v>158978</v>
      </c>
      <c r="I74867" s="59">
        <v>119151</v>
      </c>
      <c r="J74867" s="57" t="s">
        <v>79</v>
      </c>
      <c r="K74867" s="58" t="str">
        <f t="shared" si="1169"/>
        <v>будни</v>
      </c>
      <c r="L74867">
        <v>16</v>
      </c>
    </row>
    <row r="74868" spans="1:12" x14ac:dyDescent="0.3">
      <c r="A74868">
        <v>227450</v>
      </c>
      <c r="B74868" s="2">
        <v>44376.686333333339</v>
      </c>
      <c r="C74868">
        <v>225426</v>
      </c>
      <c r="D74868">
        <v>351192</v>
      </c>
      <c r="I74868" s="59">
        <v>119152</v>
      </c>
      <c r="J74868" s="57" t="s">
        <v>80</v>
      </c>
      <c r="K74868" s="58" t="str">
        <f t="shared" si="1169"/>
        <v>будни</v>
      </c>
      <c r="L74868">
        <v>16</v>
      </c>
    </row>
    <row r="74869" spans="1:12" x14ac:dyDescent="0.3">
      <c r="A74869">
        <v>227451</v>
      </c>
      <c r="B74869" s="2">
        <v>44376.687080906144</v>
      </c>
      <c r="C74869">
        <v>191681</v>
      </c>
      <c r="D74869">
        <v>401945</v>
      </c>
      <c r="I74869" s="59">
        <v>119153</v>
      </c>
      <c r="J74869" s="57" t="s">
        <v>81</v>
      </c>
      <c r="K74869" s="58" t="str">
        <f t="shared" si="1169"/>
        <v>будни</v>
      </c>
      <c r="L74869">
        <v>16</v>
      </c>
    </row>
    <row r="74870" spans="1:12" x14ac:dyDescent="0.3">
      <c r="A74870">
        <v>227454</v>
      </c>
      <c r="B74870" s="2">
        <v>44376.688294498381</v>
      </c>
      <c r="C74870">
        <v>226205</v>
      </c>
      <c r="D74870">
        <v>351192</v>
      </c>
      <c r="I74870" s="59">
        <v>119154</v>
      </c>
      <c r="J74870" s="57" t="s">
        <v>78</v>
      </c>
      <c r="K74870" s="58" t="str">
        <f t="shared" si="1169"/>
        <v>выходные</v>
      </c>
      <c r="L74870">
        <v>16</v>
      </c>
    </row>
    <row r="74871" spans="1:12" x14ac:dyDescent="0.3">
      <c r="A74871">
        <v>227458</v>
      </c>
      <c r="B74871" s="2">
        <v>44376.688294498381</v>
      </c>
      <c r="C74871">
        <v>256404</v>
      </c>
      <c r="D74871">
        <v>439981</v>
      </c>
      <c r="I74871" s="59">
        <v>119155</v>
      </c>
      <c r="J74871" s="57" t="s">
        <v>82</v>
      </c>
      <c r="K74871" s="58" t="str">
        <f t="shared" si="1169"/>
        <v>выходные</v>
      </c>
      <c r="L74871">
        <v>16</v>
      </c>
    </row>
    <row r="74872" spans="1:12" x14ac:dyDescent="0.3">
      <c r="A74872">
        <v>227463</v>
      </c>
      <c r="B74872" s="2">
        <v>44376.689103559867</v>
      </c>
      <c r="C74872">
        <v>106161</v>
      </c>
      <c r="D74872">
        <v>403358</v>
      </c>
      <c r="I74872" s="59">
        <v>119156</v>
      </c>
      <c r="J74872" s="57" t="s">
        <v>83</v>
      </c>
      <c r="K74872" s="58" t="str">
        <f t="shared" si="1169"/>
        <v>будни</v>
      </c>
      <c r="L74872">
        <v>16</v>
      </c>
    </row>
    <row r="74873" spans="1:12" x14ac:dyDescent="0.3">
      <c r="A74873">
        <v>227468</v>
      </c>
      <c r="B74873" s="2">
        <v>44376.689103559867</v>
      </c>
      <c r="C74873">
        <v>345784</v>
      </c>
      <c r="D74873">
        <v>36491</v>
      </c>
      <c r="I74873" s="59">
        <v>119157</v>
      </c>
      <c r="J74873" s="57" t="s">
        <v>84</v>
      </c>
      <c r="K74873" s="58" t="str">
        <f t="shared" si="1169"/>
        <v>будни</v>
      </c>
      <c r="L74873">
        <v>16</v>
      </c>
    </row>
    <row r="74874" spans="1:12" x14ac:dyDescent="0.3">
      <c r="A74874">
        <v>227470</v>
      </c>
      <c r="B74874" s="2">
        <v>44376.689912621361</v>
      </c>
      <c r="C74874">
        <v>7459</v>
      </c>
      <c r="D74874">
        <v>310939</v>
      </c>
      <c r="I74874" s="59">
        <v>119158</v>
      </c>
      <c r="J74874" s="57" t="s">
        <v>79</v>
      </c>
      <c r="K74874" s="58" t="str">
        <f t="shared" si="1169"/>
        <v>будни</v>
      </c>
      <c r="L74874">
        <v>16</v>
      </c>
    </row>
    <row r="74875" spans="1:12" x14ac:dyDescent="0.3">
      <c r="A74875">
        <v>227475</v>
      </c>
      <c r="B74875" s="2">
        <v>44376.690317152104</v>
      </c>
      <c r="C74875">
        <v>119699</v>
      </c>
      <c r="D74875">
        <v>214224</v>
      </c>
      <c r="I74875" s="59">
        <v>119159</v>
      </c>
      <c r="J74875" s="57" t="s">
        <v>80</v>
      </c>
      <c r="K74875" s="58" t="str">
        <f t="shared" si="1169"/>
        <v>будни</v>
      </c>
      <c r="L74875">
        <v>16</v>
      </c>
    </row>
    <row r="74876" spans="1:12" x14ac:dyDescent="0.3">
      <c r="A74876">
        <v>227480</v>
      </c>
      <c r="B74876" s="2">
        <v>44376.690721682848</v>
      </c>
      <c r="C74876">
        <v>343249</v>
      </c>
      <c r="D74876">
        <v>182191</v>
      </c>
      <c r="I74876" s="59">
        <v>119160</v>
      </c>
      <c r="J74876" s="57" t="s">
        <v>81</v>
      </c>
      <c r="K74876" s="58" t="str">
        <f t="shared" si="1169"/>
        <v>будни</v>
      </c>
      <c r="L74876">
        <v>16</v>
      </c>
    </row>
    <row r="74877" spans="1:12" x14ac:dyDescent="0.3">
      <c r="A74877">
        <v>227481</v>
      </c>
      <c r="B74877" s="2">
        <v>44376.690999999999</v>
      </c>
      <c r="C74877">
        <v>152559</v>
      </c>
      <c r="D74877">
        <v>153893</v>
      </c>
      <c r="I74877" s="59">
        <v>119161</v>
      </c>
      <c r="J74877" s="57" t="s">
        <v>78</v>
      </c>
      <c r="K74877" s="58" t="str">
        <f t="shared" si="1169"/>
        <v>выходные</v>
      </c>
      <c r="L74877">
        <v>16</v>
      </c>
    </row>
    <row r="74878" spans="1:12" x14ac:dyDescent="0.3">
      <c r="A74878">
        <v>227485</v>
      </c>
      <c r="B74878" s="2">
        <v>44376.691126213591</v>
      </c>
      <c r="C74878">
        <v>153855</v>
      </c>
      <c r="D74878">
        <v>336616</v>
      </c>
      <c r="I74878" s="59">
        <v>119162</v>
      </c>
      <c r="J74878" s="57" t="s">
        <v>82</v>
      </c>
      <c r="K74878" s="58" t="str">
        <f t="shared" si="1169"/>
        <v>выходные</v>
      </c>
      <c r="L74878">
        <v>16</v>
      </c>
    </row>
    <row r="74879" spans="1:12" x14ac:dyDescent="0.3">
      <c r="A74879">
        <v>227487</v>
      </c>
      <c r="B74879" s="2">
        <v>44376.691530744341</v>
      </c>
      <c r="C74879">
        <v>56296</v>
      </c>
      <c r="D74879">
        <v>82901</v>
      </c>
      <c r="I74879" s="59">
        <v>119163</v>
      </c>
      <c r="J74879" s="57" t="s">
        <v>83</v>
      </c>
      <c r="K74879" s="58" t="str">
        <f t="shared" si="1169"/>
        <v>будни</v>
      </c>
      <c r="L74879">
        <v>16</v>
      </c>
    </row>
    <row r="74880" spans="1:12" x14ac:dyDescent="0.3">
      <c r="A74880">
        <v>227491</v>
      </c>
      <c r="B74880" s="2">
        <v>44376.691935275077</v>
      </c>
      <c r="C74880">
        <v>86962</v>
      </c>
      <c r="D74880">
        <v>250679</v>
      </c>
      <c r="I74880" s="59">
        <v>119164</v>
      </c>
      <c r="J74880" s="57" t="s">
        <v>84</v>
      </c>
      <c r="K74880" s="58" t="str">
        <f t="shared" si="1169"/>
        <v>будни</v>
      </c>
      <c r="L74880">
        <v>16</v>
      </c>
    </row>
    <row r="74881" spans="1:12" x14ac:dyDescent="0.3">
      <c r="A74881">
        <v>227496</v>
      </c>
      <c r="B74881" s="2">
        <v>44376.692339805828</v>
      </c>
      <c r="C74881">
        <v>41491</v>
      </c>
      <c r="D74881">
        <v>154256</v>
      </c>
      <c r="I74881" s="59">
        <v>119165</v>
      </c>
      <c r="J74881" s="57" t="s">
        <v>79</v>
      </c>
      <c r="K74881" s="58" t="str">
        <f t="shared" si="1169"/>
        <v>будни</v>
      </c>
      <c r="L74881">
        <v>16</v>
      </c>
    </row>
    <row r="74882" spans="1:12" x14ac:dyDescent="0.3">
      <c r="A74882">
        <v>227497</v>
      </c>
      <c r="B74882" s="2">
        <v>44376.693148867314</v>
      </c>
      <c r="C74882">
        <v>208264</v>
      </c>
      <c r="D74882">
        <v>213133</v>
      </c>
      <c r="I74882" s="59">
        <v>119166</v>
      </c>
      <c r="J74882" s="57" t="s">
        <v>80</v>
      </c>
      <c r="K74882" s="58" t="str">
        <f t="shared" si="1169"/>
        <v>будни</v>
      </c>
      <c r="L74882">
        <v>16</v>
      </c>
    </row>
    <row r="74883" spans="1:12" x14ac:dyDescent="0.3">
      <c r="A74883">
        <v>227502</v>
      </c>
      <c r="B74883" s="2">
        <v>44376.693148867314</v>
      </c>
      <c r="C74883">
        <v>248769</v>
      </c>
      <c r="D74883">
        <v>43842</v>
      </c>
      <c r="I74883" s="59">
        <v>119167</v>
      </c>
      <c r="J74883" s="57" t="s">
        <v>81</v>
      </c>
      <c r="K74883" s="58" t="str">
        <f t="shared" ref="K74883:K74946" si="1170">IF(OR(J74883="суббота",J74883="воскресенье"),"выходные","будни")</f>
        <v>будни</v>
      </c>
      <c r="L74883">
        <v>16</v>
      </c>
    </row>
    <row r="74884" spans="1:12" x14ac:dyDescent="0.3">
      <c r="A74884">
        <v>227503</v>
      </c>
      <c r="B74884" s="2">
        <v>44376.693553398058</v>
      </c>
      <c r="C74884">
        <v>26452</v>
      </c>
      <c r="D74884">
        <v>230507</v>
      </c>
      <c r="I74884" s="59">
        <v>119168</v>
      </c>
      <c r="J74884" s="57" t="s">
        <v>78</v>
      </c>
      <c r="K74884" s="58" t="str">
        <f t="shared" si="1170"/>
        <v>выходные</v>
      </c>
      <c r="L74884">
        <v>16</v>
      </c>
    </row>
    <row r="74885" spans="1:12" x14ac:dyDescent="0.3">
      <c r="A74885">
        <v>227508</v>
      </c>
      <c r="B74885" s="2">
        <v>44376.693553398058</v>
      </c>
      <c r="C74885">
        <v>153921</v>
      </c>
      <c r="D74885">
        <v>236458</v>
      </c>
      <c r="I74885" s="59">
        <v>119169</v>
      </c>
      <c r="J74885" s="57" t="s">
        <v>82</v>
      </c>
      <c r="K74885" s="58" t="str">
        <f t="shared" si="1170"/>
        <v>выходные</v>
      </c>
      <c r="L74885">
        <v>16</v>
      </c>
    </row>
    <row r="74886" spans="1:12" x14ac:dyDescent="0.3">
      <c r="A74886">
        <v>227509</v>
      </c>
      <c r="B74886" s="2">
        <v>44376.693553398058</v>
      </c>
      <c r="C74886">
        <v>327909</v>
      </c>
      <c r="D74886">
        <v>396787</v>
      </c>
      <c r="I74886" s="59">
        <v>119170</v>
      </c>
      <c r="J74886" s="57" t="s">
        <v>83</v>
      </c>
      <c r="K74886" s="58" t="str">
        <f t="shared" si="1170"/>
        <v>будни</v>
      </c>
      <c r="L74886">
        <v>16</v>
      </c>
    </row>
    <row r="74887" spans="1:12" x14ac:dyDescent="0.3">
      <c r="A74887">
        <v>227512</v>
      </c>
      <c r="B74887" s="2">
        <v>44376.694766990295</v>
      </c>
      <c r="C74887">
        <v>18004</v>
      </c>
      <c r="D74887">
        <v>158978</v>
      </c>
      <c r="I74887" s="59">
        <v>119171</v>
      </c>
      <c r="J74887" s="57" t="s">
        <v>84</v>
      </c>
      <c r="K74887" s="58" t="str">
        <f t="shared" si="1170"/>
        <v>будни</v>
      </c>
      <c r="L74887">
        <v>16</v>
      </c>
    </row>
    <row r="74888" spans="1:12" x14ac:dyDescent="0.3">
      <c r="A74888">
        <v>227516</v>
      </c>
      <c r="B74888" s="2">
        <v>44376.694766990295</v>
      </c>
      <c r="C74888">
        <v>42746</v>
      </c>
      <c r="D74888">
        <v>264416</v>
      </c>
      <c r="I74888" s="59">
        <v>119172</v>
      </c>
      <c r="J74888" s="57" t="s">
        <v>79</v>
      </c>
      <c r="K74888" s="58" t="str">
        <f t="shared" si="1170"/>
        <v>будни</v>
      </c>
      <c r="L74888">
        <v>16</v>
      </c>
    </row>
    <row r="74889" spans="1:12" x14ac:dyDescent="0.3">
      <c r="A74889">
        <v>227521</v>
      </c>
      <c r="B74889" s="2">
        <v>44376.695576051781</v>
      </c>
      <c r="C74889">
        <v>67552</v>
      </c>
      <c r="D74889">
        <v>304722</v>
      </c>
      <c r="I74889" s="59">
        <v>119173</v>
      </c>
      <c r="J74889" s="57" t="s">
        <v>80</v>
      </c>
      <c r="K74889" s="58" t="str">
        <f t="shared" si="1170"/>
        <v>будни</v>
      </c>
      <c r="L74889">
        <v>16</v>
      </c>
    </row>
    <row r="74890" spans="1:12" x14ac:dyDescent="0.3">
      <c r="A74890">
        <v>227525</v>
      </c>
      <c r="B74890" s="2">
        <v>44376.695576051781</v>
      </c>
      <c r="C74890">
        <v>67593</v>
      </c>
      <c r="D74890">
        <v>230507</v>
      </c>
      <c r="I74890" s="59">
        <v>119174</v>
      </c>
      <c r="J74890" s="57" t="s">
        <v>81</v>
      </c>
      <c r="K74890" s="58" t="str">
        <f t="shared" si="1170"/>
        <v>будни</v>
      </c>
      <c r="L74890">
        <v>16</v>
      </c>
    </row>
    <row r="74891" spans="1:12" x14ac:dyDescent="0.3">
      <c r="A74891">
        <v>227526</v>
      </c>
      <c r="B74891" s="2">
        <v>44376.695576051781</v>
      </c>
      <c r="C74891">
        <v>81420</v>
      </c>
      <c r="D74891">
        <v>244574</v>
      </c>
      <c r="I74891" s="59">
        <v>119175</v>
      </c>
      <c r="J74891" s="57" t="s">
        <v>78</v>
      </c>
      <c r="K74891" s="58" t="str">
        <f t="shared" si="1170"/>
        <v>выходные</v>
      </c>
      <c r="L74891">
        <v>16</v>
      </c>
    </row>
    <row r="74892" spans="1:12" x14ac:dyDescent="0.3">
      <c r="A74892">
        <v>227530</v>
      </c>
      <c r="B74892" s="2">
        <v>44376.695576051781</v>
      </c>
      <c r="C74892">
        <v>279041</v>
      </c>
      <c r="D74892">
        <v>183290</v>
      </c>
      <c r="I74892" s="59">
        <v>119176</v>
      </c>
      <c r="J74892" s="57" t="s">
        <v>82</v>
      </c>
      <c r="K74892" s="58" t="str">
        <f t="shared" si="1170"/>
        <v>выходные</v>
      </c>
      <c r="L74892">
        <v>16</v>
      </c>
    </row>
    <row r="74893" spans="1:12" x14ac:dyDescent="0.3">
      <c r="A74893">
        <v>227534</v>
      </c>
      <c r="B74893" s="2">
        <v>44376.696385113268</v>
      </c>
      <c r="C74893">
        <v>24806</v>
      </c>
      <c r="D74893">
        <v>117086</v>
      </c>
      <c r="I74893" s="59">
        <v>119177</v>
      </c>
      <c r="J74893" s="57" t="s">
        <v>83</v>
      </c>
      <c r="K74893" s="58" t="str">
        <f t="shared" si="1170"/>
        <v>будни</v>
      </c>
      <c r="L74893">
        <v>16</v>
      </c>
    </row>
    <row r="74894" spans="1:12" x14ac:dyDescent="0.3">
      <c r="A74894">
        <v>227538</v>
      </c>
      <c r="B74894" s="2">
        <v>44376.696385113268</v>
      </c>
      <c r="C74894">
        <v>30086</v>
      </c>
      <c r="D74894">
        <v>111706</v>
      </c>
      <c r="I74894" s="59">
        <v>119178</v>
      </c>
      <c r="J74894" s="57" t="s">
        <v>84</v>
      </c>
      <c r="K74894" s="58" t="str">
        <f t="shared" si="1170"/>
        <v>будни</v>
      </c>
      <c r="L74894">
        <v>16</v>
      </c>
    </row>
    <row r="74895" spans="1:12" x14ac:dyDescent="0.3">
      <c r="A74895">
        <v>227540</v>
      </c>
      <c r="B74895" s="2">
        <v>44376.696385113268</v>
      </c>
      <c r="C74895">
        <v>152948</v>
      </c>
      <c r="D74895">
        <v>103560</v>
      </c>
      <c r="I74895" s="59">
        <v>119179</v>
      </c>
      <c r="J74895" s="57" t="s">
        <v>79</v>
      </c>
      <c r="K74895" s="58" t="str">
        <f t="shared" si="1170"/>
        <v>будни</v>
      </c>
      <c r="L74895">
        <v>16</v>
      </c>
    </row>
    <row r="74896" spans="1:12" x14ac:dyDescent="0.3">
      <c r="A74896">
        <v>227541</v>
      </c>
      <c r="B74896" s="2">
        <v>44376.696385113268</v>
      </c>
      <c r="C74896">
        <v>233357</v>
      </c>
      <c r="D74896">
        <v>191893</v>
      </c>
      <c r="I74896" s="59">
        <v>119180</v>
      </c>
      <c r="J74896" s="57" t="s">
        <v>80</v>
      </c>
      <c r="K74896" s="58" t="str">
        <f t="shared" si="1170"/>
        <v>будни</v>
      </c>
      <c r="L74896">
        <v>16</v>
      </c>
    </row>
    <row r="74897" spans="1:12" x14ac:dyDescent="0.3">
      <c r="A74897">
        <v>227545</v>
      </c>
      <c r="B74897" s="2">
        <v>44376.696385113268</v>
      </c>
      <c r="C74897">
        <v>265783</v>
      </c>
      <c r="D74897">
        <v>330333</v>
      </c>
      <c r="I74897" s="59">
        <v>119181</v>
      </c>
      <c r="J74897" s="57" t="s">
        <v>81</v>
      </c>
      <c r="K74897" s="58" t="str">
        <f t="shared" si="1170"/>
        <v>будни</v>
      </c>
      <c r="L74897">
        <v>16</v>
      </c>
    </row>
    <row r="74898" spans="1:12" x14ac:dyDescent="0.3">
      <c r="A74898">
        <v>227546</v>
      </c>
      <c r="B74898" s="2">
        <v>44376.696789644011</v>
      </c>
      <c r="C74898">
        <v>319946</v>
      </c>
      <c r="D74898">
        <v>158978</v>
      </c>
      <c r="I74898" s="59">
        <v>119182</v>
      </c>
      <c r="J74898" s="57" t="s">
        <v>78</v>
      </c>
      <c r="K74898" s="58" t="str">
        <f t="shared" si="1170"/>
        <v>выходные</v>
      </c>
      <c r="L74898">
        <v>16</v>
      </c>
    </row>
    <row r="74899" spans="1:12" x14ac:dyDescent="0.3">
      <c r="A74899">
        <v>227548</v>
      </c>
      <c r="B74899" s="2">
        <v>44376.697194174754</v>
      </c>
      <c r="C74899">
        <v>317392</v>
      </c>
      <c r="D74899">
        <v>250679</v>
      </c>
      <c r="I74899" s="59">
        <v>119183</v>
      </c>
      <c r="J74899" s="57" t="s">
        <v>82</v>
      </c>
      <c r="K74899" s="58" t="str">
        <f t="shared" si="1170"/>
        <v>выходные</v>
      </c>
      <c r="L74899">
        <v>16</v>
      </c>
    </row>
    <row r="74900" spans="1:12" x14ac:dyDescent="0.3">
      <c r="A74900">
        <v>227553</v>
      </c>
      <c r="B74900" s="2">
        <v>44376.697598705505</v>
      </c>
      <c r="C74900">
        <v>140331</v>
      </c>
      <c r="D74900">
        <v>411922</v>
      </c>
      <c r="I74900" s="59">
        <v>119184</v>
      </c>
      <c r="J74900" s="57" t="s">
        <v>83</v>
      </c>
      <c r="K74900" s="58" t="str">
        <f t="shared" si="1170"/>
        <v>будни</v>
      </c>
      <c r="L74900">
        <v>16</v>
      </c>
    </row>
    <row r="74901" spans="1:12" x14ac:dyDescent="0.3">
      <c r="A74901">
        <v>227556</v>
      </c>
      <c r="B74901" s="2">
        <v>44376.698003236248</v>
      </c>
      <c r="C74901">
        <v>226426</v>
      </c>
      <c r="D74901">
        <v>249345</v>
      </c>
      <c r="I74901" s="59">
        <v>119185</v>
      </c>
      <c r="J74901" s="57" t="s">
        <v>84</v>
      </c>
      <c r="K74901" s="58" t="str">
        <f t="shared" si="1170"/>
        <v>будни</v>
      </c>
      <c r="L74901">
        <v>16</v>
      </c>
    </row>
    <row r="74902" spans="1:12" x14ac:dyDescent="0.3">
      <c r="A74902">
        <v>227558</v>
      </c>
      <c r="B74902" s="2">
        <v>44376.698003236248</v>
      </c>
      <c r="C74902">
        <v>340180</v>
      </c>
      <c r="D74902">
        <v>343712</v>
      </c>
      <c r="I74902" s="59">
        <v>119186</v>
      </c>
      <c r="J74902" s="57" t="s">
        <v>79</v>
      </c>
      <c r="K74902" s="58" t="str">
        <f t="shared" si="1170"/>
        <v>будни</v>
      </c>
      <c r="L74902">
        <v>16</v>
      </c>
    </row>
    <row r="74903" spans="1:12" x14ac:dyDescent="0.3">
      <c r="A74903">
        <v>227560</v>
      </c>
      <c r="B74903" s="2">
        <v>44376.698407766991</v>
      </c>
      <c r="C74903">
        <v>66071</v>
      </c>
      <c r="D74903">
        <v>304722</v>
      </c>
      <c r="I74903" s="59">
        <v>119187</v>
      </c>
      <c r="J74903" s="57" t="s">
        <v>80</v>
      </c>
      <c r="K74903" s="58" t="str">
        <f t="shared" si="1170"/>
        <v>будни</v>
      </c>
      <c r="L74903">
        <v>16</v>
      </c>
    </row>
    <row r="74904" spans="1:12" x14ac:dyDescent="0.3">
      <c r="A74904">
        <v>227565</v>
      </c>
      <c r="B74904" s="2">
        <v>44376.698407766991</v>
      </c>
      <c r="C74904">
        <v>77103</v>
      </c>
      <c r="D74904">
        <v>448217</v>
      </c>
      <c r="I74904" s="59">
        <v>119188</v>
      </c>
      <c r="J74904" s="57" t="s">
        <v>81</v>
      </c>
      <c r="K74904" s="58" t="str">
        <f t="shared" si="1170"/>
        <v>будни</v>
      </c>
      <c r="L74904">
        <v>16</v>
      </c>
    </row>
    <row r="74905" spans="1:12" x14ac:dyDescent="0.3">
      <c r="A74905">
        <v>227566</v>
      </c>
      <c r="B74905" s="2">
        <v>44376.698407766991</v>
      </c>
      <c r="C74905">
        <v>113452</v>
      </c>
      <c r="D74905">
        <v>250679</v>
      </c>
      <c r="I74905" s="59">
        <v>119189</v>
      </c>
      <c r="J74905" s="57" t="s">
        <v>78</v>
      </c>
      <c r="K74905" s="58" t="str">
        <f t="shared" si="1170"/>
        <v>выходные</v>
      </c>
      <c r="L74905">
        <v>16</v>
      </c>
    </row>
    <row r="74906" spans="1:12" x14ac:dyDescent="0.3">
      <c r="A74906">
        <v>227567</v>
      </c>
      <c r="B74906" s="2">
        <v>44376.698666666663</v>
      </c>
      <c r="C74906">
        <v>343991</v>
      </c>
      <c r="D74906">
        <v>466414</v>
      </c>
      <c r="I74906" s="59">
        <v>119190</v>
      </c>
      <c r="J74906" s="57" t="s">
        <v>82</v>
      </c>
      <c r="K74906" s="58" t="str">
        <f t="shared" si="1170"/>
        <v>выходные</v>
      </c>
      <c r="L74906">
        <v>16</v>
      </c>
    </row>
    <row r="74907" spans="1:12" x14ac:dyDescent="0.3">
      <c r="A74907">
        <v>227570</v>
      </c>
      <c r="B74907" s="2">
        <v>44376.699621359228</v>
      </c>
      <c r="C74907">
        <v>216635</v>
      </c>
      <c r="D74907">
        <v>230507</v>
      </c>
      <c r="I74907" s="59">
        <v>119191</v>
      </c>
      <c r="J74907" s="57" t="s">
        <v>83</v>
      </c>
      <c r="K74907" s="58" t="str">
        <f t="shared" si="1170"/>
        <v>будни</v>
      </c>
      <c r="L74907">
        <v>16</v>
      </c>
    </row>
    <row r="74908" spans="1:12" x14ac:dyDescent="0.3">
      <c r="A74908">
        <v>227574</v>
      </c>
      <c r="B74908" s="2">
        <v>44376.700025889964</v>
      </c>
      <c r="C74908">
        <v>164238</v>
      </c>
      <c r="D74908">
        <v>43623</v>
      </c>
      <c r="I74908" s="59">
        <v>119192</v>
      </c>
      <c r="J74908" s="57" t="s">
        <v>84</v>
      </c>
      <c r="K74908" s="58" t="str">
        <f t="shared" si="1170"/>
        <v>будни</v>
      </c>
      <c r="L74908">
        <v>16</v>
      </c>
    </row>
    <row r="74909" spans="1:12" x14ac:dyDescent="0.3">
      <c r="A74909">
        <v>227575</v>
      </c>
      <c r="B74909" s="2">
        <v>44376.700430420715</v>
      </c>
      <c r="C74909">
        <v>18533</v>
      </c>
      <c r="D74909">
        <v>357547</v>
      </c>
      <c r="I74909" s="59">
        <v>119193</v>
      </c>
      <c r="J74909" s="57" t="s">
        <v>79</v>
      </c>
      <c r="K74909" s="58" t="str">
        <f t="shared" si="1170"/>
        <v>будни</v>
      </c>
      <c r="L74909">
        <v>16</v>
      </c>
    </row>
    <row r="74910" spans="1:12" x14ac:dyDescent="0.3">
      <c r="A74910">
        <v>227579</v>
      </c>
      <c r="B74910" s="2">
        <v>44376.700430420715</v>
      </c>
      <c r="C74910">
        <v>26124</v>
      </c>
      <c r="D74910">
        <v>194335</v>
      </c>
      <c r="I74910" s="59">
        <v>119194</v>
      </c>
      <c r="J74910" s="57" t="s">
        <v>80</v>
      </c>
      <c r="K74910" s="58" t="str">
        <f t="shared" si="1170"/>
        <v>будни</v>
      </c>
      <c r="L74910">
        <v>16</v>
      </c>
    </row>
    <row r="74911" spans="1:12" x14ac:dyDescent="0.3">
      <c r="A74911">
        <v>227581</v>
      </c>
      <c r="B74911" s="2">
        <v>44376.700430420715</v>
      </c>
      <c r="C74911">
        <v>232531</v>
      </c>
      <c r="D74911">
        <v>95024</v>
      </c>
      <c r="I74911" s="59">
        <v>119195</v>
      </c>
      <c r="J74911" s="57" t="s">
        <v>81</v>
      </c>
      <c r="K74911" s="58" t="str">
        <f t="shared" si="1170"/>
        <v>будни</v>
      </c>
      <c r="L74911">
        <v>16</v>
      </c>
    </row>
    <row r="74912" spans="1:12" x14ac:dyDescent="0.3">
      <c r="A74912">
        <v>227585</v>
      </c>
      <c r="B74912" s="2">
        <v>44376.700430420715</v>
      </c>
      <c r="C74912">
        <v>344000</v>
      </c>
      <c r="D74912">
        <v>227775</v>
      </c>
      <c r="I74912" s="59">
        <v>119196</v>
      </c>
      <c r="J74912" s="57" t="s">
        <v>78</v>
      </c>
      <c r="K74912" s="58" t="str">
        <f t="shared" si="1170"/>
        <v>выходные</v>
      </c>
      <c r="L74912">
        <v>16</v>
      </c>
    </row>
    <row r="74913" spans="1:12" x14ac:dyDescent="0.3">
      <c r="A74913">
        <v>227590</v>
      </c>
      <c r="B74913" s="2">
        <v>44376.701239482201</v>
      </c>
      <c r="C74913">
        <v>21446</v>
      </c>
      <c r="D74913">
        <v>103586</v>
      </c>
      <c r="I74913" s="59">
        <v>119197</v>
      </c>
      <c r="J74913" s="57" t="s">
        <v>82</v>
      </c>
      <c r="K74913" s="58" t="str">
        <f t="shared" si="1170"/>
        <v>выходные</v>
      </c>
      <c r="L74913">
        <v>16</v>
      </c>
    </row>
    <row r="74914" spans="1:12" x14ac:dyDescent="0.3">
      <c r="A74914">
        <v>227594</v>
      </c>
      <c r="B74914" s="2">
        <v>44376.703262135918</v>
      </c>
      <c r="C74914">
        <v>305421</v>
      </c>
      <c r="D74914">
        <v>443594</v>
      </c>
      <c r="I74914" s="59">
        <v>119198</v>
      </c>
      <c r="J74914" s="57" t="s">
        <v>83</v>
      </c>
      <c r="K74914" s="58" t="str">
        <f t="shared" si="1170"/>
        <v>будни</v>
      </c>
      <c r="L74914">
        <v>16</v>
      </c>
    </row>
    <row r="74915" spans="1:12" x14ac:dyDescent="0.3">
      <c r="A74915">
        <v>227595</v>
      </c>
      <c r="B74915" s="2">
        <v>44376.703666666668</v>
      </c>
      <c r="C74915">
        <v>74974</v>
      </c>
      <c r="D74915">
        <v>213037</v>
      </c>
      <c r="I74915" s="59">
        <v>119199</v>
      </c>
      <c r="J74915" s="57" t="s">
        <v>84</v>
      </c>
      <c r="K74915" s="58" t="str">
        <f t="shared" si="1170"/>
        <v>будни</v>
      </c>
      <c r="L74915">
        <v>16</v>
      </c>
    </row>
    <row r="74916" spans="1:12" x14ac:dyDescent="0.3">
      <c r="A74916">
        <v>227597</v>
      </c>
      <c r="B74916" s="2">
        <v>44376.703999999998</v>
      </c>
      <c r="C74916">
        <v>110070</v>
      </c>
      <c r="D74916">
        <v>108961</v>
      </c>
      <c r="I74916" s="59">
        <v>119200</v>
      </c>
      <c r="J74916" s="57" t="s">
        <v>79</v>
      </c>
      <c r="K74916" s="58" t="str">
        <f t="shared" si="1170"/>
        <v>будни</v>
      </c>
      <c r="L74916">
        <v>16</v>
      </c>
    </row>
    <row r="74917" spans="1:12" x14ac:dyDescent="0.3">
      <c r="A74917">
        <v>227602</v>
      </c>
      <c r="B74917" s="2">
        <v>44376.704880258898</v>
      </c>
      <c r="C74917">
        <v>217054</v>
      </c>
      <c r="D74917">
        <v>459455</v>
      </c>
      <c r="I74917" s="59">
        <v>119201</v>
      </c>
      <c r="J74917" s="57" t="s">
        <v>80</v>
      </c>
      <c r="K74917" s="58" t="str">
        <f t="shared" si="1170"/>
        <v>будни</v>
      </c>
      <c r="L74917">
        <v>16</v>
      </c>
    </row>
    <row r="74918" spans="1:12" x14ac:dyDescent="0.3">
      <c r="A74918">
        <v>227605</v>
      </c>
      <c r="B74918" s="2">
        <v>44376.705689320392</v>
      </c>
      <c r="C74918">
        <v>263177</v>
      </c>
      <c r="D74918">
        <v>314092</v>
      </c>
      <c r="I74918" s="59">
        <v>119202</v>
      </c>
      <c r="J74918" s="57" t="s">
        <v>81</v>
      </c>
      <c r="K74918" s="58" t="str">
        <f t="shared" si="1170"/>
        <v>будни</v>
      </c>
      <c r="L74918">
        <v>16</v>
      </c>
    </row>
    <row r="74919" spans="1:12" x14ac:dyDescent="0.3">
      <c r="A74919">
        <v>227606</v>
      </c>
      <c r="B74919" s="2">
        <v>44376.705999999998</v>
      </c>
      <c r="C74919">
        <v>254655</v>
      </c>
      <c r="D74919">
        <v>17577</v>
      </c>
      <c r="I74919" s="59">
        <v>119203</v>
      </c>
      <c r="J74919" s="57" t="s">
        <v>78</v>
      </c>
      <c r="K74919" s="58" t="str">
        <f t="shared" si="1170"/>
        <v>выходные</v>
      </c>
      <c r="L74919">
        <v>16</v>
      </c>
    </row>
    <row r="74920" spans="1:12" x14ac:dyDescent="0.3">
      <c r="A74920">
        <v>227610</v>
      </c>
      <c r="B74920" s="2">
        <v>44376.706093851128</v>
      </c>
      <c r="C74920">
        <v>331365</v>
      </c>
      <c r="D74920">
        <v>347008</v>
      </c>
      <c r="I74920" s="59">
        <v>119204</v>
      </c>
      <c r="J74920" s="57" t="s">
        <v>82</v>
      </c>
      <c r="K74920" s="58" t="str">
        <f t="shared" si="1170"/>
        <v>выходные</v>
      </c>
      <c r="L74920">
        <v>16</v>
      </c>
    </row>
    <row r="74921" spans="1:12" x14ac:dyDescent="0.3">
      <c r="A74921">
        <v>227612</v>
      </c>
      <c r="B74921" s="2">
        <v>44376.706093851135</v>
      </c>
      <c r="C74921">
        <v>334857</v>
      </c>
      <c r="D74921">
        <v>213883</v>
      </c>
      <c r="I74921" s="59">
        <v>119205</v>
      </c>
      <c r="J74921" s="57" t="s">
        <v>83</v>
      </c>
      <c r="K74921" s="58" t="str">
        <f t="shared" si="1170"/>
        <v>будни</v>
      </c>
      <c r="L74921">
        <v>16</v>
      </c>
    </row>
    <row r="74922" spans="1:12" x14ac:dyDescent="0.3">
      <c r="A74922">
        <v>227614</v>
      </c>
      <c r="B74922" s="2">
        <v>44376.706498381878</v>
      </c>
      <c r="C74922">
        <v>23698</v>
      </c>
      <c r="D74922">
        <v>70091</v>
      </c>
      <c r="I74922" s="59">
        <v>119206</v>
      </c>
      <c r="J74922" s="57" t="s">
        <v>84</v>
      </c>
      <c r="K74922" s="58" t="str">
        <f t="shared" si="1170"/>
        <v>будни</v>
      </c>
      <c r="L74922">
        <v>16</v>
      </c>
    </row>
    <row r="74923" spans="1:12" x14ac:dyDescent="0.3">
      <c r="A74923">
        <v>227618</v>
      </c>
      <c r="B74923" s="2">
        <v>44376.706498381878</v>
      </c>
      <c r="C74923">
        <v>339523</v>
      </c>
      <c r="D74923">
        <v>244574</v>
      </c>
      <c r="I74923" s="59">
        <v>119207</v>
      </c>
      <c r="J74923" s="57" t="s">
        <v>79</v>
      </c>
      <c r="K74923" s="58" t="str">
        <f t="shared" si="1170"/>
        <v>будни</v>
      </c>
      <c r="L74923">
        <v>16</v>
      </c>
    </row>
    <row r="74924" spans="1:12" x14ac:dyDescent="0.3">
      <c r="A74924">
        <v>227623</v>
      </c>
      <c r="B74924" s="2">
        <v>44376.707307443365</v>
      </c>
      <c r="C74924">
        <v>29913</v>
      </c>
      <c r="D74924">
        <v>182191</v>
      </c>
      <c r="I74924" s="59">
        <v>119208</v>
      </c>
      <c r="J74924" s="57" t="s">
        <v>80</v>
      </c>
      <c r="K74924" s="58" t="str">
        <f t="shared" si="1170"/>
        <v>будни</v>
      </c>
      <c r="L74924">
        <v>16</v>
      </c>
    </row>
    <row r="74925" spans="1:12" x14ac:dyDescent="0.3">
      <c r="A74925">
        <v>227625</v>
      </c>
      <c r="B74925" s="2">
        <v>44376.707711974115</v>
      </c>
      <c r="C74925">
        <v>140363</v>
      </c>
      <c r="D74925">
        <v>191893</v>
      </c>
      <c r="I74925" s="59">
        <v>119209</v>
      </c>
      <c r="J74925" s="57" t="s">
        <v>81</v>
      </c>
      <c r="K74925" s="58" t="str">
        <f t="shared" si="1170"/>
        <v>будни</v>
      </c>
      <c r="L74925">
        <v>16</v>
      </c>
    </row>
    <row r="74926" spans="1:12" x14ac:dyDescent="0.3">
      <c r="A74926">
        <v>227627</v>
      </c>
      <c r="B74926" s="2">
        <v>44376.707711974115</v>
      </c>
      <c r="C74926">
        <v>155635</v>
      </c>
      <c r="D74926">
        <v>122902</v>
      </c>
      <c r="I74926" s="59">
        <v>119210</v>
      </c>
      <c r="J74926" s="57" t="s">
        <v>78</v>
      </c>
      <c r="K74926" s="58" t="str">
        <f t="shared" si="1170"/>
        <v>выходные</v>
      </c>
      <c r="L74926">
        <v>16</v>
      </c>
    </row>
    <row r="74927" spans="1:12" x14ac:dyDescent="0.3">
      <c r="A74927">
        <v>227632</v>
      </c>
      <c r="B74927" s="2">
        <v>44376.708116504851</v>
      </c>
      <c r="C74927">
        <v>317522</v>
      </c>
      <c r="D74927">
        <v>242428</v>
      </c>
      <c r="I74927" s="59">
        <v>119211</v>
      </c>
      <c r="J74927" s="57" t="s">
        <v>82</v>
      </c>
      <c r="K74927" s="58" t="str">
        <f t="shared" si="1170"/>
        <v>выходные</v>
      </c>
      <c r="L74927">
        <v>16</v>
      </c>
    </row>
    <row r="74928" spans="1:12" x14ac:dyDescent="0.3">
      <c r="A74928">
        <v>227633</v>
      </c>
      <c r="B74928" s="2">
        <v>44376.708521035602</v>
      </c>
      <c r="C74928">
        <v>87897</v>
      </c>
      <c r="D74928">
        <v>394819</v>
      </c>
      <c r="I74928" s="59">
        <v>119212</v>
      </c>
      <c r="J74928" s="57" t="s">
        <v>83</v>
      </c>
      <c r="K74928" s="58" t="str">
        <f t="shared" si="1170"/>
        <v>будни</v>
      </c>
      <c r="L74928">
        <v>17</v>
      </c>
    </row>
    <row r="74929" spans="1:12" x14ac:dyDescent="0.3">
      <c r="A74929">
        <v>227635</v>
      </c>
      <c r="B74929" s="2">
        <v>44376.709734627831</v>
      </c>
      <c r="C74929">
        <v>16112</v>
      </c>
      <c r="D74929">
        <v>478188</v>
      </c>
      <c r="I74929" s="59">
        <v>119213</v>
      </c>
      <c r="J74929" s="57" t="s">
        <v>84</v>
      </c>
      <c r="K74929" s="58" t="str">
        <f t="shared" si="1170"/>
        <v>будни</v>
      </c>
      <c r="L74929">
        <v>17</v>
      </c>
    </row>
    <row r="74930" spans="1:12" x14ac:dyDescent="0.3">
      <c r="A74930">
        <v>227640</v>
      </c>
      <c r="B74930" s="2">
        <v>44376.709734627831</v>
      </c>
      <c r="C74930">
        <v>306069</v>
      </c>
      <c r="D74930">
        <v>351192</v>
      </c>
      <c r="I74930" s="59">
        <v>119214</v>
      </c>
      <c r="J74930" s="57" t="s">
        <v>79</v>
      </c>
      <c r="K74930" s="58" t="str">
        <f t="shared" si="1170"/>
        <v>будни</v>
      </c>
      <c r="L74930">
        <v>17</v>
      </c>
    </row>
    <row r="74931" spans="1:12" x14ac:dyDescent="0.3">
      <c r="A74931">
        <v>227645</v>
      </c>
      <c r="B74931" s="2">
        <v>44376.710139158575</v>
      </c>
      <c r="C74931">
        <v>296752</v>
      </c>
      <c r="D74931">
        <v>344690</v>
      </c>
      <c r="I74931" s="59">
        <v>119215</v>
      </c>
      <c r="J74931" s="57" t="s">
        <v>80</v>
      </c>
      <c r="K74931" s="58" t="str">
        <f t="shared" si="1170"/>
        <v>будни</v>
      </c>
      <c r="L74931">
        <v>17</v>
      </c>
    </row>
    <row r="74932" spans="1:12" x14ac:dyDescent="0.3">
      <c r="A74932">
        <v>227647</v>
      </c>
      <c r="B74932" s="2">
        <v>44376.710948220069</v>
      </c>
      <c r="C74932">
        <v>179724</v>
      </c>
      <c r="D74932">
        <v>158978</v>
      </c>
      <c r="I74932" s="59">
        <v>119216</v>
      </c>
      <c r="J74932" s="57" t="s">
        <v>81</v>
      </c>
      <c r="K74932" s="58" t="str">
        <f t="shared" si="1170"/>
        <v>будни</v>
      </c>
      <c r="L74932">
        <v>17</v>
      </c>
    </row>
    <row r="74933" spans="1:12" x14ac:dyDescent="0.3">
      <c r="A74933">
        <v>227649</v>
      </c>
      <c r="B74933" s="2">
        <v>44376.712970873785</v>
      </c>
      <c r="C74933">
        <v>99372</v>
      </c>
      <c r="D74933">
        <v>158978</v>
      </c>
      <c r="I74933" s="59">
        <v>119217</v>
      </c>
      <c r="J74933" s="57" t="s">
        <v>78</v>
      </c>
      <c r="K74933" s="58" t="str">
        <f t="shared" si="1170"/>
        <v>выходные</v>
      </c>
      <c r="L74933">
        <v>17</v>
      </c>
    </row>
    <row r="74934" spans="1:12" x14ac:dyDescent="0.3">
      <c r="A74934">
        <v>227650</v>
      </c>
      <c r="B74934" s="2">
        <v>44376.712970873785</v>
      </c>
      <c r="C74934">
        <v>212422</v>
      </c>
      <c r="D74934">
        <v>411922</v>
      </c>
      <c r="I74934" s="59">
        <v>119218</v>
      </c>
      <c r="J74934" s="57" t="s">
        <v>82</v>
      </c>
      <c r="K74934" s="58" t="str">
        <f t="shared" si="1170"/>
        <v>выходные</v>
      </c>
      <c r="L74934">
        <v>17</v>
      </c>
    </row>
    <row r="74935" spans="1:12" x14ac:dyDescent="0.3">
      <c r="A74935">
        <v>227651</v>
      </c>
      <c r="B74935" s="2">
        <v>44376.713375404528</v>
      </c>
      <c r="C74935">
        <v>328509</v>
      </c>
      <c r="D74935">
        <v>198326</v>
      </c>
      <c r="I74935" s="59">
        <v>119219</v>
      </c>
      <c r="J74935" s="57" t="s">
        <v>83</v>
      </c>
      <c r="K74935" s="58" t="str">
        <f t="shared" si="1170"/>
        <v>будни</v>
      </c>
      <c r="L74935">
        <v>17</v>
      </c>
    </row>
    <row r="74936" spans="1:12" x14ac:dyDescent="0.3">
      <c r="A74936">
        <v>227656</v>
      </c>
      <c r="B74936" s="2">
        <v>44376.714993527508</v>
      </c>
      <c r="C74936">
        <v>110036</v>
      </c>
      <c r="D74936">
        <v>392434</v>
      </c>
      <c r="I74936" s="59">
        <v>119220</v>
      </c>
      <c r="J74936" s="57" t="s">
        <v>84</v>
      </c>
      <c r="K74936" s="58" t="str">
        <f t="shared" si="1170"/>
        <v>будни</v>
      </c>
      <c r="L74936">
        <v>17</v>
      </c>
    </row>
    <row r="74937" spans="1:12" x14ac:dyDescent="0.3">
      <c r="A74937">
        <v>227659</v>
      </c>
      <c r="B74937" s="2">
        <v>44376.714993527508</v>
      </c>
      <c r="C74937">
        <v>181241</v>
      </c>
      <c r="D74937">
        <v>91469</v>
      </c>
      <c r="I74937" s="59">
        <v>119221</v>
      </c>
      <c r="J74937" s="57" t="s">
        <v>79</v>
      </c>
      <c r="K74937" s="58" t="str">
        <f t="shared" si="1170"/>
        <v>будни</v>
      </c>
      <c r="L74937">
        <v>17</v>
      </c>
    </row>
    <row r="74938" spans="1:12" x14ac:dyDescent="0.3">
      <c r="A74938">
        <v>227660</v>
      </c>
      <c r="B74938" s="2">
        <v>44376.714993527508</v>
      </c>
      <c r="C74938">
        <v>296047</v>
      </c>
      <c r="D74938">
        <v>347008</v>
      </c>
      <c r="I74938" s="59">
        <v>119222</v>
      </c>
      <c r="J74938" s="57" t="s">
        <v>80</v>
      </c>
      <c r="K74938" s="58" t="str">
        <f t="shared" si="1170"/>
        <v>будни</v>
      </c>
      <c r="L74938">
        <v>17</v>
      </c>
    </row>
    <row r="74939" spans="1:12" x14ac:dyDescent="0.3">
      <c r="A74939">
        <v>227664</v>
      </c>
      <c r="B74939" s="2">
        <v>44376.715802589002</v>
      </c>
      <c r="C74939">
        <v>24655</v>
      </c>
      <c r="D74939">
        <v>42705</v>
      </c>
      <c r="I74939" s="59">
        <v>119223</v>
      </c>
      <c r="J74939" s="57" t="s">
        <v>81</v>
      </c>
      <c r="K74939" s="58" t="str">
        <f t="shared" si="1170"/>
        <v>будни</v>
      </c>
      <c r="L74939">
        <v>17</v>
      </c>
    </row>
    <row r="74940" spans="1:12" x14ac:dyDescent="0.3">
      <c r="A74940">
        <v>227665</v>
      </c>
      <c r="B74940" s="2">
        <v>44376.716207119738</v>
      </c>
      <c r="C74940">
        <v>214118</v>
      </c>
      <c r="D74940">
        <v>399787</v>
      </c>
      <c r="I74940" s="59">
        <v>119224</v>
      </c>
      <c r="J74940" s="57" t="s">
        <v>78</v>
      </c>
      <c r="K74940" s="58" t="str">
        <f t="shared" si="1170"/>
        <v>выходные</v>
      </c>
      <c r="L74940">
        <v>17</v>
      </c>
    </row>
    <row r="74941" spans="1:12" x14ac:dyDescent="0.3">
      <c r="A74941">
        <v>227670</v>
      </c>
      <c r="B74941" s="2">
        <v>44376.716207119738</v>
      </c>
      <c r="C74941">
        <v>313611</v>
      </c>
      <c r="D74941">
        <v>250679</v>
      </c>
      <c r="I74941" s="59">
        <v>119225</v>
      </c>
      <c r="J74941" s="57" t="s">
        <v>82</v>
      </c>
      <c r="K74941" s="58" t="str">
        <f t="shared" si="1170"/>
        <v>выходные</v>
      </c>
      <c r="L74941">
        <v>17</v>
      </c>
    </row>
    <row r="74942" spans="1:12" x14ac:dyDescent="0.3">
      <c r="A74942">
        <v>227675</v>
      </c>
      <c r="B74942" s="2">
        <v>44376.716666666667</v>
      </c>
      <c r="C74942">
        <v>37112</v>
      </c>
      <c r="D74942">
        <v>86587</v>
      </c>
      <c r="I74942" s="59">
        <v>119226</v>
      </c>
      <c r="J74942" s="57" t="s">
        <v>83</v>
      </c>
      <c r="K74942" s="58" t="str">
        <f t="shared" si="1170"/>
        <v>будни</v>
      </c>
      <c r="L74942">
        <v>17</v>
      </c>
    </row>
    <row r="74943" spans="1:12" x14ac:dyDescent="0.3">
      <c r="A74943">
        <v>227677</v>
      </c>
      <c r="B74943" s="2">
        <v>44376.717016181232</v>
      </c>
      <c r="C74943">
        <v>325223</v>
      </c>
      <c r="D74943">
        <v>21760</v>
      </c>
      <c r="I74943" s="59">
        <v>119227</v>
      </c>
      <c r="J74943" s="57" t="s">
        <v>84</v>
      </c>
      <c r="K74943" s="58" t="str">
        <f t="shared" si="1170"/>
        <v>будни</v>
      </c>
      <c r="L74943">
        <v>17</v>
      </c>
    </row>
    <row r="74944" spans="1:12" x14ac:dyDescent="0.3">
      <c r="A74944">
        <v>227678</v>
      </c>
      <c r="B74944" s="2">
        <v>44376.717420711975</v>
      </c>
      <c r="C74944">
        <v>311982</v>
      </c>
      <c r="D74944">
        <v>351192</v>
      </c>
      <c r="I74944" s="59">
        <v>119228</v>
      </c>
      <c r="J74944" s="57" t="s">
        <v>79</v>
      </c>
      <c r="K74944" s="58" t="str">
        <f t="shared" si="1170"/>
        <v>будни</v>
      </c>
      <c r="L74944">
        <v>17</v>
      </c>
    </row>
    <row r="74945" spans="1:12" x14ac:dyDescent="0.3">
      <c r="A74945">
        <v>227680</v>
      </c>
      <c r="B74945" s="2">
        <v>44376.718333333338</v>
      </c>
      <c r="C74945">
        <v>8186</v>
      </c>
      <c r="D74945">
        <v>100368</v>
      </c>
      <c r="I74945" s="59">
        <v>119229</v>
      </c>
      <c r="J74945" s="57" t="s">
        <v>80</v>
      </c>
      <c r="K74945" s="58" t="str">
        <f t="shared" si="1170"/>
        <v>будни</v>
      </c>
      <c r="L74945">
        <v>17</v>
      </c>
    </row>
    <row r="74946" spans="1:12" x14ac:dyDescent="0.3">
      <c r="A74946">
        <v>227681</v>
      </c>
      <c r="B74946" s="2">
        <v>44376.718634304205</v>
      </c>
      <c r="C74946">
        <v>80063</v>
      </c>
      <c r="D74946">
        <v>230027</v>
      </c>
      <c r="I74946" s="59">
        <v>119230</v>
      </c>
      <c r="J74946" s="57" t="s">
        <v>81</v>
      </c>
      <c r="K74946" s="58" t="str">
        <f t="shared" si="1170"/>
        <v>будни</v>
      </c>
      <c r="L74946">
        <v>17</v>
      </c>
    </row>
    <row r="74947" spans="1:12" x14ac:dyDescent="0.3">
      <c r="A74947">
        <v>227685</v>
      </c>
      <c r="B74947" s="2">
        <v>44376.718634304205</v>
      </c>
      <c r="C74947">
        <v>191197</v>
      </c>
      <c r="D74947">
        <v>36375</v>
      </c>
      <c r="I74947" s="59">
        <v>119231</v>
      </c>
      <c r="J74947" s="57" t="s">
        <v>78</v>
      </c>
      <c r="K74947" s="58" t="str">
        <f t="shared" ref="K74947:K75010" si="1171">IF(OR(J74947="суббота",J74947="воскресенье"),"выходные","будни")</f>
        <v>выходные</v>
      </c>
      <c r="L74947">
        <v>17</v>
      </c>
    </row>
    <row r="74948" spans="1:12" x14ac:dyDescent="0.3">
      <c r="A74948">
        <v>227686</v>
      </c>
      <c r="B74948" s="2">
        <v>44376.719038834955</v>
      </c>
      <c r="C74948">
        <v>130087</v>
      </c>
      <c r="D74948">
        <v>153138</v>
      </c>
      <c r="I74948" s="59">
        <v>119232</v>
      </c>
      <c r="J74948" s="57" t="s">
        <v>82</v>
      </c>
      <c r="K74948" s="58" t="str">
        <f t="shared" si="1171"/>
        <v>выходные</v>
      </c>
      <c r="L74948">
        <v>17</v>
      </c>
    </row>
    <row r="74949" spans="1:12" x14ac:dyDescent="0.3">
      <c r="A74949">
        <v>227687</v>
      </c>
      <c r="B74949" s="2">
        <v>44376.719847896442</v>
      </c>
      <c r="C74949">
        <v>61361</v>
      </c>
      <c r="D74949">
        <v>17083</v>
      </c>
      <c r="I74949" s="59">
        <v>119233</v>
      </c>
      <c r="J74949" s="57" t="s">
        <v>83</v>
      </c>
      <c r="K74949" s="58" t="str">
        <f t="shared" si="1171"/>
        <v>будни</v>
      </c>
      <c r="L74949">
        <v>17</v>
      </c>
    </row>
    <row r="74950" spans="1:12" x14ac:dyDescent="0.3">
      <c r="A74950">
        <v>227692</v>
      </c>
      <c r="B74950" s="2">
        <v>44376.720656957928</v>
      </c>
      <c r="C74950">
        <v>220559</v>
      </c>
      <c r="D74950">
        <v>240439</v>
      </c>
      <c r="I74950" s="59">
        <v>119234</v>
      </c>
      <c r="J74950" s="57" t="s">
        <v>84</v>
      </c>
      <c r="K74950" s="58" t="str">
        <f t="shared" si="1171"/>
        <v>будни</v>
      </c>
      <c r="L74950">
        <v>17</v>
      </c>
    </row>
    <row r="74951" spans="1:12" x14ac:dyDescent="0.3">
      <c r="A74951">
        <v>227694</v>
      </c>
      <c r="B74951" s="2">
        <v>44376.721061488672</v>
      </c>
      <c r="C74951">
        <v>131222</v>
      </c>
      <c r="D74951">
        <v>347393</v>
      </c>
      <c r="I74951" s="59">
        <v>119235</v>
      </c>
      <c r="J74951" s="57" t="s">
        <v>79</v>
      </c>
      <c r="K74951" s="58" t="str">
        <f t="shared" si="1171"/>
        <v>будни</v>
      </c>
      <c r="L74951">
        <v>17</v>
      </c>
    </row>
    <row r="74952" spans="1:12" x14ac:dyDescent="0.3">
      <c r="A74952">
        <v>227696</v>
      </c>
      <c r="B74952" s="2">
        <v>44376.721061488672</v>
      </c>
      <c r="C74952">
        <v>260412</v>
      </c>
      <c r="D74952">
        <v>227775</v>
      </c>
      <c r="I74952" s="59">
        <v>119236</v>
      </c>
      <c r="J74952" s="57" t="s">
        <v>80</v>
      </c>
      <c r="K74952" s="58" t="str">
        <f t="shared" si="1171"/>
        <v>будни</v>
      </c>
      <c r="L74952">
        <v>17</v>
      </c>
    </row>
    <row r="74953" spans="1:12" x14ac:dyDescent="0.3">
      <c r="A74953">
        <v>227701</v>
      </c>
      <c r="B74953" s="2">
        <v>44376.721466019415</v>
      </c>
      <c r="C74953">
        <v>69072</v>
      </c>
      <c r="D74953">
        <v>297015</v>
      </c>
      <c r="I74953" s="59">
        <v>119237</v>
      </c>
      <c r="J74953" s="57" t="s">
        <v>81</v>
      </c>
      <c r="K74953" s="58" t="str">
        <f t="shared" si="1171"/>
        <v>будни</v>
      </c>
      <c r="L74953">
        <v>17</v>
      </c>
    </row>
    <row r="74954" spans="1:12" x14ac:dyDescent="0.3">
      <c r="A74954">
        <v>227704</v>
      </c>
      <c r="B74954" s="2">
        <v>44376.721870550165</v>
      </c>
      <c r="C74954">
        <v>168278</v>
      </c>
      <c r="D74954">
        <v>40767</v>
      </c>
      <c r="I74954" s="59">
        <v>119238</v>
      </c>
      <c r="J74954" s="57" t="s">
        <v>78</v>
      </c>
      <c r="K74954" s="58" t="str">
        <f t="shared" si="1171"/>
        <v>выходные</v>
      </c>
      <c r="L74954">
        <v>17</v>
      </c>
    </row>
    <row r="74955" spans="1:12" x14ac:dyDescent="0.3">
      <c r="A74955">
        <v>227709</v>
      </c>
      <c r="B74955" s="2">
        <v>44376.722999999998</v>
      </c>
      <c r="C74955">
        <v>130654</v>
      </c>
      <c r="D74955">
        <v>347393</v>
      </c>
      <c r="I74955" s="59">
        <v>119239</v>
      </c>
      <c r="J74955" s="57" t="s">
        <v>82</v>
      </c>
      <c r="K74955" s="58" t="str">
        <f t="shared" si="1171"/>
        <v>выходные</v>
      </c>
      <c r="L74955">
        <v>17</v>
      </c>
    </row>
    <row r="74956" spans="1:12" x14ac:dyDescent="0.3">
      <c r="A74956">
        <v>227713</v>
      </c>
      <c r="B74956" s="2">
        <v>44376.723893203889</v>
      </c>
      <c r="C74956">
        <v>344254</v>
      </c>
      <c r="D74956">
        <v>411922</v>
      </c>
      <c r="I74956" s="59">
        <v>119240</v>
      </c>
      <c r="J74956" s="57" t="s">
        <v>83</v>
      </c>
      <c r="K74956" s="58" t="str">
        <f t="shared" si="1171"/>
        <v>будни</v>
      </c>
      <c r="L74956">
        <v>17</v>
      </c>
    </row>
    <row r="74957" spans="1:12" x14ac:dyDescent="0.3">
      <c r="A74957">
        <v>227714</v>
      </c>
      <c r="B74957" s="2">
        <v>44376.724297734625</v>
      </c>
      <c r="C74957">
        <v>19037</v>
      </c>
      <c r="D74957">
        <v>274147</v>
      </c>
      <c r="I74957" s="59">
        <v>119241</v>
      </c>
      <c r="J74957" s="57" t="s">
        <v>84</v>
      </c>
      <c r="K74957" s="58" t="str">
        <f t="shared" si="1171"/>
        <v>будни</v>
      </c>
      <c r="L74957">
        <v>17</v>
      </c>
    </row>
    <row r="74958" spans="1:12" x14ac:dyDescent="0.3">
      <c r="A74958">
        <v>227719</v>
      </c>
      <c r="B74958" s="2">
        <v>44376.725333333336</v>
      </c>
      <c r="C74958">
        <v>112519</v>
      </c>
      <c r="D74958">
        <v>250679</v>
      </c>
      <c r="I74958" s="59">
        <v>119242</v>
      </c>
      <c r="J74958" s="57" t="s">
        <v>79</v>
      </c>
      <c r="K74958" s="58" t="str">
        <f t="shared" si="1171"/>
        <v>будни</v>
      </c>
      <c r="L74958">
        <v>17</v>
      </c>
    </row>
    <row r="74959" spans="1:12" x14ac:dyDescent="0.3">
      <c r="A74959">
        <v>227723</v>
      </c>
      <c r="B74959" s="2">
        <v>44376.725511326862</v>
      </c>
      <c r="C74959">
        <v>41957</v>
      </c>
      <c r="D74959">
        <v>304128</v>
      </c>
      <c r="I74959" s="59">
        <v>119243</v>
      </c>
      <c r="J74959" s="57" t="s">
        <v>80</v>
      </c>
      <c r="K74959" s="58" t="str">
        <f t="shared" si="1171"/>
        <v>будни</v>
      </c>
      <c r="L74959">
        <v>17</v>
      </c>
    </row>
    <row r="74960" spans="1:12" x14ac:dyDescent="0.3">
      <c r="A74960">
        <v>227726</v>
      </c>
      <c r="B74960" s="2">
        <v>44376.725511326862</v>
      </c>
      <c r="C74960">
        <v>53357</v>
      </c>
      <c r="D74960">
        <v>154256</v>
      </c>
      <c r="I74960" s="59">
        <v>119244</v>
      </c>
      <c r="J74960" s="57" t="s">
        <v>81</v>
      </c>
      <c r="K74960" s="58" t="str">
        <f t="shared" si="1171"/>
        <v>будни</v>
      </c>
      <c r="L74960">
        <v>17</v>
      </c>
    </row>
    <row r="74961" spans="1:12" x14ac:dyDescent="0.3">
      <c r="A74961">
        <v>227730</v>
      </c>
      <c r="B74961" s="2">
        <v>44376.725915857605</v>
      </c>
      <c r="C74961">
        <v>267052</v>
      </c>
      <c r="D74961">
        <v>60239</v>
      </c>
      <c r="I74961" s="59">
        <v>119245</v>
      </c>
      <c r="J74961" s="57" t="s">
        <v>78</v>
      </c>
      <c r="K74961" s="58" t="str">
        <f t="shared" si="1171"/>
        <v>выходные</v>
      </c>
      <c r="L74961">
        <v>17</v>
      </c>
    </row>
    <row r="74962" spans="1:12" x14ac:dyDescent="0.3">
      <c r="A74962">
        <v>227733</v>
      </c>
      <c r="B74962" s="2">
        <v>44376.726320388349</v>
      </c>
      <c r="C74962">
        <v>65761</v>
      </c>
      <c r="D74962">
        <v>473327</v>
      </c>
      <c r="I74962" s="59">
        <v>119246</v>
      </c>
      <c r="J74962" s="57" t="s">
        <v>82</v>
      </c>
      <c r="K74962" s="58" t="str">
        <f t="shared" si="1171"/>
        <v>выходные</v>
      </c>
      <c r="L74962">
        <v>17</v>
      </c>
    </row>
    <row r="74963" spans="1:12" x14ac:dyDescent="0.3">
      <c r="A74963">
        <v>227734</v>
      </c>
      <c r="B74963" s="2">
        <v>44376.726724919092</v>
      </c>
      <c r="C74963">
        <v>59162</v>
      </c>
      <c r="D74963">
        <v>269156</v>
      </c>
      <c r="I74963" s="59">
        <v>119247</v>
      </c>
      <c r="J74963" s="57" t="s">
        <v>83</v>
      </c>
      <c r="K74963" s="58" t="str">
        <f t="shared" si="1171"/>
        <v>будни</v>
      </c>
      <c r="L74963">
        <v>17</v>
      </c>
    </row>
    <row r="74964" spans="1:12" x14ac:dyDescent="0.3">
      <c r="A74964">
        <v>227739</v>
      </c>
      <c r="B74964" s="2">
        <v>44376.726724919092</v>
      </c>
      <c r="C74964">
        <v>282067</v>
      </c>
      <c r="D74964">
        <v>73365</v>
      </c>
      <c r="I74964" s="59">
        <v>119248</v>
      </c>
      <c r="J74964" s="57" t="s">
        <v>84</v>
      </c>
      <c r="K74964" s="58" t="str">
        <f t="shared" si="1171"/>
        <v>будни</v>
      </c>
      <c r="L74964">
        <v>17</v>
      </c>
    </row>
    <row r="74965" spans="1:12" x14ac:dyDescent="0.3">
      <c r="A74965">
        <v>227741</v>
      </c>
      <c r="B74965" s="2">
        <v>44376.727129449842</v>
      </c>
      <c r="C74965">
        <v>100433</v>
      </c>
      <c r="D74965">
        <v>118549</v>
      </c>
      <c r="I74965" s="59">
        <v>119249</v>
      </c>
      <c r="J74965" s="57" t="s">
        <v>79</v>
      </c>
      <c r="K74965" s="58" t="str">
        <f t="shared" si="1171"/>
        <v>будни</v>
      </c>
      <c r="L74965">
        <v>17</v>
      </c>
    </row>
    <row r="74966" spans="1:12" x14ac:dyDescent="0.3">
      <c r="A74966">
        <v>227746</v>
      </c>
      <c r="B74966" s="2">
        <v>44376.727129449842</v>
      </c>
      <c r="C74966">
        <v>157119</v>
      </c>
      <c r="D74966">
        <v>104958</v>
      </c>
      <c r="I74966" s="59">
        <v>119250</v>
      </c>
      <c r="J74966" s="57" t="s">
        <v>80</v>
      </c>
      <c r="K74966" s="58" t="str">
        <f t="shared" si="1171"/>
        <v>будни</v>
      </c>
      <c r="L74966">
        <v>17</v>
      </c>
    </row>
    <row r="74967" spans="1:12" x14ac:dyDescent="0.3">
      <c r="A74967">
        <v>227751</v>
      </c>
      <c r="B74967" s="2">
        <v>44376.727533980578</v>
      </c>
      <c r="C74967">
        <v>127986</v>
      </c>
      <c r="D74967">
        <v>154228</v>
      </c>
      <c r="I74967" s="59">
        <v>119251</v>
      </c>
      <c r="J74967" s="57" t="s">
        <v>81</v>
      </c>
      <c r="K74967" s="58" t="str">
        <f t="shared" si="1171"/>
        <v>будни</v>
      </c>
      <c r="L74967">
        <v>17</v>
      </c>
    </row>
    <row r="74968" spans="1:12" x14ac:dyDescent="0.3">
      <c r="A74968">
        <v>227753</v>
      </c>
      <c r="B74968" s="2">
        <v>44376.727938511329</v>
      </c>
      <c r="C74968">
        <v>342054</v>
      </c>
      <c r="D74968">
        <v>301748</v>
      </c>
      <c r="I74968" s="59">
        <v>119252</v>
      </c>
      <c r="J74968" s="57" t="s">
        <v>78</v>
      </c>
      <c r="K74968" s="58" t="str">
        <f t="shared" si="1171"/>
        <v>выходные</v>
      </c>
      <c r="L74968">
        <v>17</v>
      </c>
    </row>
    <row r="74969" spans="1:12" x14ac:dyDescent="0.3">
      <c r="A74969">
        <v>227755</v>
      </c>
      <c r="B74969" s="2">
        <v>44376.728343042072</v>
      </c>
      <c r="C74969">
        <v>49523</v>
      </c>
      <c r="D74969">
        <v>472712</v>
      </c>
      <c r="I74969" s="59">
        <v>119253</v>
      </c>
      <c r="J74969" s="57" t="s">
        <v>82</v>
      </c>
      <c r="K74969" s="58" t="str">
        <f t="shared" si="1171"/>
        <v>выходные</v>
      </c>
      <c r="L74969">
        <v>17</v>
      </c>
    </row>
    <row r="74970" spans="1:12" x14ac:dyDescent="0.3">
      <c r="A74970">
        <v>227757</v>
      </c>
      <c r="B74970" s="2">
        <v>44376.728343042072</v>
      </c>
      <c r="C74970">
        <v>249647</v>
      </c>
      <c r="D74970">
        <v>219311</v>
      </c>
      <c r="I74970" s="59">
        <v>119254</v>
      </c>
      <c r="J74970" s="57" t="s">
        <v>83</v>
      </c>
      <c r="K74970" s="58" t="str">
        <f t="shared" si="1171"/>
        <v>будни</v>
      </c>
      <c r="L74970">
        <v>17</v>
      </c>
    </row>
    <row r="74971" spans="1:12" x14ac:dyDescent="0.3">
      <c r="A74971">
        <v>227762</v>
      </c>
      <c r="B74971" s="2">
        <v>44376.729556634302</v>
      </c>
      <c r="C74971">
        <v>22213</v>
      </c>
      <c r="D74971">
        <v>147514</v>
      </c>
      <c r="I74971" s="59">
        <v>119255</v>
      </c>
      <c r="J74971" s="57" t="s">
        <v>84</v>
      </c>
      <c r="K74971" s="58" t="str">
        <f t="shared" si="1171"/>
        <v>будни</v>
      </c>
      <c r="L74971">
        <v>17</v>
      </c>
    </row>
    <row r="74972" spans="1:12" x14ac:dyDescent="0.3">
      <c r="A74972">
        <v>227767</v>
      </c>
      <c r="B74972" s="2">
        <v>44376.729556634302</v>
      </c>
      <c r="C74972">
        <v>107686</v>
      </c>
      <c r="D74972">
        <v>12149</v>
      </c>
      <c r="I74972" s="59">
        <v>119256</v>
      </c>
      <c r="J74972" s="57" t="s">
        <v>79</v>
      </c>
      <c r="K74972" s="58" t="str">
        <f t="shared" si="1171"/>
        <v>будни</v>
      </c>
      <c r="L74972">
        <v>17</v>
      </c>
    </row>
    <row r="74973" spans="1:12" x14ac:dyDescent="0.3">
      <c r="A74973">
        <v>227768</v>
      </c>
      <c r="B74973" s="2">
        <v>44376.729556634302</v>
      </c>
      <c r="C74973">
        <v>240808</v>
      </c>
      <c r="D74973">
        <v>194360</v>
      </c>
      <c r="I74973" s="59">
        <v>119257</v>
      </c>
      <c r="J74973" s="57" t="s">
        <v>80</v>
      </c>
      <c r="K74973" s="58" t="str">
        <f t="shared" si="1171"/>
        <v>будни</v>
      </c>
      <c r="L74973">
        <v>17</v>
      </c>
    </row>
    <row r="74974" spans="1:12" x14ac:dyDescent="0.3">
      <c r="A74974">
        <v>227772</v>
      </c>
      <c r="B74974" s="2">
        <v>44376.730365695796</v>
      </c>
      <c r="C74974">
        <v>97352</v>
      </c>
      <c r="D74974">
        <v>203197</v>
      </c>
      <c r="I74974" s="59">
        <v>119258</v>
      </c>
      <c r="J74974" s="57" t="s">
        <v>81</v>
      </c>
      <c r="K74974" s="58" t="str">
        <f t="shared" si="1171"/>
        <v>будни</v>
      </c>
      <c r="L74974">
        <v>17</v>
      </c>
    </row>
    <row r="74975" spans="1:12" x14ac:dyDescent="0.3">
      <c r="A74975">
        <v>227776</v>
      </c>
      <c r="B74975" s="2">
        <v>44376.730365695796</v>
      </c>
      <c r="C74975">
        <v>189960</v>
      </c>
      <c r="D74975">
        <v>411922</v>
      </c>
      <c r="I74975" s="59">
        <v>119259</v>
      </c>
      <c r="J74975" s="57" t="s">
        <v>78</v>
      </c>
      <c r="K74975" s="58" t="str">
        <f t="shared" si="1171"/>
        <v>выходные</v>
      </c>
      <c r="L74975">
        <v>17</v>
      </c>
    </row>
    <row r="74976" spans="1:12" x14ac:dyDescent="0.3">
      <c r="A74976">
        <v>227778</v>
      </c>
      <c r="B74976" s="2">
        <v>44376.730770226532</v>
      </c>
      <c r="C74976">
        <v>242194</v>
      </c>
      <c r="D74976">
        <v>108086</v>
      </c>
      <c r="I74976" s="59">
        <v>119260</v>
      </c>
      <c r="J74976" s="57" t="s">
        <v>82</v>
      </c>
      <c r="K74976" s="58" t="str">
        <f t="shared" si="1171"/>
        <v>выходные</v>
      </c>
      <c r="L74976">
        <v>17</v>
      </c>
    </row>
    <row r="74977" spans="1:12" x14ac:dyDescent="0.3">
      <c r="A74977">
        <v>227779</v>
      </c>
      <c r="B74977" s="2">
        <v>44376.731983818776</v>
      </c>
      <c r="C74977">
        <v>104056</v>
      </c>
      <c r="D74977">
        <v>246229</v>
      </c>
      <c r="I74977" s="59">
        <v>119261</v>
      </c>
      <c r="J74977" s="57" t="s">
        <v>83</v>
      </c>
      <c r="K74977" s="58" t="str">
        <f t="shared" si="1171"/>
        <v>будни</v>
      </c>
      <c r="L74977">
        <v>17</v>
      </c>
    </row>
    <row r="74978" spans="1:12" x14ac:dyDescent="0.3">
      <c r="A74978">
        <v>227784</v>
      </c>
      <c r="B74978" s="2">
        <v>44376.732388349512</v>
      </c>
      <c r="C74978">
        <v>155984</v>
      </c>
      <c r="D74978">
        <v>301549</v>
      </c>
      <c r="I74978" s="59">
        <v>119262</v>
      </c>
      <c r="J74978" s="57" t="s">
        <v>84</v>
      </c>
      <c r="K74978" s="58" t="str">
        <f t="shared" si="1171"/>
        <v>будни</v>
      </c>
      <c r="L74978">
        <v>17</v>
      </c>
    </row>
    <row r="74979" spans="1:12" x14ac:dyDescent="0.3">
      <c r="A74979">
        <v>227786</v>
      </c>
      <c r="B74979" s="2">
        <v>44376.732388349512</v>
      </c>
      <c r="C74979">
        <v>184225</v>
      </c>
      <c r="D74979">
        <v>158978</v>
      </c>
      <c r="I74979" s="59">
        <v>119263</v>
      </c>
      <c r="J74979" s="57" t="s">
        <v>79</v>
      </c>
      <c r="K74979" s="58" t="str">
        <f t="shared" si="1171"/>
        <v>будни</v>
      </c>
      <c r="L74979">
        <v>17</v>
      </c>
    </row>
    <row r="74980" spans="1:12" x14ac:dyDescent="0.3">
      <c r="A74980">
        <v>227788</v>
      </c>
      <c r="B74980" s="2">
        <v>44376.732792880262</v>
      </c>
      <c r="C74980">
        <v>259855</v>
      </c>
      <c r="D74980">
        <v>108961</v>
      </c>
      <c r="I74980" s="59">
        <v>119264</v>
      </c>
      <c r="J74980" s="57" t="s">
        <v>80</v>
      </c>
      <c r="K74980" s="58" t="str">
        <f t="shared" si="1171"/>
        <v>будни</v>
      </c>
      <c r="L74980">
        <v>17</v>
      </c>
    </row>
    <row r="74981" spans="1:12" x14ac:dyDescent="0.3">
      <c r="A74981">
        <v>227789</v>
      </c>
      <c r="B74981" s="2">
        <v>44376.733333333337</v>
      </c>
      <c r="C74981">
        <v>232976</v>
      </c>
      <c r="D74981">
        <v>411922</v>
      </c>
      <c r="I74981" s="59">
        <v>119265</v>
      </c>
      <c r="J74981" s="57" t="s">
        <v>81</v>
      </c>
      <c r="K74981" s="58" t="str">
        <f t="shared" si="1171"/>
        <v>будни</v>
      </c>
      <c r="L74981">
        <v>17</v>
      </c>
    </row>
    <row r="74982" spans="1:12" x14ac:dyDescent="0.3">
      <c r="A74982">
        <v>227792</v>
      </c>
      <c r="B74982" s="2">
        <v>44376.733601941749</v>
      </c>
      <c r="C74982">
        <v>93681</v>
      </c>
      <c r="D74982">
        <v>245844</v>
      </c>
      <c r="I74982" s="59">
        <v>119266</v>
      </c>
      <c r="J74982" s="57" t="s">
        <v>78</v>
      </c>
      <c r="K74982" s="58" t="str">
        <f t="shared" si="1171"/>
        <v>выходные</v>
      </c>
      <c r="L74982">
        <v>17</v>
      </c>
    </row>
    <row r="74983" spans="1:12" x14ac:dyDescent="0.3">
      <c r="A74983">
        <v>227795</v>
      </c>
      <c r="B74983" s="2">
        <v>44376.735220064729</v>
      </c>
      <c r="C74983">
        <v>76827</v>
      </c>
      <c r="D74983">
        <v>185435</v>
      </c>
      <c r="I74983" s="59">
        <v>119267</v>
      </c>
      <c r="J74983" s="57" t="s">
        <v>82</v>
      </c>
      <c r="K74983" s="58" t="str">
        <f t="shared" si="1171"/>
        <v>выходные</v>
      </c>
      <c r="L74983">
        <v>17</v>
      </c>
    </row>
    <row r="74984" spans="1:12" x14ac:dyDescent="0.3">
      <c r="A74984">
        <v>227796</v>
      </c>
      <c r="B74984" s="2">
        <v>44376.735624595465</v>
      </c>
      <c r="C74984">
        <v>116727</v>
      </c>
      <c r="D74984">
        <v>230507</v>
      </c>
      <c r="I74984" s="59">
        <v>119268</v>
      </c>
      <c r="J74984" s="57" t="s">
        <v>83</v>
      </c>
      <c r="K74984" s="58" t="str">
        <f t="shared" si="1171"/>
        <v>будни</v>
      </c>
      <c r="L74984">
        <v>17</v>
      </c>
    </row>
    <row r="74985" spans="1:12" x14ac:dyDescent="0.3">
      <c r="A74985">
        <v>227797</v>
      </c>
      <c r="B74985" s="2">
        <v>44376.735624595465</v>
      </c>
      <c r="C74985">
        <v>171022</v>
      </c>
      <c r="D74985">
        <v>411922</v>
      </c>
      <c r="I74985" s="59">
        <v>119269</v>
      </c>
      <c r="J74985" s="57" t="s">
        <v>84</v>
      </c>
      <c r="K74985" s="58" t="str">
        <f t="shared" si="1171"/>
        <v>будни</v>
      </c>
      <c r="L74985">
        <v>17</v>
      </c>
    </row>
    <row r="74986" spans="1:12" x14ac:dyDescent="0.3">
      <c r="A74986">
        <v>227800</v>
      </c>
      <c r="B74986" s="2">
        <v>44376.735624595465</v>
      </c>
      <c r="C74986">
        <v>277749</v>
      </c>
      <c r="D74986">
        <v>82901</v>
      </c>
      <c r="I74986" s="59">
        <v>119270</v>
      </c>
      <c r="J74986" s="57" t="s">
        <v>79</v>
      </c>
      <c r="K74986" s="58" t="str">
        <f t="shared" si="1171"/>
        <v>будни</v>
      </c>
      <c r="L74986">
        <v>17</v>
      </c>
    </row>
    <row r="74987" spans="1:12" x14ac:dyDescent="0.3">
      <c r="A74987">
        <v>227801</v>
      </c>
      <c r="B74987" s="2">
        <v>44376.737242718445</v>
      </c>
      <c r="C74987">
        <v>188039</v>
      </c>
      <c r="D74987">
        <v>467908</v>
      </c>
      <c r="I74987" s="59">
        <v>119271</v>
      </c>
      <c r="J74987" s="57" t="s">
        <v>80</v>
      </c>
      <c r="K74987" s="58" t="str">
        <f t="shared" si="1171"/>
        <v>будни</v>
      </c>
      <c r="L74987">
        <v>17</v>
      </c>
    </row>
    <row r="74988" spans="1:12" x14ac:dyDescent="0.3">
      <c r="A74988">
        <v>227806</v>
      </c>
      <c r="B74988" s="2">
        <v>44376.737242718445</v>
      </c>
      <c r="C74988">
        <v>213039</v>
      </c>
      <c r="D74988">
        <v>238999</v>
      </c>
      <c r="I74988" s="59">
        <v>119272</v>
      </c>
      <c r="J74988" s="57" t="s">
        <v>81</v>
      </c>
      <c r="K74988" s="58" t="str">
        <f t="shared" si="1171"/>
        <v>будни</v>
      </c>
      <c r="L74988">
        <v>17</v>
      </c>
    </row>
    <row r="74989" spans="1:12" x14ac:dyDescent="0.3">
      <c r="A74989">
        <v>227810</v>
      </c>
      <c r="B74989" s="2">
        <v>44376.738456310675</v>
      </c>
      <c r="C74989">
        <v>108480</v>
      </c>
      <c r="D74989">
        <v>347393</v>
      </c>
      <c r="I74989" s="59">
        <v>119273</v>
      </c>
      <c r="J74989" s="57" t="s">
        <v>78</v>
      </c>
      <c r="K74989" s="58" t="str">
        <f t="shared" si="1171"/>
        <v>выходные</v>
      </c>
      <c r="L74989">
        <v>17</v>
      </c>
    </row>
    <row r="74990" spans="1:12" x14ac:dyDescent="0.3">
      <c r="A74990">
        <v>227815</v>
      </c>
      <c r="B74990" s="2">
        <v>44376.739669902912</v>
      </c>
      <c r="C74990">
        <v>227198</v>
      </c>
      <c r="D74990">
        <v>411922</v>
      </c>
      <c r="I74990" s="59">
        <v>119274</v>
      </c>
      <c r="J74990" s="57" t="s">
        <v>82</v>
      </c>
      <c r="K74990" s="58" t="str">
        <f t="shared" si="1171"/>
        <v>выходные</v>
      </c>
      <c r="L74990">
        <v>17</v>
      </c>
    </row>
    <row r="74991" spans="1:12" x14ac:dyDescent="0.3">
      <c r="A74991">
        <v>227819</v>
      </c>
      <c r="B74991" s="2">
        <v>44376.740074433663</v>
      </c>
      <c r="C74991">
        <v>113768</v>
      </c>
      <c r="D74991">
        <v>258219</v>
      </c>
      <c r="I74991" s="59">
        <v>119275</v>
      </c>
      <c r="J74991" s="57" t="s">
        <v>83</v>
      </c>
      <c r="K74991" s="58" t="str">
        <f t="shared" si="1171"/>
        <v>будни</v>
      </c>
      <c r="L74991">
        <v>17</v>
      </c>
    </row>
    <row r="74992" spans="1:12" x14ac:dyDescent="0.3">
      <c r="A74992">
        <v>227821</v>
      </c>
      <c r="B74992" s="2">
        <v>44376.740074433663</v>
      </c>
      <c r="C74992">
        <v>269182</v>
      </c>
      <c r="D74992">
        <v>126642</v>
      </c>
      <c r="I74992" s="59">
        <v>119276</v>
      </c>
      <c r="J74992" s="57" t="s">
        <v>84</v>
      </c>
      <c r="K74992" s="58" t="str">
        <f t="shared" si="1171"/>
        <v>будни</v>
      </c>
      <c r="L74992">
        <v>17</v>
      </c>
    </row>
    <row r="74993" spans="1:12" x14ac:dyDescent="0.3">
      <c r="A74993">
        <v>227822</v>
      </c>
      <c r="B74993" s="2">
        <v>44376.742333333335</v>
      </c>
      <c r="C74993">
        <v>305057</v>
      </c>
      <c r="D74993">
        <v>209122</v>
      </c>
      <c r="I74993" s="59">
        <v>119277</v>
      </c>
      <c r="J74993" s="57" t="s">
        <v>79</v>
      </c>
      <c r="K74993" s="58" t="str">
        <f t="shared" si="1171"/>
        <v>будни</v>
      </c>
      <c r="L74993">
        <v>17</v>
      </c>
    </row>
    <row r="74994" spans="1:12" x14ac:dyDescent="0.3">
      <c r="A74994">
        <v>227824</v>
      </c>
      <c r="B74994" s="2">
        <v>44376.743310679616</v>
      </c>
      <c r="C74994">
        <v>30937</v>
      </c>
      <c r="D74994">
        <v>161398</v>
      </c>
      <c r="I74994" s="59">
        <v>119278</v>
      </c>
      <c r="J74994" s="57" t="s">
        <v>80</v>
      </c>
      <c r="K74994" s="58" t="str">
        <f t="shared" si="1171"/>
        <v>будни</v>
      </c>
      <c r="L74994">
        <v>17</v>
      </c>
    </row>
    <row r="74995" spans="1:12" x14ac:dyDescent="0.3">
      <c r="A74995">
        <v>227829</v>
      </c>
      <c r="B74995" s="2">
        <v>44376.744524271839</v>
      </c>
      <c r="C74995">
        <v>31865</v>
      </c>
      <c r="D74995">
        <v>454139</v>
      </c>
      <c r="I74995" s="59">
        <v>119279</v>
      </c>
      <c r="J74995" s="57" t="s">
        <v>81</v>
      </c>
      <c r="K74995" s="58" t="str">
        <f t="shared" si="1171"/>
        <v>будни</v>
      </c>
      <c r="L74995">
        <v>17</v>
      </c>
    </row>
    <row r="74996" spans="1:12" x14ac:dyDescent="0.3">
      <c r="A74996">
        <v>227834</v>
      </c>
      <c r="B74996" s="2">
        <v>44376.744524271846</v>
      </c>
      <c r="C74996">
        <v>77069</v>
      </c>
      <c r="D74996">
        <v>158978</v>
      </c>
      <c r="I74996" s="59">
        <v>119280</v>
      </c>
      <c r="J74996" s="57" t="s">
        <v>78</v>
      </c>
      <c r="K74996" s="58" t="str">
        <f t="shared" si="1171"/>
        <v>выходные</v>
      </c>
      <c r="L74996">
        <v>17</v>
      </c>
    </row>
    <row r="74997" spans="1:12" x14ac:dyDescent="0.3">
      <c r="A74997">
        <v>227836</v>
      </c>
      <c r="B74997" s="2">
        <v>44376.744524271846</v>
      </c>
      <c r="C74997">
        <v>251349</v>
      </c>
      <c r="D74997">
        <v>240291</v>
      </c>
      <c r="I74997" s="59">
        <v>119281</v>
      </c>
      <c r="J74997" s="57" t="s">
        <v>82</v>
      </c>
      <c r="K74997" s="58" t="str">
        <f t="shared" si="1171"/>
        <v>выходные</v>
      </c>
      <c r="L74997">
        <v>17</v>
      </c>
    </row>
    <row r="74998" spans="1:12" x14ac:dyDescent="0.3">
      <c r="A74998">
        <v>227837</v>
      </c>
      <c r="B74998" s="2">
        <v>44376.744928802589</v>
      </c>
      <c r="C74998">
        <v>66597</v>
      </c>
      <c r="D74998">
        <v>142106</v>
      </c>
      <c r="I74998" s="59">
        <v>119282</v>
      </c>
      <c r="J74998" s="57" t="s">
        <v>83</v>
      </c>
      <c r="K74998" s="58" t="str">
        <f t="shared" si="1171"/>
        <v>будни</v>
      </c>
      <c r="L74998">
        <v>17</v>
      </c>
    </row>
    <row r="74999" spans="1:12" x14ac:dyDescent="0.3">
      <c r="A74999">
        <v>227840</v>
      </c>
      <c r="B74999" s="2">
        <v>44376.744928802589</v>
      </c>
      <c r="C74999">
        <v>109018</v>
      </c>
      <c r="D74999">
        <v>81226</v>
      </c>
      <c r="I74999" s="59">
        <v>119283</v>
      </c>
      <c r="J74999" s="57" t="s">
        <v>84</v>
      </c>
      <c r="K74999" s="58" t="str">
        <f t="shared" si="1171"/>
        <v>будни</v>
      </c>
      <c r="L74999">
        <v>17</v>
      </c>
    </row>
    <row r="75000" spans="1:12" x14ac:dyDescent="0.3">
      <c r="A75000">
        <v>227841</v>
      </c>
      <c r="B75000" s="2">
        <v>44376.745333333332</v>
      </c>
      <c r="C75000">
        <v>60198</v>
      </c>
      <c r="D75000">
        <v>204394</v>
      </c>
      <c r="I75000" s="59">
        <v>119284</v>
      </c>
      <c r="J75000" s="57" t="s">
        <v>79</v>
      </c>
      <c r="K75000" s="58" t="str">
        <f t="shared" si="1171"/>
        <v>будни</v>
      </c>
      <c r="L75000">
        <v>17</v>
      </c>
    </row>
    <row r="75001" spans="1:12" x14ac:dyDescent="0.3">
      <c r="A75001">
        <v>227843</v>
      </c>
      <c r="B75001" s="2">
        <v>44376.746546925562</v>
      </c>
      <c r="C75001">
        <v>109549</v>
      </c>
      <c r="D75001">
        <v>38593</v>
      </c>
      <c r="I75001" s="59">
        <v>119285</v>
      </c>
      <c r="J75001" s="57" t="s">
        <v>80</v>
      </c>
      <c r="K75001" s="58" t="str">
        <f t="shared" si="1171"/>
        <v>будни</v>
      </c>
      <c r="L75001">
        <v>17</v>
      </c>
    </row>
    <row r="75002" spans="1:12" x14ac:dyDescent="0.3">
      <c r="A75002">
        <v>227846</v>
      </c>
      <c r="B75002" s="2">
        <v>44376.746546925569</v>
      </c>
      <c r="C75002">
        <v>191521</v>
      </c>
      <c r="D75002">
        <v>399866</v>
      </c>
      <c r="I75002" s="59">
        <v>119286</v>
      </c>
      <c r="J75002" s="57" t="s">
        <v>81</v>
      </c>
      <c r="K75002" s="58" t="str">
        <f t="shared" si="1171"/>
        <v>будни</v>
      </c>
      <c r="L75002">
        <v>17</v>
      </c>
    </row>
    <row r="75003" spans="1:12" x14ac:dyDescent="0.3">
      <c r="A75003">
        <v>227848</v>
      </c>
      <c r="B75003" s="2">
        <v>44376.746546925569</v>
      </c>
      <c r="C75003">
        <v>292615</v>
      </c>
      <c r="D75003">
        <v>472330</v>
      </c>
      <c r="I75003" s="59">
        <v>119287</v>
      </c>
      <c r="J75003" s="57" t="s">
        <v>78</v>
      </c>
      <c r="K75003" s="58" t="str">
        <f t="shared" si="1171"/>
        <v>выходные</v>
      </c>
      <c r="L75003">
        <v>17</v>
      </c>
    </row>
    <row r="75004" spans="1:12" x14ac:dyDescent="0.3">
      <c r="A75004">
        <v>227849</v>
      </c>
      <c r="B75004" s="2">
        <v>44376.746951456305</v>
      </c>
      <c r="C75004">
        <v>241101</v>
      </c>
      <c r="D75004">
        <v>463226</v>
      </c>
      <c r="I75004" s="59">
        <v>119288</v>
      </c>
      <c r="J75004" s="57" t="s">
        <v>82</v>
      </c>
      <c r="K75004" s="58" t="str">
        <f t="shared" si="1171"/>
        <v>выходные</v>
      </c>
      <c r="L75004">
        <v>17</v>
      </c>
    </row>
    <row r="75005" spans="1:12" x14ac:dyDescent="0.3">
      <c r="A75005">
        <v>227853</v>
      </c>
      <c r="B75005" s="2">
        <v>44376.747355987056</v>
      </c>
      <c r="C75005">
        <v>94715</v>
      </c>
      <c r="D75005">
        <v>411922</v>
      </c>
      <c r="I75005" s="59">
        <v>119289</v>
      </c>
      <c r="J75005" s="57" t="s">
        <v>83</v>
      </c>
      <c r="K75005" s="58" t="str">
        <f t="shared" si="1171"/>
        <v>будни</v>
      </c>
      <c r="L75005">
        <v>17</v>
      </c>
    </row>
    <row r="75006" spans="1:12" x14ac:dyDescent="0.3">
      <c r="A75006">
        <v>227855</v>
      </c>
      <c r="B75006" s="2">
        <v>44376.74816504855</v>
      </c>
      <c r="C75006">
        <v>58275</v>
      </c>
      <c r="D75006">
        <v>244574</v>
      </c>
      <c r="I75006" s="59">
        <v>119290</v>
      </c>
      <c r="J75006" s="57" t="s">
        <v>84</v>
      </c>
      <c r="K75006" s="58" t="str">
        <f t="shared" si="1171"/>
        <v>будни</v>
      </c>
      <c r="L75006">
        <v>17</v>
      </c>
    </row>
    <row r="75007" spans="1:12" x14ac:dyDescent="0.3">
      <c r="A75007">
        <v>227856</v>
      </c>
      <c r="B75007" s="2">
        <v>44376.74816504855</v>
      </c>
      <c r="C75007">
        <v>102793</v>
      </c>
      <c r="D75007">
        <v>51581</v>
      </c>
      <c r="I75007" s="59">
        <v>119291</v>
      </c>
      <c r="J75007" s="57" t="s">
        <v>79</v>
      </c>
      <c r="K75007" s="58" t="str">
        <f t="shared" si="1171"/>
        <v>будни</v>
      </c>
      <c r="L75007">
        <v>17</v>
      </c>
    </row>
    <row r="75008" spans="1:12" x14ac:dyDescent="0.3">
      <c r="A75008">
        <v>227861</v>
      </c>
      <c r="B75008" s="2">
        <v>44376.74816504855</v>
      </c>
      <c r="C75008">
        <v>131268</v>
      </c>
      <c r="D75008">
        <v>262205</v>
      </c>
      <c r="I75008" s="59">
        <v>119292</v>
      </c>
      <c r="J75008" s="57" t="s">
        <v>80</v>
      </c>
      <c r="K75008" s="58" t="str">
        <f t="shared" si="1171"/>
        <v>будни</v>
      </c>
      <c r="L75008">
        <v>17</v>
      </c>
    </row>
    <row r="75009" spans="1:12" x14ac:dyDescent="0.3">
      <c r="A75009">
        <v>227865</v>
      </c>
      <c r="B75009" s="2">
        <v>44376.74816504855</v>
      </c>
      <c r="C75009">
        <v>205226</v>
      </c>
      <c r="D75009">
        <v>389368</v>
      </c>
      <c r="I75009" s="59">
        <v>119293</v>
      </c>
      <c r="J75009" s="57" t="s">
        <v>81</v>
      </c>
      <c r="K75009" s="58" t="str">
        <f t="shared" si="1171"/>
        <v>будни</v>
      </c>
      <c r="L75009">
        <v>17</v>
      </c>
    </row>
    <row r="75010" spans="1:12" x14ac:dyDescent="0.3">
      <c r="A75010">
        <v>227866</v>
      </c>
      <c r="B75010" s="2">
        <v>44376.74816504855</v>
      </c>
      <c r="C75010">
        <v>231397</v>
      </c>
      <c r="D75010">
        <v>220803</v>
      </c>
      <c r="I75010" s="59">
        <v>119294</v>
      </c>
      <c r="J75010" s="57" t="s">
        <v>78</v>
      </c>
      <c r="K75010" s="58" t="str">
        <f t="shared" si="1171"/>
        <v>выходные</v>
      </c>
      <c r="L75010">
        <v>17</v>
      </c>
    </row>
    <row r="75011" spans="1:12" x14ac:dyDescent="0.3">
      <c r="A75011">
        <v>227867</v>
      </c>
      <c r="B75011" s="2">
        <v>44376.74816504855</v>
      </c>
      <c r="C75011">
        <v>288884</v>
      </c>
      <c r="D75011">
        <v>411922</v>
      </c>
      <c r="I75011" s="59">
        <v>119295</v>
      </c>
      <c r="J75011" s="57" t="s">
        <v>82</v>
      </c>
      <c r="K75011" s="58" t="str">
        <f t="shared" ref="K75011:K75074" si="1172">IF(OR(J75011="суббота",J75011="воскресенье"),"выходные","будни")</f>
        <v>выходные</v>
      </c>
      <c r="L75011">
        <v>17</v>
      </c>
    </row>
    <row r="75012" spans="1:12" x14ac:dyDescent="0.3">
      <c r="A75012">
        <v>227869</v>
      </c>
      <c r="B75012" s="2">
        <v>44376.749783171523</v>
      </c>
      <c r="C75012">
        <v>249902</v>
      </c>
      <c r="D75012">
        <v>21760</v>
      </c>
      <c r="I75012" s="59">
        <v>119296</v>
      </c>
      <c r="J75012" s="57" t="s">
        <v>83</v>
      </c>
      <c r="K75012" s="58" t="str">
        <f t="shared" si="1172"/>
        <v>будни</v>
      </c>
      <c r="L75012">
        <v>17</v>
      </c>
    </row>
    <row r="75013" spans="1:12" x14ac:dyDescent="0.3">
      <c r="A75013">
        <v>227872</v>
      </c>
      <c r="B75013" s="2">
        <v>44376.751401294496</v>
      </c>
      <c r="C75013">
        <v>91094</v>
      </c>
      <c r="D75013">
        <v>122982</v>
      </c>
      <c r="I75013" s="59">
        <v>119297</v>
      </c>
      <c r="J75013" s="57" t="s">
        <v>84</v>
      </c>
      <c r="K75013" s="58" t="str">
        <f t="shared" si="1172"/>
        <v>будни</v>
      </c>
      <c r="L75013">
        <v>18</v>
      </c>
    </row>
    <row r="75014" spans="1:12" x14ac:dyDescent="0.3">
      <c r="A75014">
        <v>227876</v>
      </c>
      <c r="B75014" s="2">
        <v>44376.751401294503</v>
      </c>
      <c r="C75014">
        <v>215404</v>
      </c>
      <c r="D75014">
        <v>443290</v>
      </c>
      <c r="I75014" s="59">
        <v>119298</v>
      </c>
      <c r="J75014" s="57" t="s">
        <v>79</v>
      </c>
      <c r="K75014" s="58" t="str">
        <f t="shared" si="1172"/>
        <v>будни</v>
      </c>
      <c r="L75014">
        <v>18</v>
      </c>
    </row>
    <row r="75015" spans="1:12" x14ac:dyDescent="0.3">
      <c r="A75015">
        <v>227881</v>
      </c>
      <c r="B75015" s="2">
        <v>44376.751805825239</v>
      </c>
      <c r="C75015">
        <v>286741</v>
      </c>
      <c r="D75015">
        <v>204394</v>
      </c>
      <c r="I75015" s="59">
        <v>119299</v>
      </c>
      <c r="J75015" s="57" t="s">
        <v>80</v>
      </c>
      <c r="K75015" s="58" t="str">
        <f t="shared" si="1172"/>
        <v>будни</v>
      </c>
      <c r="L75015">
        <v>18</v>
      </c>
    </row>
    <row r="75016" spans="1:12" x14ac:dyDescent="0.3">
      <c r="A75016">
        <v>227882</v>
      </c>
      <c r="B75016" s="2">
        <v>44376.751805825239</v>
      </c>
      <c r="C75016">
        <v>343224</v>
      </c>
      <c r="D75016">
        <v>43842</v>
      </c>
      <c r="I75016" s="59">
        <v>119300</v>
      </c>
      <c r="J75016" s="57" t="s">
        <v>81</v>
      </c>
      <c r="K75016" s="58" t="str">
        <f t="shared" si="1172"/>
        <v>будни</v>
      </c>
      <c r="L75016">
        <v>18</v>
      </c>
    </row>
    <row r="75017" spans="1:12" x14ac:dyDescent="0.3">
      <c r="A75017">
        <v>227884</v>
      </c>
      <c r="B75017" s="2">
        <v>44376.752614886733</v>
      </c>
      <c r="C75017">
        <v>67063</v>
      </c>
      <c r="D75017">
        <v>347008</v>
      </c>
      <c r="I75017" s="59">
        <v>119301</v>
      </c>
      <c r="J75017" s="57" t="s">
        <v>78</v>
      </c>
      <c r="K75017" s="58" t="str">
        <f t="shared" si="1172"/>
        <v>выходные</v>
      </c>
      <c r="L75017">
        <v>18</v>
      </c>
    </row>
    <row r="75018" spans="1:12" x14ac:dyDescent="0.3">
      <c r="A75018">
        <v>227887</v>
      </c>
      <c r="B75018" s="2">
        <v>44376.752614886733</v>
      </c>
      <c r="C75018">
        <v>163834</v>
      </c>
      <c r="D75018">
        <v>43842</v>
      </c>
      <c r="I75018" s="59">
        <v>119302</v>
      </c>
      <c r="J75018" s="57" t="s">
        <v>82</v>
      </c>
      <c r="K75018" s="58" t="str">
        <f t="shared" si="1172"/>
        <v>выходные</v>
      </c>
      <c r="L75018">
        <v>18</v>
      </c>
    </row>
    <row r="75019" spans="1:12" x14ac:dyDescent="0.3">
      <c r="A75019">
        <v>227889</v>
      </c>
      <c r="B75019" s="2">
        <v>44376.753019417476</v>
      </c>
      <c r="C75019">
        <v>42307</v>
      </c>
      <c r="D75019">
        <v>162482</v>
      </c>
      <c r="I75019" s="59">
        <v>119303</v>
      </c>
      <c r="J75019" s="57" t="s">
        <v>83</v>
      </c>
      <c r="K75019" s="58" t="str">
        <f t="shared" si="1172"/>
        <v>будни</v>
      </c>
      <c r="L75019">
        <v>18</v>
      </c>
    </row>
    <row r="75020" spans="1:12" x14ac:dyDescent="0.3">
      <c r="A75020">
        <v>227892</v>
      </c>
      <c r="B75020" s="2">
        <v>44376.753019417476</v>
      </c>
      <c r="C75020">
        <v>179197</v>
      </c>
      <c r="D75020">
        <v>40767</v>
      </c>
      <c r="I75020" s="59">
        <v>119304</v>
      </c>
      <c r="J75020" s="57" t="s">
        <v>84</v>
      </c>
      <c r="K75020" s="58" t="str">
        <f t="shared" si="1172"/>
        <v>будни</v>
      </c>
      <c r="L75020">
        <v>18</v>
      </c>
    </row>
    <row r="75021" spans="1:12" x14ac:dyDescent="0.3">
      <c r="A75021">
        <v>227895</v>
      </c>
      <c r="B75021" s="2">
        <v>44376.753666666664</v>
      </c>
      <c r="C75021">
        <v>146591</v>
      </c>
      <c r="D75021">
        <v>347008</v>
      </c>
      <c r="I75021" s="59">
        <v>119305</v>
      </c>
      <c r="J75021" s="57" t="s">
        <v>79</v>
      </c>
      <c r="K75021" s="58" t="str">
        <f t="shared" si="1172"/>
        <v>будни</v>
      </c>
      <c r="L75021">
        <v>18</v>
      </c>
    </row>
    <row r="75022" spans="1:12" x14ac:dyDescent="0.3">
      <c r="A75022">
        <v>227900</v>
      </c>
      <c r="B75022" s="2">
        <v>44376.754233009713</v>
      </c>
      <c r="C75022">
        <v>49955</v>
      </c>
      <c r="D75022">
        <v>411922</v>
      </c>
      <c r="I75022" s="59">
        <v>119306</v>
      </c>
      <c r="J75022" s="57" t="s">
        <v>80</v>
      </c>
      <c r="K75022" s="58" t="str">
        <f t="shared" si="1172"/>
        <v>будни</v>
      </c>
      <c r="L75022">
        <v>18</v>
      </c>
    </row>
    <row r="75023" spans="1:12" x14ac:dyDescent="0.3">
      <c r="A75023">
        <v>227902</v>
      </c>
      <c r="B75023" s="2">
        <v>44376.754637540456</v>
      </c>
      <c r="C75023">
        <v>2456</v>
      </c>
      <c r="D75023">
        <v>4199</v>
      </c>
      <c r="I75023" s="59">
        <v>119307</v>
      </c>
      <c r="J75023" s="57" t="s">
        <v>81</v>
      </c>
      <c r="K75023" s="58" t="str">
        <f t="shared" si="1172"/>
        <v>будни</v>
      </c>
      <c r="L75023">
        <v>18</v>
      </c>
    </row>
    <row r="75024" spans="1:12" x14ac:dyDescent="0.3">
      <c r="A75024">
        <v>227907</v>
      </c>
      <c r="B75024" s="2">
        <v>44376.754637540456</v>
      </c>
      <c r="C75024">
        <v>170357</v>
      </c>
      <c r="D75024">
        <v>78646</v>
      </c>
      <c r="I75024" s="59">
        <v>119308</v>
      </c>
      <c r="J75024" s="57" t="s">
        <v>78</v>
      </c>
      <c r="K75024" s="58" t="str">
        <f t="shared" si="1172"/>
        <v>выходные</v>
      </c>
      <c r="L75024">
        <v>18</v>
      </c>
    </row>
    <row r="75025" spans="1:12" x14ac:dyDescent="0.3">
      <c r="A75025">
        <v>227910</v>
      </c>
      <c r="B75025" s="2">
        <v>44376.754637540456</v>
      </c>
      <c r="C75025">
        <v>306108</v>
      </c>
      <c r="D75025">
        <v>435646</v>
      </c>
      <c r="I75025" s="59">
        <v>119309</v>
      </c>
      <c r="J75025" s="57" t="s">
        <v>82</v>
      </c>
      <c r="K75025" s="58" t="str">
        <f t="shared" si="1172"/>
        <v>выходные</v>
      </c>
      <c r="L75025">
        <v>18</v>
      </c>
    </row>
    <row r="75026" spans="1:12" x14ac:dyDescent="0.3">
      <c r="A75026">
        <v>227912</v>
      </c>
      <c r="B75026" s="2">
        <v>44376.755851132686</v>
      </c>
      <c r="C75026">
        <v>34396</v>
      </c>
      <c r="D75026">
        <v>428248</v>
      </c>
      <c r="I75026" s="59">
        <v>119310</v>
      </c>
      <c r="J75026" s="57" t="s">
        <v>83</v>
      </c>
      <c r="K75026" s="58" t="str">
        <f t="shared" si="1172"/>
        <v>будни</v>
      </c>
      <c r="L75026">
        <v>18</v>
      </c>
    </row>
    <row r="75027" spans="1:12" x14ac:dyDescent="0.3">
      <c r="A75027">
        <v>227914</v>
      </c>
      <c r="B75027" s="2">
        <v>44376.755851132686</v>
      </c>
      <c r="C75027">
        <v>226326</v>
      </c>
      <c r="D75027">
        <v>62129</v>
      </c>
      <c r="I75027" s="59">
        <v>119311</v>
      </c>
      <c r="J75027" s="57" t="s">
        <v>84</v>
      </c>
      <c r="K75027" s="58" t="str">
        <f t="shared" si="1172"/>
        <v>будни</v>
      </c>
      <c r="L75027">
        <v>18</v>
      </c>
    </row>
    <row r="75028" spans="1:12" x14ac:dyDescent="0.3">
      <c r="A75028">
        <v>227918</v>
      </c>
      <c r="B75028" s="2">
        <v>44376.756255663429</v>
      </c>
      <c r="C75028">
        <v>235597</v>
      </c>
      <c r="D75028">
        <v>221580</v>
      </c>
      <c r="I75028" s="59">
        <v>119312</v>
      </c>
      <c r="J75028" s="57" t="s">
        <v>79</v>
      </c>
      <c r="K75028" s="58" t="str">
        <f t="shared" si="1172"/>
        <v>будни</v>
      </c>
      <c r="L75028">
        <v>18</v>
      </c>
    </row>
    <row r="75029" spans="1:12" x14ac:dyDescent="0.3">
      <c r="A75029">
        <v>227922</v>
      </c>
      <c r="B75029" s="2">
        <v>44376.756660194173</v>
      </c>
      <c r="C75029">
        <v>273724</v>
      </c>
      <c r="D75029">
        <v>401945</v>
      </c>
      <c r="I75029" s="59">
        <v>119313</v>
      </c>
      <c r="J75029" s="57" t="s">
        <v>80</v>
      </c>
      <c r="K75029" s="58" t="str">
        <f t="shared" si="1172"/>
        <v>будни</v>
      </c>
      <c r="L75029">
        <v>18</v>
      </c>
    </row>
    <row r="75030" spans="1:12" x14ac:dyDescent="0.3">
      <c r="A75030">
        <v>227927</v>
      </c>
      <c r="B75030" s="2">
        <v>44376.757469255666</v>
      </c>
      <c r="C75030">
        <v>200701</v>
      </c>
      <c r="D75030">
        <v>11684</v>
      </c>
      <c r="I75030" s="59">
        <v>119314</v>
      </c>
      <c r="J75030" s="57" t="s">
        <v>81</v>
      </c>
      <c r="K75030" s="58" t="str">
        <f t="shared" si="1172"/>
        <v>будни</v>
      </c>
      <c r="L75030">
        <v>18</v>
      </c>
    </row>
    <row r="75031" spans="1:12" x14ac:dyDescent="0.3">
      <c r="A75031">
        <v>227931</v>
      </c>
      <c r="B75031" s="2">
        <v>44376.75787378641</v>
      </c>
      <c r="C75031">
        <v>31361</v>
      </c>
      <c r="D75031">
        <v>347393</v>
      </c>
      <c r="I75031" s="59">
        <v>119315</v>
      </c>
      <c r="J75031" s="57" t="s">
        <v>78</v>
      </c>
      <c r="K75031" s="58" t="str">
        <f t="shared" si="1172"/>
        <v>выходные</v>
      </c>
      <c r="L75031">
        <v>18</v>
      </c>
    </row>
    <row r="75032" spans="1:12" x14ac:dyDescent="0.3">
      <c r="A75032">
        <v>227934</v>
      </c>
      <c r="B75032" s="2">
        <v>44376.75787378641</v>
      </c>
      <c r="C75032">
        <v>70513</v>
      </c>
      <c r="D75032">
        <v>411922</v>
      </c>
      <c r="I75032" s="59">
        <v>119316</v>
      </c>
      <c r="J75032" s="57" t="s">
        <v>82</v>
      </c>
      <c r="K75032" s="58" t="str">
        <f t="shared" si="1172"/>
        <v>выходные</v>
      </c>
      <c r="L75032">
        <v>18</v>
      </c>
    </row>
    <row r="75033" spans="1:12" x14ac:dyDescent="0.3">
      <c r="A75033">
        <v>227937</v>
      </c>
      <c r="B75033" s="2">
        <v>44376.75787378641</v>
      </c>
      <c r="C75033">
        <v>237202</v>
      </c>
      <c r="D75033">
        <v>459455</v>
      </c>
      <c r="I75033" s="59">
        <v>119317</v>
      </c>
      <c r="J75033" s="57" t="s">
        <v>83</v>
      </c>
      <c r="K75033" s="58" t="str">
        <f t="shared" si="1172"/>
        <v>будни</v>
      </c>
      <c r="L75033">
        <v>18</v>
      </c>
    </row>
    <row r="75034" spans="1:12" x14ac:dyDescent="0.3">
      <c r="A75034">
        <v>227942</v>
      </c>
      <c r="B75034" s="2">
        <v>44376.758278317153</v>
      </c>
      <c r="C75034">
        <v>59159</v>
      </c>
      <c r="D75034">
        <v>473327</v>
      </c>
      <c r="I75034" s="59">
        <v>119318</v>
      </c>
      <c r="J75034" s="57" t="s">
        <v>84</v>
      </c>
      <c r="K75034" s="58" t="str">
        <f t="shared" si="1172"/>
        <v>будни</v>
      </c>
      <c r="L75034">
        <v>18</v>
      </c>
    </row>
    <row r="75035" spans="1:12" x14ac:dyDescent="0.3">
      <c r="A75035">
        <v>227944</v>
      </c>
      <c r="B75035" s="2">
        <v>44376.758278317153</v>
      </c>
      <c r="C75035">
        <v>250821</v>
      </c>
      <c r="D75035">
        <v>217497</v>
      </c>
      <c r="I75035" s="59">
        <v>119319</v>
      </c>
      <c r="J75035" s="57" t="s">
        <v>79</v>
      </c>
      <c r="K75035" s="58" t="str">
        <f t="shared" si="1172"/>
        <v>будни</v>
      </c>
      <c r="L75035">
        <v>18</v>
      </c>
    </row>
    <row r="75036" spans="1:12" x14ac:dyDescent="0.3">
      <c r="A75036">
        <v>227945</v>
      </c>
      <c r="B75036" s="2">
        <v>44376.758278317153</v>
      </c>
      <c r="C75036">
        <v>286003</v>
      </c>
      <c r="D75036">
        <v>347008</v>
      </c>
      <c r="I75036" s="59">
        <v>119320</v>
      </c>
      <c r="J75036" s="57" t="s">
        <v>80</v>
      </c>
      <c r="K75036" s="58" t="str">
        <f t="shared" si="1172"/>
        <v>будни</v>
      </c>
      <c r="L75036">
        <v>18</v>
      </c>
    </row>
    <row r="75037" spans="1:12" x14ac:dyDescent="0.3">
      <c r="A75037">
        <v>227949</v>
      </c>
      <c r="B75037" s="2">
        <v>44376.759666666665</v>
      </c>
      <c r="C75037">
        <v>238356</v>
      </c>
      <c r="D75037">
        <v>223759</v>
      </c>
      <c r="I75037" s="59">
        <v>119321</v>
      </c>
      <c r="J75037" s="57" t="s">
        <v>81</v>
      </c>
      <c r="K75037" s="58" t="str">
        <f t="shared" si="1172"/>
        <v>будни</v>
      </c>
      <c r="L75037">
        <v>18</v>
      </c>
    </row>
    <row r="75038" spans="1:12" x14ac:dyDescent="0.3">
      <c r="A75038">
        <v>227953</v>
      </c>
      <c r="B75038" s="2">
        <v>44376.76070550162</v>
      </c>
      <c r="C75038">
        <v>80283</v>
      </c>
      <c r="D75038">
        <v>72841</v>
      </c>
      <c r="I75038" s="59">
        <v>119322</v>
      </c>
      <c r="J75038" s="57" t="s">
        <v>78</v>
      </c>
      <c r="K75038" s="58" t="str">
        <f t="shared" si="1172"/>
        <v>выходные</v>
      </c>
      <c r="L75038">
        <v>18</v>
      </c>
    </row>
    <row r="75039" spans="1:12" x14ac:dyDescent="0.3">
      <c r="A75039">
        <v>227956</v>
      </c>
      <c r="B75039" s="2">
        <v>44376.76070550162</v>
      </c>
      <c r="C75039">
        <v>105323</v>
      </c>
      <c r="D75039">
        <v>266896</v>
      </c>
      <c r="I75039" s="59">
        <v>119323</v>
      </c>
      <c r="J75039" s="57" t="s">
        <v>82</v>
      </c>
      <c r="K75039" s="58" t="str">
        <f t="shared" si="1172"/>
        <v>выходные</v>
      </c>
      <c r="L75039">
        <v>18</v>
      </c>
    </row>
    <row r="75040" spans="1:12" x14ac:dyDescent="0.3">
      <c r="A75040">
        <v>227961</v>
      </c>
      <c r="B75040" s="2">
        <v>44376.76070550162</v>
      </c>
      <c r="C75040">
        <v>110566</v>
      </c>
      <c r="D75040">
        <v>227775</v>
      </c>
      <c r="I75040" s="59">
        <v>119324</v>
      </c>
      <c r="J75040" s="57" t="s">
        <v>83</v>
      </c>
      <c r="K75040" s="58" t="str">
        <f t="shared" si="1172"/>
        <v>будни</v>
      </c>
      <c r="L75040">
        <v>18</v>
      </c>
    </row>
    <row r="75041" spans="1:12" x14ac:dyDescent="0.3">
      <c r="A75041">
        <v>227965</v>
      </c>
      <c r="B75041" s="2">
        <v>44376.761110032363</v>
      </c>
      <c r="C75041">
        <v>94540</v>
      </c>
      <c r="D75041">
        <v>305329</v>
      </c>
      <c r="I75041" s="59">
        <v>119325</v>
      </c>
      <c r="J75041" s="57" t="s">
        <v>84</v>
      </c>
      <c r="K75041" s="58" t="str">
        <f t="shared" si="1172"/>
        <v>будни</v>
      </c>
      <c r="L75041">
        <v>18</v>
      </c>
    </row>
    <row r="75042" spans="1:12" x14ac:dyDescent="0.3">
      <c r="A75042">
        <v>227969</v>
      </c>
      <c r="B75042" s="2">
        <v>44376.761110032363</v>
      </c>
      <c r="C75042">
        <v>195116</v>
      </c>
      <c r="D75042">
        <v>411922</v>
      </c>
      <c r="I75042" s="59">
        <v>119326</v>
      </c>
      <c r="J75042" s="57" t="s">
        <v>79</v>
      </c>
      <c r="K75042" s="58" t="str">
        <f t="shared" si="1172"/>
        <v>будни</v>
      </c>
      <c r="L75042">
        <v>18</v>
      </c>
    </row>
    <row r="75043" spans="1:12" x14ac:dyDescent="0.3">
      <c r="A75043">
        <v>227971</v>
      </c>
      <c r="B75043" s="2">
        <v>44376.763132686079</v>
      </c>
      <c r="C75043">
        <v>223948</v>
      </c>
      <c r="D75043">
        <v>396686</v>
      </c>
      <c r="I75043" s="59">
        <v>119327</v>
      </c>
      <c r="J75043" s="57" t="s">
        <v>80</v>
      </c>
      <c r="K75043" s="58" t="str">
        <f t="shared" si="1172"/>
        <v>будни</v>
      </c>
      <c r="L75043">
        <v>18</v>
      </c>
    </row>
    <row r="75044" spans="1:12" x14ac:dyDescent="0.3">
      <c r="A75044">
        <v>227973</v>
      </c>
      <c r="B75044" s="2">
        <v>44376.76353721683</v>
      </c>
      <c r="C75044">
        <v>323065</v>
      </c>
      <c r="D75044">
        <v>100412</v>
      </c>
      <c r="I75044" s="59">
        <v>119328</v>
      </c>
      <c r="J75044" s="57" t="s">
        <v>81</v>
      </c>
      <c r="K75044" s="58" t="str">
        <f t="shared" si="1172"/>
        <v>будни</v>
      </c>
      <c r="L75044">
        <v>18</v>
      </c>
    </row>
    <row r="75045" spans="1:12" x14ac:dyDescent="0.3">
      <c r="A75045">
        <v>227976</v>
      </c>
      <c r="B75045" s="2">
        <v>44376.763941747573</v>
      </c>
      <c r="C75045">
        <v>223424</v>
      </c>
      <c r="D75045">
        <v>379466</v>
      </c>
      <c r="I75045" s="59">
        <v>119329</v>
      </c>
      <c r="J75045" s="57" t="s">
        <v>78</v>
      </c>
      <c r="K75045" s="58" t="str">
        <f t="shared" si="1172"/>
        <v>выходные</v>
      </c>
      <c r="L75045">
        <v>18</v>
      </c>
    </row>
    <row r="75046" spans="1:12" x14ac:dyDescent="0.3">
      <c r="A75046">
        <v>227980</v>
      </c>
      <c r="B75046" s="2">
        <v>44376.763941747573</v>
      </c>
      <c r="C75046">
        <v>270566</v>
      </c>
      <c r="D75046">
        <v>43697</v>
      </c>
      <c r="I75046" s="59">
        <v>119330</v>
      </c>
      <c r="J75046" s="57" t="s">
        <v>82</v>
      </c>
      <c r="K75046" s="58" t="str">
        <f t="shared" si="1172"/>
        <v>выходные</v>
      </c>
      <c r="L75046">
        <v>18</v>
      </c>
    </row>
    <row r="75047" spans="1:12" x14ac:dyDescent="0.3">
      <c r="A75047">
        <v>227982</v>
      </c>
      <c r="B75047" s="2">
        <v>44376.764346278316</v>
      </c>
      <c r="C75047">
        <v>153776</v>
      </c>
      <c r="D75047">
        <v>158978</v>
      </c>
      <c r="I75047" s="59">
        <v>119331</v>
      </c>
      <c r="J75047" s="57" t="s">
        <v>83</v>
      </c>
      <c r="K75047" s="58" t="str">
        <f t="shared" si="1172"/>
        <v>будни</v>
      </c>
      <c r="L75047">
        <v>18</v>
      </c>
    </row>
    <row r="75048" spans="1:12" x14ac:dyDescent="0.3">
      <c r="A75048">
        <v>227984</v>
      </c>
      <c r="B75048" s="2">
        <v>44376.764750809059</v>
      </c>
      <c r="C75048">
        <v>270801</v>
      </c>
      <c r="D75048">
        <v>43842</v>
      </c>
      <c r="I75048" s="59">
        <v>119332</v>
      </c>
      <c r="J75048" s="57" t="s">
        <v>84</v>
      </c>
      <c r="K75048" s="58" t="str">
        <f t="shared" si="1172"/>
        <v>будни</v>
      </c>
      <c r="L75048">
        <v>18</v>
      </c>
    </row>
    <row r="75049" spans="1:12" x14ac:dyDescent="0.3">
      <c r="A75049">
        <v>227986</v>
      </c>
      <c r="B75049" s="2">
        <v>44376.764750809059</v>
      </c>
      <c r="C75049">
        <v>317943</v>
      </c>
      <c r="D75049">
        <v>330333</v>
      </c>
      <c r="I75049" s="59">
        <v>119333</v>
      </c>
      <c r="J75049" s="57" t="s">
        <v>79</v>
      </c>
      <c r="K75049" s="58" t="str">
        <f t="shared" si="1172"/>
        <v>будни</v>
      </c>
      <c r="L75049">
        <v>18</v>
      </c>
    </row>
    <row r="75050" spans="1:12" x14ac:dyDescent="0.3">
      <c r="A75050">
        <v>227991</v>
      </c>
      <c r="B75050" s="2">
        <v>44376.765155339803</v>
      </c>
      <c r="C75050">
        <v>115502</v>
      </c>
      <c r="D75050">
        <v>343712</v>
      </c>
      <c r="I75050" s="59">
        <v>119334</v>
      </c>
      <c r="J75050" s="57" t="s">
        <v>80</v>
      </c>
      <c r="K75050" s="58" t="str">
        <f t="shared" si="1172"/>
        <v>будни</v>
      </c>
      <c r="L75050">
        <v>18</v>
      </c>
    </row>
    <row r="75051" spans="1:12" x14ac:dyDescent="0.3">
      <c r="A75051">
        <v>227995</v>
      </c>
      <c r="B75051" s="2">
        <v>44376.765155339803</v>
      </c>
      <c r="C75051">
        <v>137262</v>
      </c>
      <c r="D75051">
        <v>250679</v>
      </c>
      <c r="I75051" s="59">
        <v>119335</v>
      </c>
      <c r="J75051" s="57" t="s">
        <v>81</v>
      </c>
      <c r="K75051" s="58" t="str">
        <f t="shared" si="1172"/>
        <v>будни</v>
      </c>
      <c r="L75051">
        <v>18</v>
      </c>
    </row>
    <row r="75052" spans="1:12" x14ac:dyDescent="0.3">
      <c r="A75052">
        <v>227999</v>
      </c>
      <c r="B75052" s="2">
        <v>44376.765155339803</v>
      </c>
      <c r="C75052">
        <v>290534</v>
      </c>
      <c r="D75052">
        <v>36375</v>
      </c>
      <c r="I75052" s="59">
        <v>119336</v>
      </c>
      <c r="J75052" s="57" t="s">
        <v>78</v>
      </c>
      <c r="K75052" s="58" t="str">
        <f t="shared" si="1172"/>
        <v>выходные</v>
      </c>
      <c r="L75052">
        <v>18</v>
      </c>
    </row>
    <row r="75053" spans="1:12" x14ac:dyDescent="0.3">
      <c r="A75053">
        <v>228002</v>
      </c>
      <c r="B75053" s="2">
        <v>44376.765559870553</v>
      </c>
      <c r="C75053">
        <v>210914</v>
      </c>
      <c r="D75053">
        <v>245930</v>
      </c>
      <c r="I75053" s="59">
        <v>119337</v>
      </c>
      <c r="J75053" s="57" t="s">
        <v>82</v>
      </c>
      <c r="K75053" s="58" t="str">
        <f t="shared" si="1172"/>
        <v>выходные</v>
      </c>
      <c r="L75053">
        <v>18</v>
      </c>
    </row>
    <row r="75054" spans="1:12" x14ac:dyDescent="0.3">
      <c r="A75054">
        <v>228005</v>
      </c>
      <c r="B75054" s="2">
        <v>44376.765964401297</v>
      </c>
      <c r="C75054">
        <v>228827</v>
      </c>
      <c r="D75054">
        <v>242428</v>
      </c>
      <c r="I75054" s="59">
        <v>119338</v>
      </c>
      <c r="J75054" s="57" t="s">
        <v>83</v>
      </c>
      <c r="K75054" s="58" t="str">
        <f t="shared" si="1172"/>
        <v>будни</v>
      </c>
      <c r="L75054">
        <v>18</v>
      </c>
    </row>
    <row r="75055" spans="1:12" x14ac:dyDescent="0.3">
      <c r="A75055">
        <v>228008</v>
      </c>
      <c r="B75055" s="2">
        <v>44376.76636893204</v>
      </c>
      <c r="C75055">
        <v>48863</v>
      </c>
      <c r="D75055">
        <v>184941</v>
      </c>
      <c r="I75055" s="59">
        <v>119339</v>
      </c>
      <c r="J75055" s="57" t="s">
        <v>84</v>
      </c>
      <c r="K75055" s="58" t="str">
        <f t="shared" si="1172"/>
        <v>будни</v>
      </c>
      <c r="L75055">
        <v>18</v>
      </c>
    </row>
    <row r="75056" spans="1:12" x14ac:dyDescent="0.3">
      <c r="A75056">
        <v>228009</v>
      </c>
      <c r="B75056" s="2">
        <v>44376.766773462783</v>
      </c>
      <c r="C75056">
        <v>338767</v>
      </c>
      <c r="D75056">
        <v>344690</v>
      </c>
      <c r="I75056" s="59">
        <v>119340</v>
      </c>
      <c r="J75056" s="57" t="s">
        <v>79</v>
      </c>
      <c r="K75056" s="58" t="str">
        <f t="shared" si="1172"/>
        <v>будни</v>
      </c>
      <c r="L75056">
        <v>18</v>
      </c>
    </row>
    <row r="75057" spans="1:12" x14ac:dyDescent="0.3">
      <c r="A75057">
        <v>228013</v>
      </c>
      <c r="B75057" s="2">
        <v>44376.767</v>
      </c>
      <c r="C75057">
        <v>76810</v>
      </c>
      <c r="D75057">
        <v>123413</v>
      </c>
      <c r="I75057" s="59">
        <v>119341</v>
      </c>
      <c r="J75057" s="57" t="s">
        <v>80</v>
      </c>
      <c r="K75057" s="58" t="str">
        <f t="shared" si="1172"/>
        <v>будни</v>
      </c>
      <c r="L75057">
        <v>18</v>
      </c>
    </row>
    <row r="75058" spans="1:12" x14ac:dyDescent="0.3">
      <c r="A75058">
        <v>228016</v>
      </c>
      <c r="B75058" s="2">
        <v>44376.767177993534</v>
      </c>
      <c r="C75058">
        <v>129636</v>
      </c>
      <c r="D75058">
        <v>309678</v>
      </c>
      <c r="I75058" s="59">
        <v>119342</v>
      </c>
      <c r="J75058" s="57" t="s">
        <v>81</v>
      </c>
      <c r="K75058" s="58" t="str">
        <f t="shared" si="1172"/>
        <v>будни</v>
      </c>
      <c r="L75058">
        <v>18</v>
      </c>
    </row>
    <row r="75059" spans="1:12" x14ac:dyDescent="0.3">
      <c r="A75059">
        <v>228020</v>
      </c>
      <c r="B75059" s="2">
        <v>44376.767582524277</v>
      </c>
      <c r="C75059">
        <v>35313</v>
      </c>
      <c r="D75059">
        <v>396686</v>
      </c>
      <c r="I75059" s="59">
        <v>119343</v>
      </c>
      <c r="J75059" s="57" t="s">
        <v>78</v>
      </c>
      <c r="K75059" s="58" t="str">
        <f t="shared" si="1172"/>
        <v>выходные</v>
      </c>
      <c r="L75059">
        <v>18</v>
      </c>
    </row>
    <row r="75060" spans="1:12" x14ac:dyDescent="0.3">
      <c r="A75060">
        <v>228024</v>
      </c>
      <c r="B75060" s="2">
        <v>44376.767582524277</v>
      </c>
      <c r="C75060">
        <v>168964</v>
      </c>
      <c r="D75060">
        <v>347008</v>
      </c>
      <c r="I75060" s="59">
        <v>119344</v>
      </c>
      <c r="J75060" s="57" t="s">
        <v>82</v>
      </c>
      <c r="K75060" s="58" t="str">
        <f t="shared" si="1172"/>
        <v>выходные</v>
      </c>
      <c r="L75060">
        <v>18</v>
      </c>
    </row>
    <row r="75061" spans="1:12" x14ac:dyDescent="0.3">
      <c r="A75061">
        <v>228025</v>
      </c>
      <c r="B75061" s="2">
        <v>44376.768796116507</v>
      </c>
      <c r="C75061">
        <v>604</v>
      </c>
      <c r="D75061">
        <v>76405</v>
      </c>
      <c r="I75061" s="59">
        <v>119345</v>
      </c>
      <c r="J75061" s="57" t="s">
        <v>83</v>
      </c>
      <c r="K75061" s="58" t="str">
        <f t="shared" si="1172"/>
        <v>будни</v>
      </c>
      <c r="L75061">
        <v>18</v>
      </c>
    </row>
    <row r="75062" spans="1:12" x14ac:dyDescent="0.3">
      <c r="A75062">
        <v>228030</v>
      </c>
      <c r="B75062" s="2">
        <v>44376.76920064725</v>
      </c>
      <c r="C75062">
        <v>211139</v>
      </c>
      <c r="D75062">
        <v>167074</v>
      </c>
      <c r="I75062" s="59">
        <v>119346</v>
      </c>
      <c r="J75062" s="57" t="s">
        <v>84</v>
      </c>
      <c r="K75062" s="58" t="str">
        <f t="shared" si="1172"/>
        <v>будни</v>
      </c>
      <c r="L75062">
        <v>18</v>
      </c>
    </row>
    <row r="75063" spans="1:12" x14ac:dyDescent="0.3">
      <c r="A75063">
        <v>228031</v>
      </c>
      <c r="B75063" s="2">
        <v>44376.76920064725</v>
      </c>
      <c r="C75063">
        <v>219278</v>
      </c>
      <c r="D75063">
        <v>173662</v>
      </c>
      <c r="I75063" s="59">
        <v>119347</v>
      </c>
      <c r="J75063" s="57" t="s">
        <v>79</v>
      </c>
      <c r="K75063" s="58" t="str">
        <f t="shared" si="1172"/>
        <v>будни</v>
      </c>
      <c r="L75063">
        <v>18</v>
      </c>
    </row>
    <row r="75064" spans="1:12" x14ac:dyDescent="0.3">
      <c r="A75064">
        <v>228034</v>
      </c>
      <c r="B75064" s="2">
        <v>44376.77041423948</v>
      </c>
      <c r="C75064">
        <v>322798</v>
      </c>
      <c r="D75064">
        <v>411922</v>
      </c>
      <c r="I75064" s="59">
        <v>119348</v>
      </c>
      <c r="J75064" s="57" t="s">
        <v>80</v>
      </c>
      <c r="K75064" s="58" t="str">
        <f t="shared" si="1172"/>
        <v>будни</v>
      </c>
      <c r="L75064">
        <v>18</v>
      </c>
    </row>
    <row r="75065" spans="1:12" x14ac:dyDescent="0.3">
      <c r="A75065">
        <v>228039</v>
      </c>
      <c r="B75065" s="2">
        <v>44376.77081877023</v>
      </c>
      <c r="C75065">
        <v>40402</v>
      </c>
      <c r="D75065">
        <v>411922</v>
      </c>
      <c r="I75065" s="59">
        <v>119349</v>
      </c>
      <c r="J75065" s="57" t="s">
        <v>81</v>
      </c>
      <c r="K75065" s="58" t="str">
        <f t="shared" si="1172"/>
        <v>будни</v>
      </c>
      <c r="L75065">
        <v>18</v>
      </c>
    </row>
    <row r="75066" spans="1:12" x14ac:dyDescent="0.3">
      <c r="A75066">
        <v>228041</v>
      </c>
      <c r="B75066" s="2">
        <v>44376.77081877023</v>
      </c>
      <c r="C75066">
        <v>124918</v>
      </c>
      <c r="D75066">
        <v>90908</v>
      </c>
      <c r="I75066" s="59">
        <v>119350</v>
      </c>
      <c r="J75066" s="57" t="s">
        <v>78</v>
      </c>
      <c r="K75066" s="58" t="str">
        <f t="shared" si="1172"/>
        <v>выходные</v>
      </c>
      <c r="L75066">
        <v>18</v>
      </c>
    </row>
    <row r="75067" spans="1:12" x14ac:dyDescent="0.3">
      <c r="A75067">
        <v>228043</v>
      </c>
      <c r="B75067" s="2">
        <v>44376.77081877023</v>
      </c>
      <c r="C75067">
        <v>271549</v>
      </c>
      <c r="D75067">
        <v>230507</v>
      </c>
      <c r="I75067" s="59">
        <v>119351</v>
      </c>
      <c r="J75067" s="57" t="s">
        <v>82</v>
      </c>
      <c r="K75067" s="58" t="str">
        <f t="shared" si="1172"/>
        <v>выходные</v>
      </c>
      <c r="L75067">
        <v>18</v>
      </c>
    </row>
    <row r="75068" spans="1:12" x14ac:dyDescent="0.3">
      <c r="A75068">
        <v>228046</v>
      </c>
      <c r="B75068" s="2">
        <v>44376.771223300966</v>
      </c>
      <c r="C75068">
        <v>343636</v>
      </c>
      <c r="D75068">
        <v>241927</v>
      </c>
      <c r="I75068" s="59">
        <v>119352</v>
      </c>
      <c r="J75068" s="57" t="s">
        <v>83</v>
      </c>
      <c r="K75068" s="58" t="str">
        <f t="shared" si="1172"/>
        <v>будни</v>
      </c>
      <c r="L75068">
        <v>18</v>
      </c>
    </row>
    <row r="75069" spans="1:12" x14ac:dyDescent="0.3">
      <c r="A75069">
        <v>228051</v>
      </c>
      <c r="B75069" s="2">
        <v>44376.771627831717</v>
      </c>
      <c r="C75069">
        <v>201015</v>
      </c>
      <c r="D75069">
        <v>43697</v>
      </c>
      <c r="I75069" s="59">
        <v>119353</v>
      </c>
      <c r="J75069" s="57" t="s">
        <v>84</v>
      </c>
      <c r="K75069" s="58" t="str">
        <f t="shared" si="1172"/>
        <v>будни</v>
      </c>
      <c r="L75069">
        <v>18</v>
      </c>
    </row>
    <row r="75070" spans="1:12" x14ac:dyDescent="0.3">
      <c r="A75070">
        <v>228056</v>
      </c>
      <c r="B75070" s="2">
        <v>44376.77203236246</v>
      </c>
      <c r="C75070">
        <v>215190</v>
      </c>
      <c r="D75070">
        <v>360778</v>
      </c>
      <c r="I75070" s="59">
        <v>119354</v>
      </c>
      <c r="J75070" s="57" t="s">
        <v>79</v>
      </c>
      <c r="K75070" s="58" t="str">
        <f t="shared" si="1172"/>
        <v>будни</v>
      </c>
      <c r="L75070">
        <v>18</v>
      </c>
    </row>
    <row r="75071" spans="1:12" x14ac:dyDescent="0.3">
      <c r="A75071">
        <v>228060</v>
      </c>
      <c r="B75071" s="2">
        <v>44376.772436893203</v>
      </c>
      <c r="C75071">
        <v>129526</v>
      </c>
      <c r="D75071">
        <v>23181</v>
      </c>
      <c r="I75071" s="59">
        <v>119355</v>
      </c>
      <c r="J75071" s="57" t="s">
        <v>80</v>
      </c>
      <c r="K75071" s="58" t="str">
        <f t="shared" si="1172"/>
        <v>будни</v>
      </c>
      <c r="L75071">
        <v>18</v>
      </c>
    </row>
    <row r="75072" spans="1:12" x14ac:dyDescent="0.3">
      <c r="A75072">
        <v>228063</v>
      </c>
      <c r="B75072" s="2">
        <v>44376.772436893203</v>
      </c>
      <c r="C75072">
        <v>206608</v>
      </c>
      <c r="D75072">
        <v>183290</v>
      </c>
      <c r="I75072" s="59">
        <v>119356</v>
      </c>
      <c r="J75072" s="57" t="s">
        <v>81</v>
      </c>
      <c r="K75072" s="58" t="str">
        <f t="shared" si="1172"/>
        <v>будни</v>
      </c>
      <c r="L75072">
        <v>18</v>
      </c>
    </row>
    <row r="75073" spans="1:12" x14ac:dyDescent="0.3">
      <c r="A75073">
        <v>228068</v>
      </c>
      <c r="B75073" s="2">
        <v>44376.772841423946</v>
      </c>
      <c r="C75073">
        <v>12132</v>
      </c>
      <c r="D75073">
        <v>81558</v>
      </c>
      <c r="I75073" s="59">
        <v>119357</v>
      </c>
      <c r="J75073" s="57" t="s">
        <v>78</v>
      </c>
      <c r="K75073" s="58" t="str">
        <f t="shared" si="1172"/>
        <v>выходные</v>
      </c>
      <c r="L75073">
        <v>18</v>
      </c>
    </row>
    <row r="75074" spans="1:12" x14ac:dyDescent="0.3">
      <c r="A75074">
        <v>228070</v>
      </c>
      <c r="B75074" s="2">
        <v>44376.772841423946</v>
      </c>
      <c r="C75074">
        <v>182402</v>
      </c>
      <c r="D75074">
        <v>347393</v>
      </c>
      <c r="I75074" s="59">
        <v>119358</v>
      </c>
      <c r="J75074" s="57" t="s">
        <v>82</v>
      </c>
      <c r="K75074" s="58" t="str">
        <f t="shared" si="1172"/>
        <v>выходные</v>
      </c>
      <c r="L75074">
        <v>18</v>
      </c>
    </row>
    <row r="75075" spans="1:12" x14ac:dyDescent="0.3">
      <c r="A75075">
        <v>228074</v>
      </c>
      <c r="B75075" s="2">
        <v>44376.772841423946</v>
      </c>
      <c r="C75075">
        <v>307359</v>
      </c>
      <c r="D75075">
        <v>470762</v>
      </c>
      <c r="I75075" s="59">
        <v>119359</v>
      </c>
      <c r="J75075" s="57" t="s">
        <v>83</v>
      </c>
      <c r="K75075" s="58" t="str">
        <f t="shared" ref="K75075:K75138" si="1173">IF(OR(J75075="суббота",J75075="воскресенье"),"выходные","будни")</f>
        <v>будни</v>
      </c>
      <c r="L75075">
        <v>18</v>
      </c>
    </row>
    <row r="75076" spans="1:12" x14ac:dyDescent="0.3">
      <c r="A75076">
        <v>228075</v>
      </c>
      <c r="B75076" s="2">
        <v>44376.773999999998</v>
      </c>
      <c r="C75076">
        <v>115522</v>
      </c>
      <c r="D75076">
        <v>155551</v>
      </c>
      <c r="I75076" s="59">
        <v>119360</v>
      </c>
      <c r="J75076" s="57" t="s">
        <v>84</v>
      </c>
      <c r="K75076" s="58" t="str">
        <f t="shared" si="1173"/>
        <v>будни</v>
      </c>
      <c r="L75076">
        <v>18</v>
      </c>
    </row>
    <row r="75077" spans="1:12" x14ac:dyDescent="0.3">
      <c r="A75077">
        <v>228077</v>
      </c>
      <c r="B75077" s="2">
        <v>44376.774055016183</v>
      </c>
      <c r="C75077">
        <v>182286</v>
      </c>
      <c r="D75077">
        <v>472712</v>
      </c>
      <c r="I75077" s="59">
        <v>119361</v>
      </c>
      <c r="J75077" s="57" t="s">
        <v>79</v>
      </c>
      <c r="K75077" s="58" t="str">
        <f t="shared" si="1173"/>
        <v>будни</v>
      </c>
      <c r="L75077">
        <v>18</v>
      </c>
    </row>
    <row r="75078" spans="1:12" x14ac:dyDescent="0.3">
      <c r="A75078">
        <v>228078</v>
      </c>
      <c r="B75078" s="2">
        <v>44376.774055016183</v>
      </c>
      <c r="C75078">
        <v>217008</v>
      </c>
      <c r="D75078">
        <v>343712</v>
      </c>
      <c r="I75078" s="59">
        <v>119362</v>
      </c>
      <c r="J75078" s="57" t="s">
        <v>80</v>
      </c>
      <c r="K75078" s="58" t="str">
        <f t="shared" si="1173"/>
        <v>будни</v>
      </c>
      <c r="L75078">
        <v>18</v>
      </c>
    </row>
    <row r="75079" spans="1:12" x14ac:dyDescent="0.3">
      <c r="A75079">
        <v>228081</v>
      </c>
      <c r="B75079" s="2">
        <v>44376.774459546927</v>
      </c>
      <c r="C75079">
        <v>108493</v>
      </c>
      <c r="D75079">
        <v>227775</v>
      </c>
      <c r="I75079" s="59">
        <v>119363</v>
      </c>
      <c r="J75079" s="57" t="s">
        <v>81</v>
      </c>
      <c r="K75079" s="58" t="str">
        <f t="shared" si="1173"/>
        <v>будни</v>
      </c>
      <c r="L75079">
        <v>18</v>
      </c>
    </row>
    <row r="75080" spans="1:12" x14ac:dyDescent="0.3">
      <c r="A75080">
        <v>228086</v>
      </c>
      <c r="B75080" s="2">
        <v>44376.774459546927</v>
      </c>
      <c r="C75080">
        <v>342485</v>
      </c>
      <c r="D75080">
        <v>104958</v>
      </c>
      <c r="I75080" s="59">
        <v>119364</v>
      </c>
      <c r="J75080" s="57" t="s">
        <v>78</v>
      </c>
      <c r="K75080" s="58" t="str">
        <f t="shared" si="1173"/>
        <v>выходные</v>
      </c>
      <c r="L75080">
        <v>18</v>
      </c>
    </row>
    <row r="75081" spans="1:12" x14ac:dyDescent="0.3">
      <c r="A75081">
        <v>228088</v>
      </c>
      <c r="B75081" s="2">
        <v>44376.775268608413</v>
      </c>
      <c r="C75081">
        <v>185736</v>
      </c>
      <c r="D75081">
        <v>253546</v>
      </c>
      <c r="I75081" s="59">
        <v>119365</v>
      </c>
      <c r="J75081" s="57" t="s">
        <v>82</v>
      </c>
      <c r="K75081" s="58" t="str">
        <f t="shared" si="1173"/>
        <v>выходные</v>
      </c>
      <c r="L75081">
        <v>18</v>
      </c>
    </row>
    <row r="75082" spans="1:12" x14ac:dyDescent="0.3">
      <c r="A75082">
        <v>228089</v>
      </c>
      <c r="B75082" s="2">
        <v>44376.775268608413</v>
      </c>
      <c r="C75082">
        <v>235074</v>
      </c>
      <c r="D75082">
        <v>286726</v>
      </c>
      <c r="I75082" s="59">
        <v>119366</v>
      </c>
      <c r="J75082" s="57" t="s">
        <v>83</v>
      </c>
      <c r="K75082" s="58" t="str">
        <f t="shared" si="1173"/>
        <v>будни</v>
      </c>
      <c r="L75082">
        <v>18</v>
      </c>
    </row>
    <row r="75083" spans="1:12" x14ac:dyDescent="0.3">
      <c r="A75083">
        <v>228094</v>
      </c>
      <c r="B75083" s="2">
        <v>44376.776886731393</v>
      </c>
      <c r="C75083">
        <v>165108</v>
      </c>
      <c r="D75083">
        <v>309648</v>
      </c>
      <c r="I75083" s="59">
        <v>119367</v>
      </c>
      <c r="J75083" s="57" t="s">
        <v>84</v>
      </c>
      <c r="K75083" s="58" t="str">
        <f t="shared" si="1173"/>
        <v>будни</v>
      </c>
      <c r="L75083">
        <v>18</v>
      </c>
    </row>
    <row r="75084" spans="1:12" x14ac:dyDescent="0.3">
      <c r="A75084">
        <v>228096</v>
      </c>
      <c r="B75084" s="2">
        <v>44376.776886731393</v>
      </c>
      <c r="C75084">
        <v>253378</v>
      </c>
      <c r="D75084">
        <v>158978</v>
      </c>
      <c r="I75084" s="59">
        <v>119368</v>
      </c>
      <c r="J75084" s="57" t="s">
        <v>79</v>
      </c>
      <c r="K75084" s="58" t="str">
        <f t="shared" si="1173"/>
        <v>будни</v>
      </c>
      <c r="L75084">
        <v>18</v>
      </c>
    </row>
    <row r="75085" spans="1:12" x14ac:dyDescent="0.3">
      <c r="A75085">
        <v>228099</v>
      </c>
      <c r="B75085" s="2">
        <v>44376.777291262137</v>
      </c>
      <c r="C75085">
        <v>173652</v>
      </c>
      <c r="D75085">
        <v>58674</v>
      </c>
      <c r="I75085" s="59">
        <v>119369</v>
      </c>
      <c r="J75085" s="57" t="s">
        <v>80</v>
      </c>
      <c r="K75085" s="58" t="str">
        <f t="shared" si="1173"/>
        <v>будни</v>
      </c>
      <c r="L75085">
        <v>18</v>
      </c>
    </row>
    <row r="75086" spans="1:12" x14ac:dyDescent="0.3">
      <c r="A75086">
        <v>228101</v>
      </c>
      <c r="B75086" s="2">
        <v>44376.77769579288</v>
      </c>
      <c r="C75086">
        <v>68867</v>
      </c>
      <c r="D75086">
        <v>38593</v>
      </c>
      <c r="I75086" s="59">
        <v>119370</v>
      </c>
      <c r="J75086" s="57" t="s">
        <v>81</v>
      </c>
      <c r="K75086" s="58" t="str">
        <f t="shared" si="1173"/>
        <v>будни</v>
      </c>
      <c r="L75086">
        <v>18</v>
      </c>
    </row>
    <row r="75087" spans="1:12" x14ac:dyDescent="0.3">
      <c r="A75087">
        <v>228104</v>
      </c>
      <c r="B75087" s="2">
        <v>44376.77769579288</v>
      </c>
      <c r="C75087">
        <v>225882</v>
      </c>
      <c r="D75087">
        <v>411922</v>
      </c>
      <c r="I75087" s="59">
        <v>119371</v>
      </c>
      <c r="J75087" s="57" t="s">
        <v>78</v>
      </c>
      <c r="K75087" s="58" t="str">
        <f t="shared" si="1173"/>
        <v>выходные</v>
      </c>
      <c r="L75087">
        <v>18</v>
      </c>
    </row>
    <row r="75088" spans="1:12" x14ac:dyDescent="0.3">
      <c r="A75088">
        <v>228108</v>
      </c>
      <c r="B75088" s="2">
        <v>44376.77769579288</v>
      </c>
      <c r="C75088">
        <v>277192</v>
      </c>
      <c r="D75088">
        <v>472330</v>
      </c>
      <c r="I75088" s="59">
        <v>119372</v>
      </c>
      <c r="J75088" s="57" t="s">
        <v>82</v>
      </c>
      <c r="K75088" s="58" t="str">
        <f t="shared" si="1173"/>
        <v>выходные</v>
      </c>
      <c r="L75088">
        <v>18</v>
      </c>
    </row>
    <row r="75089" spans="1:12" x14ac:dyDescent="0.3">
      <c r="A75089">
        <v>228112</v>
      </c>
      <c r="B75089" s="2">
        <v>44376.778909385117</v>
      </c>
      <c r="C75089">
        <v>46772</v>
      </c>
      <c r="D75089">
        <v>411922</v>
      </c>
      <c r="I75089" s="59">
        <v>119373</v>
      </c>
      <c r="J75089" s="57" t="s">
        <v>83</v>
      </c>
      <c r="K75089" s="58" t="str">
        <f t="shared" si="1173"/>
        <v>будни</v>
      </c>
      <c r="L75089">
        <v>18</v>
      </c>
    </row>
    <row r="75090" spans="1:12" x14ac:dyDescent="0.3">
      <c r="A75090">
        <v>228113</v>
      </c>
      <c r="B75090" s="2">
        <v>44376.778909385117</v>
      </c>
      <c r="C75090">
        <v>61245</v>
      </c>
      <c r="D75090">
        <v>5151</v>
      </c>
      <c r="I75090" s="59">
        <v>119374</v>
      </c>
      <c r="J75090" s="57" t="s">
        <v>84</v>
      </c>
      <c r="K75090" s="58" t="str">
        <f t="shared" si="1173"/>
        <v>будни</v>
      </c>
      <c r="L75090">
        <v>18</v>
      </c>
    </row>
    <row r="75091" spans="1:12" x14ac:dyDescent="0.3">
      <c r="A75091">
        <v>228114</v>
      </c>
      <c r="B75091" s="2">
        <v>44376.779313915853</v>
      </c>
      <c r="C75091">
        <v>237416</v>
      </c>
      <c r="D75091">
        <v>112334</v>
      </c>
      <c r="I75091" s="59">
        <v>119375</v>
      </c>
      <c r="J75091" s="57" t="s">
        <v>79</v>
      </c>
      <c r="K75091" s="58" t="str">
        <f t="shared" si="1173"/>
        <v>будни</v>
      </c>
      <c r="L75091">
        <v>18</v>
      </c>
    </row>
    <row r="75092" spans="1:12" x14ac:dyDescent="0.3">
      <c r="A75092">
        <v>228118</v>
      </c>
      <c r="B75092" s="2">
        <v>44376.780122977347</v>
      </c>
      <c r="C75092">
        <v>122053</v>
      </c>
      <c r="D75092">
        <v>1019</v>
      </c>
      <c r="I75092" s="59">
        <v>119376</v>
      </c>
      <c r="J75092" s="57" t="s">
        <v>80</v>
      </c>
      <c r="K75092" s="58" t="str">
        <f t="shared" si="1173"/>
        <v>будни</v>
      </c>
      <c r="L75092">
        <v>18</v>
      </c>
    </row>
    <row r="75093" spans="1:12" x14ac:dyDescent="0.3">
      <c r="A75093">
        <v>228123</v>
      </c>
      <c r="B75093" s="2">
        <v>44376.780122977347</v>
      </c>
      <c r="C75093">
        <v>131472</v>
      </c>
      <c r="D75093">
        <v>111368</v>
      </c>
      <c r="I75093" s="59">
        <v>119377</v>
      </c>
      <c r="J75093" s="57" t="s">
        <v>81</v>
      </c>
      <c r="K75093" s="58" t="str">
        <f t="shared" si="1173"/>
        <v>будни</v>
      </c>
      <c r="L75093">
        <v>18</v>
      </c>
    </row>
    <row r="75094" spans="1:12" x14ac:dyDescent="0.3">
      <c r="A75094">
        <v>228124</v>
      </c>
      <c r="B75094" s="2">
        <v>44376.781336569577</v>
      </c>
      <c r="C75094">
        <v>274155</v>
      </c>
      <c r="D75094">
        <v>72841</v>
      </c>
      <c r="I75094" s="59">
        <v>119378</v>
      </c>
      <c r="J75094" s="57" t="s">
        <v>78</v>
      </c>
      <c r="K75094" s="58" t="str">
        <f t="shared" si="1173"/>
        <v>выходные</v>
      </c>
      <c r="L75094">
        <v>18</v>
      </c>
    </row>
    <row r="75095" spans="1:12" x14ac:dyDescent="0.3">
      <c r="A75095">
        <v>228129</v>
      </c>
      <c r="B75095" s="2">
        <v>44376.781336569577</v>
      </c>
      <c r="C75095">
        <v>314822</v>
      </c>
      <c r="D75095">
        <v>392924</v>
      </c>
      <c r="I75095" s="59">
        <v>119379</v>
      </c>
      <c r="J75095" s="57" t="s">
        <v>82</v>
      </c>
      <c r="K75095" s="58" t="str">
        <f t="shared" si="1173"/>
        <v>выходные</v>
      </c>
      <c r="L75095">
        <v>18</v>
      </c>
    </row>
    <row r="75096" spans="1:12" x14ac:dyDescent="0.3">
      <c r="A75096">
        <v>228130</v>
      </c>
      <c r="B75096" s="2">
        <v>44376.781741100327</v>
      </c>
      <c r="C75096">
        <v>15903</v>
      </c>
      <c r="D75096">
        <v>433572</v>
      </c>
      <c r="I75096" s="59">
        <v>119380</v>
      </c>
      <c r="J75096" s="57" t="s">
        <v>83</v>
      </c>
      <c r="K75096" s="58" t="str">
        <f t="shared" si="1173"/>
        <v>будни</v>
      </c>
      <c r="L75096">
        <v>18</v>
      </c>
    </row>
    <row r="75097" spans="1:12" x14ac:dyDescent="0.3">
      <c r="A75097">
        <v>228134</v>
      </c>
      <c r="B75097" s="2">
        <v>44376.78214563107</v>
      </c>
      <c r="C75097">
        <v>292855</v>
      </c>
      <c r="D75097">
        <v>397390</v>
      </c>
      <c r="I75097" s="59">
        <v>119381</v>
      </c>
      <c r="J75097" s="57" t="s">
        <v>84</v>
      </c>
      <c r="K75097" s="58" t="str">
        <f t="shared" si="1173"/>
        <v>будни</v>
      </c>
      <c r="L75097">
        <v>18</v>
      </c>
    </row>
    <row r="75098" spans="1:12" x14ac:dyDescent="0.3">
      <c r="A75098">
        <v>228135</v>
      </c>
      <c r="B75098" s="2">
        <v>44376.782550161806</v>
      </c>
      <c r="C75098">
        <v>337545</v>
      </c>
      <c r="D75098">
        <v>153893</v>
      </c>
      <c r="I75098" s="59">
        <v>119382</v>
      </c>
      <c r="J75098" s="57" t="s">
        <v>79</v>
      </c>
      <c r="K75098" s="58" t="str">
        <f t="shared" si="1173"/>
        <v>будни</v>
      </c>
      <c r="L75098">
        <v>18</v>
      </c>
    </row>
    <row r="75099" spans="1:12" x14ac:dyDescent="0.3">
      <c r="A75099">
        <v>228139</v>
      </c>
      <c r="B75099" s="2">
        <v>44376.782954692557</v>
      </c>
      <c r="C75099">
        <v>71833</v>
      </c>
      <c r="D75099">
        <v>339123</v>
      </c>
      <c r="I75099" s="59">
        <v>119383</v>
      </c>
      <c r="J75099" s="57" t="s">
        <v>80</v>
      </c>
      <c r="K75099" s="58" t="str">
        <f t="shared" si="1173"/>
        <v>будни</v>
      </c>
      <c r="L75099">
        <v>18</v>
      </c>
    </row>
    <row r="75100" spans="1:12" x14ac:dyDescent="0.3">
      <c r="A75100">
        <v>228144</v>
      </c>
      <c r="B75100" s="2">
        <v>44376.783666666663</v>
      </c>
      <c r="C75100">
        <v>279871</v>
      </c>
      <c r="D75100">
        <v>202914</v>
      </c>
      <c r="I75100" s="59">
        <v>119384</v>
      </c>
      <c r="J75100" s="57" t="s">
        <v>81</v>
      </c>
      <c r="K75100" s="58" t="str">
        <f t="shared" si="1173"/>
        <v>будни</v>
      </c>
      <c r="L75100">
        <v>18</v>
      </c>
    </row>
    <row r="75101" spans="1:12" x14ac:dyDescent="0.3">
      <c r="A75101">
        <v>228146</v>
      </c>
      <c r="B75101" s="2">
        <v>44376.783763754043</v>
      </c>
      <c r="C75101">
        <v>244353</v>
      </c>
      <c r="D75101">
        <v>296523</v>
      </c>
      <c r="I75101" s="59">
        <v>119385</v>
      </c>
      <c r="J75101" s="57" t="s">
        <v>78</v>
      </c>
      <c r="K75101" s="58" t="str">
        <f t="shared" si="1173"/>
        <v>выходные</v>
      </c>
      <c r="L75101">
        <v>18</v>
      </c>
    </row>
    <row r="75102" spans="1:12" x14ac:dyDescent="0.3">
      <c r="A75102">
        <v>228149</v>
      </c>
      <c r="B75102" s="2">
        <v>44376.783763754051</v>
      </c>
      <c r="C75102">
        <v>73907</v>
      </c>
      <c r="D75102">
        <v>314092</v>
      </c>
      <c r="I75102" s="59">
        <v>119386</v>
      </c>
      <c r="J75102" s="57" t="s">
        <v>82</v>
      </c>
      <c r="K75102" s="58" t="str">
        <f t="shared" si="1173"/>
        <v>выходные</v>
      </c>
      <c r="L75102">
        <v>18</v>
      </c>
    </row>
    <row r="75103" spans="1:12" x14ac:dyDescent="0.3">
      <c r="A75103">
        <v>228151</v>
      </c>
      <c r="B75103" s="2">
        <v>44376.78497734628</v>
      </c>
      <c r="C75103">
        <v>171682</v>
      </c>
      <c r="D75103">
        <v>411922</v>
      </c>
      <c r="I75103" s="59">
        <v>119387</v>
      </c>
      <c r="J75103" s="57" t="s">
        <v>83</v>
      </c>
      <c r="K75103" s="58" t="str">
        <f t="shared" si="1173"/>
        <v>будни</v>
      </c>
      <c r="L75103">
        <v>18</v>
      </c>
    </row>
    <row r="75104" spans="1:12" x14ac:dyDescent="0.3">
      <c r="A75104">
        <v>228156</v>
      </c>
      <c r="B75104" s="2">
        <v>44376.78497734628</v>
      </c>
      <c r="C75104">
        <v>346485</v>
      </c>
      <c r="D75104">
        <v>5151</v>
      </c>
      <c r="I75104" s="59">
        <v>119388</v>
      </c>
      <c r="J75104" s="57" t="s">
        <v>84</v>
      </c>
      <c r="K75104" s="58" t="str">
        <f t="shared" si="1173"/>
        <v>будни</v>
      </c>
      <c r="L75104">
        <v>18</v>
      </c>
    </row>
    <row r="75105" spans="1:12" x14ac:dyDescent="0.3">
      <c r="A75105">
        <v>228161</v>
      </c>
      <c r="B75105" s="2">
        <v>44376.785381877024</v>
      </c>
      <c r="C75105">
        <v>110392</v>
      </c>
      <c r="D75105">
        <v>250679</v>
      </c>
      <c r="I75105" s="59">
        <v>119389</v>
      </c>
      <c r="J75105" s="57" t="s">
        <v>79</v>
      </c>
      <c r="K75105" s="58" t="str">
        <f t="shared" si="1173"/>
        <v>будни</v>
      </c>
      <c r="L75105">
        <v>18</v>
      </c>
    </row>
    <row r="75106" spans="1:12" x14ac:dyDescent="0.3">
      <c r="A75106">
        <v>228165</v>
      </c>
      <c r="B75106" s="2">
        <v>44376.785381877024</v>
      </c>
      <c r="C75106">
        <v>142952</v>
      </c>
      <c r="D75106">
        <v>176309</v>
      </c>
      <c r="I75106" s="59">
        <v>119390</v>
      </c>
      <c r="J75106" s="57" t="s">
        <v>80</v>
      </c>
      <c r="K75106" s="58" t="str">
        <f t="shared" si="1173"/>
        <v>будни</v>
      </c>
      <c r="L75106">
        <v>18</v>
      </c>
    </row>
    <row r="75107" spans="1:12" x14ac:dyDescent="0.3">
      <c r="A75107">
        <v>228166</v>
      </c>
      <c r="B75107" s="2">
        <v>44376.785381877024</v>
      </c>
      <c r="C75107">
        <v>333713</v>
      </c>
      <c r="D75107">
        <v>411922</v>
      </c>
      <c r="I75107" s="59">
        <v>119391</v>
      </c>
      <c r="J75107" s="57" t="s">
        <v>81</v>
      </c>
      <c r="K75107" s="58" t="str">
        <f t="shared" si="1173"/>
        <v>будни</v>
      </c>
      <c r="L75107">
        <v>18</v>
      </c>
    </row>
    <row r="75108" spans="1:12" x14ac:dyDescent="0.3">
      <c r="A75108">
        <v>228169</v>
      </c>
      <c r="B75108" s="2">
        <v>44376.785786407767</v>
      </c>
      <c r="C75108">
        <v>309831</v>
      </c>
      <c r="D75108">
        <v>12149</v>
      </c>
      <c r="I75108" s="59">
        <v>119392</v>
      </c>
      <c r="J75108" s="57" t="s">
        <v>78</v>
      </c>
      <c r="K75108" s="58" t="str">
        <f t="shared" si="1173"/>
        <v>выходные</v>
      </c>
      <c r="L75108">
        <v>18</v>
      </c>
    </row>
    <row r="75109" spans="1:12" x14ac:dyDescent="0.3">
      <c r="A75109">
        <v>228173</v>
      </c>
      <c r="B75109" s="2">
        <v>44376.786595469253</v>
      </c>
      <c r="C75109">
        <v>212859</v>
      </c>
      <c r="D75109">
        <v>25268</v>
      </c>
      <c r="I75109" s="59">
        <v>119393</v>
      </c>
      <c r="J75109" s="57" t="s">
        <v>82</v>
      </c>
      <c r="K75109" s="58" t="str">
        <f t="shared" si="1173"/>
        <v>выходные</v>
      </c>
      <c r="L75109">
        <v>18</v>
      </c>
    </row>
    <row r="75110" spans="1:12" x14ac:dyDescent="0.3">
      <c r="A75110">
        <v>228174</v>
      </c>
      <c r="B75110" s="2">
        <v>44376.787000000004</v>
      </c>
      <c r="C75110">
        <v>154713</v>
      </c>
      <c r="D75110">
        <v>230507</v>
      </c>
      <c r="I75110" s="59">
        <v>119394</v>
      </c>
      <c r="J75110" s="57" t="s">
        <v>83</v>
      </c>
      <c r="K75110" s="58" t="str">
        <f t="shared" si="1173"/>
        <v>будни</v>
      </c>
      <c r="L75110">
        <v>18</v>
      </c>
    </row>
    <row r="75111" spans="1:12" x14ac:dyDescent="0.3">
      <c r="A75111">
        <v>228177</v>
      </c>
      <c r="B75111" s="2">
        <v>44376.787000000004</v>
      </c>
      <c r="C75111">
        <v>235248</v>
      </c>
      <c r="D75111">
        <v>411922</v>
      </c>
      <c r="I75111" s="59">
        <v>119395</v>
      </c>
      <c r="J75111" s="57" t="s">
        <v>84</v>
      </c>
      <c r="K75111" s="58" t="str">
        <f t="shared" si="1173"/>
        <v>будни</v>
      </c>
      <c r="L75111">
        <v>18</v>
      </c>
    </row>
    <row r="75112" spans="1:12" x14ac:dyDescent="0.3">
      <c r="A75112">
        <v>228178</v>
      </c>
      <c r="B75112" s="2">
        <v>44376.787000000004</v>
      </c>
      <c r="C75112">
        <v>276839</v>
      </c>
      <c r="D75112">
        <v>411922</v>
      </c>
      <c r="I75112" s="59">
        <v>119396</v>
      </c>
      <c r="J75112" s="57" t="s">
        <v>79</v>
      </c>
      <c r="K75112" s="58" t="str">
        <f t="shared" si="1173"/>
        <v>будни</v>
      </c>
      <c r="L75112">
        <v>18</v>
      </c>
    </row>
    <row r="75113" spans="1:12" x14ac:dyDescent="0.3">
      <c r="A75113">
        <v>228182</v>
      </c>
      <c r="B75113" s="2">
        <v>44376.788213592234</v>
      </c>
      <c r="C75113">
        <v>253568</v>
      </c>
      <c r="D75113">
        <v>411922</v>
      </c>
      <c r="I75113" s="59">
        <v>119397</v>
      </c>
      <c r="J75113" s="57" t="s">
        <v>80</v>
      </c>
      <c r="K75113" s="58" t="str">
        <f t="shared" si="1173"/>
        <v>будни</v>
      </c>
      <c r="L75113">
        <v>18</v>
      </c>
    </row>
    <row r="75114" spans="1:12" x14ac:dyDescent="0.3">
      <c r="A75114">
        <v>228184</v>
      </c>
      <c r="B75114" s="2">
        <v>44376.788618122977</v>
      </c>
      <c r="C75114">
        <v>312405</v>
      </c>
      <c r="D75114">
        <v>250679</v>
      </c>
      <c r="I75114" s="59">
        <v>119398</v>
      </c>
      <c r="J75114" s="57" t="s">
        <v>81</v>
      </c>
      <c r="K75114" s="58" t="str">
        <f t="shared" si="1173"/>
        <v>будни</v>
      </c>
      <c r="L75114">
        <v>18</v>
      </c>
    </row>
    <row r="75115" spans="1:12" x14ac:dyDescent="0.3">
      <c r="A75115">
        <v>228187</v>
      </c>
      <c r="B75115" s="2">
        <v>44376.790236245957</v>
      </c>
      <c r="C75115">
        <v>230</v>
      </c>
      <c r="D75115">
        <v>411922</v>
      </c>
      <c r="I75115" s="59">
        <v>119399</v>
      </c>
      <c r="J75115" s="57" t="s">
        <v>78</v>
      </c>
      <c r="K75115" s="58" t="str">
        <f t="shared" si="1173"/>
        <v>выходные</v>
      </c>
      <c r="L75115">
        <v>18</v>
      </c>
    </row>
    <row r="75116" spans="1:12" x14ac:dyDescent="0.3">
      <c r="A75116">
        <v>228191</v>
      </c>
      <c r="B75116" s="2">
        <v>44376.790640776693</v>
      </c>
      <c r="C75116">
        <v>255513</v>
      </c>
      <c r="D75116">
        <v>420674</v>
      </c>
      <c r="I75116" s="59">
        <v>119400</v>
      </c>
      <c r="J75116" s="57" t="s">
        <v>82</v>
      </c>
      <c r="K75116" s="58" t="str">
        <f t="shared" si="1173"/>
        <v>выходные</v>
      </c>
      <c r="L75116">
        <v>18</v>
      </c>
    </row>
    <row r="75117" spans="1:12" x14ac:dyDescent="0.3">
      <c r="A75117">
        <v>228195</v>
      </c>
      <c r="B75117" s="2">
        <v>44376.791045307444</v>
      </c>
      <c r="C75117">
        <v>150087</v>
      </c>
      <c r="D75117">
        <v>351192</v>
      </c>
      <c r="I75117" s="59">
        <v>119401</v>
      </c>
      <c r="J75117" s="57" t="s">
        <v>83</v>
      </c>
      <c r="K75117" s="58" t="str">
        <f t="shared" si="1173"/>
        <v>будни</v>
      </c>
      <c r="L75117">
        <v>18</v>
      </c>
    </row>
    <row r="75118" spans="1:12" x14ac:dyDescent="0.3">
      <c r="A75118">
        <v>228200</v>
      </c>
      <c r="B75118" s="2">
        <v>44376.791854368937</v>
      </c>
      <c r="C75118">
        <v>120056</v>
      </c>
      <c r="D75118">
        <v>447858</v>
      </c>
      <c r="I75118" s="59">
        <v>119402</v>
      </c>
      <c r="J75118" s="57" t="s">
        <v>84</v>
      </c>
      <c r="K75118" s="58" t="str">
        <f t="shared" si="1173"/>
        <v>будни</v>
      </c>
      <c r="L75118">
        <v>19</v>
      </c>
    </row>
    <row r="75119" spans="1:12" x14ac:dyDescent="0.3">
      <c r="A75119">
        <v>228202</v>
      </c>
      <c r="B75119" s="2">
        <v>44376.792258899673</v>
      </c>
      <c r="C75119">
        <v>155509</v>
      </c>
      <c r="D75119">
        <v>241927</v>
      </c>
      <c r="I75119" s="59">
        <v>119403</v>
      </c>
      <c r="J75119" s="57" t="s">
        <v>79</v>
      </c>
      <c r="K75119" s="58" t="str">
        <f t="shared" si="1173"/>
        <v>будни</v>
      </c>
      <c r="L75119">
        <v>19</v>
      </c>
    </row>
    <row r="75120" spans="1:12" x14ac:dyDescent="0.3">
      <c r="A75120">
        <v>228204</v>
      </c>
      <c r="B75120" s="2">
        <v>44376.792663430424</v>
      </c>
      <c r="C75120">
        <v>31191</v>
      </c>
      <c r="D75120">
        <v>158978</v>
      </c>
      <c r="I75120" s="59">
        <v>119404</v>
      </c>
      <c r="J75120" s="57" t="s">
        <v>80</v>
      </c>
      <c r="K75120" s="58" t="str">
        <f t="shared" si="1173"/>
        <v>будни</v>
      </c>
      <c r="L75120">
        <v>19</v>
      </c>
    </row>
    <row r="75121" spans="1:12" x14ac:dyDescent="0.3">
      <c r="A75121">
        <v>228209</v>
      </c>
      <c r="B75121" s="2">
        <v>44376.793472491911</v>
      </c>
      <c r="C75121">
        <v>15465</v>
      </c>
      <c r="D75121">
        <v>5151</v>
      </c>
      <c r="I75121" s="59">
        <v>119405</v>
      </c>
      <c r="J75121" s="57" t="s">
        <v>81</v>
      </c>
      <c r="K75121" s="58" t="str">
        <f t="shared" si="1173"/>
        <v>будни</v>
      </c>
      <c r="L75121">
        <v>19</v>
      </c>
    </row>
    <row r="75122" spans="1:12" x14ac:dyDescent="0.3">
      <c r="A75122">
        <v>228212</v>
      </c>
      <c r="B75122" s="2">
        <v>44376.793472491911</v>
      </c>
      <c r="C75122">
        <v>198818</v>
      </c>
      <c r="D75122">
        <v>250679</v>
      </c>
      <c r="I75122" s="59">
        <v>119406</v>
      </c>
      <c r="J75122" s="57" t="s">
        <v>78</v>
      </c>
      <c r="K75122" s="58" t="str">
        <f t="shared" si="1173"/>
        <v>выходные</v>
      </c>
      <c r="L75122">
        <v>19</v>
      </c>
    </row>
    <row r="75123" spans="1:12" x14ac:dyDescent="0.3">
      <c r="A75123">
        <v>228217</v>
      </c>
      <c r="B75123" s="2">
        <v>44376.793472491911</v>
      </c>
      <c r="C75123">
        <v>205431</v>
      </c>
      <c r="D75123">
        <v>273920</v>
      </c>
      <c r="I75123" s="59">
        <v>119407</v>
      </c>
      <c r="J75123" s="57" t="s">
        <v>82</v>
      </c>
      <c r="K75123" s="58" t="str">
        <f t="shared" si="1173"/>
        <v>выходные</v>
      </c>
      <c r="L75123">
        <v>19</v>
      </c>
    </row>
    <row r="75124" spans="1:12" x14ac:dyDescent="0.3">
      <c r="A75124">
        <v>228218</v>
      </c>
      <c r="B75124" s="2">
        <v>44376.793877022654</v>
      </c>
      <c r="C75124">
        <v>203555</v>
      </c>
      <c r="D75124">
        <v>411922</v>
      </c>
      <c r="I75124" s="59">
        <v>119408</v>
      </c>
      <c r="J75124" s="57" t="s">
        <v>83</v>
      </c>
      <c r="K75124" s="58" t="str">
        <f t="shared" si="1173"/>
        <v>будни</v>
      </c>
      <c r="L75124">
        <v>19</v>
      </c>
    </row>
    <row r="75125" spans="1:12" x14ac:dyDescent="0.3">
      <c r="A75125">
        <v>228221</v>
      </c>
      <c r="B75125" s="2">
        <v>44376.79468608414</v>
      </c>
      <c r="C75125">
        <v>147282</v>
      </c>
      <c r="D75125">
        <v>351192</v>
      </c>
      <c r="I75125" s="59">
        <v>119409</v>
      </c>
      <c r="J75125" s="57" t="s">
        <v>84</v>
      </c>
      <c r="K75125" s="58" t="str">
        <f t="shared" si="1173"/>
        <v>будни</v>
      </c>
      <c r="L75125">
        <v>19</v>
      </c>
    </row>
    <row r="75126" spans="1:12" x14ac:dyDescent="0.3">
      <c r="A75126">
        <v>228224</v>
      </c>
      <c r="B75126" s="2">
        <v>44376.795090614891</v>
      </c>
      <c r="C75126">
        <v>103074</v>
      </c>
      <c r="D75126">
        <v>118549</v>
      </c>
      <c r="I75126" s="59">
        <v>119410</v>
      </c>
      <c r="J75126" s="57" t="s">
        <v>79</v>
      </c>
      <c r="K75126" s="58" t="str">
        <f t="shared" si="1173"/>
        <v>будни</v>
      </c>
      <c r="L75126">
        <v>19</v>
      </c>
    </row>
    <row r="75127" spans="1:12" x14ac:dyDescent="0.3">
      <c r="A75127">
        <v>228226</v>
      </c>
      <c r="B75127" s="2">
        <v>44376.795090614891</v>
      </c>
      <c r="C75127">
        <v>274599</v>
      </c>
      <c r="D75127">
        <v>197645</v>
      </c>
      <c r="I75127" s="59">
        <v>119411</v>
      </c>
      <c r="J75127" s="57" t="s">
        <v>80</v>
      </c>
      <c r="K75127" s="58" t="str">
        <f t="shared" si="1173"/>
        <v>будни</v>
      </c>
      <c r="L75127">
        <v>19</v>
      </c>
    </row>
    <row r="75128" spans="1:12" x14ac:dyDescent="0.3">
      <c r="A75128">
        <v>228228</v>
      </c>
      <c r="B75128" s="2">
        <v>44376.795495145627</v>
      </c>
      <c r="C75128">
        <v>231882</v>
      </c>
      <c r="D75128">
        <v>242428</v>
      </c>
      <c r="I75128" s="59">
        <v>119412</v>
      </c>
      <c r="J75128" s="57" t="s">
        <v>81</v>
      </c>
      <c r="K75128" s="58" t="str">
        <f t="shared" si="1173"/>
        <v>будни</v>
      </c>
      <c r="L75128">
        <v>19</v>
      </c>
    </row>
    <row r="75129" spans="1:12" x14ac:dyDescent="0.3">
      <c r="A75129">
        <v>228232</v>
      </c>
      <c r="B75129" s="2">
        <v>44376.795666666665</v>
      </c>
      <c r="C75129">
        <v>111758</v>
      </c>
      <c r="D75129">
        <v>30334</v>
      </c>
      <c r="I75129" s="59">
        <v>119413</v>
      </c>
      <c r="J75129" s="57" t="s">
        <v>78</v>
      </c>
      <c r="K75129" s="58" t="str">
        <f t="shared" si="1173"/>
        <v>выходные</v>
      </c>
      <c r="L75129">
        <v>19</v>
      </c>
    </row>
    <row r="75130" spans="1:12" x14ac:dyDescent="0.3">
      <c r="A75130">
        <v>228234</v>
      </c>
      <c r="B75130" s="2">
        <v>44376.796304207121</v>
      </c>
      <c r="C75130">
        <v>118932</v>
      </c>
      <c r="D75130">
        <v>347008</v>
      </c>
      <c r="I75130" s="59">
        <v>119414</v>
      </c>
      <c r="J75130" s="57" t="s">
        <v>82</v>
      </c>
      <c r="K75130" s="58" t="str">
        <f t="shared" si="1173"/>
        <v>выходные</v>
      </c>
      <c r="L75130">
        <v>19</v>
      </c>
    </row>
    <row r="75131" spans="1:12" x14ac:dyDescent="0.3">
      <c r="A75131">
        <v>228235</v>
      </c>
      <c r="B75131" s="2">
        <v>44376.796304207121</v>
      </c>
      <c r="C75131">
        <v>283811</v>
      </c>
      <c r="D75131">
        <v>182191</v>
      </c>
      <c r="I75131" s="59">
        <v>119415</v>
      </c>
      <c r="J75131" s="57" t="s">
        <v>83</v>
      </c>
      <c r="K75131" s="58" t="str">
        <f t="shared" si="1173"/>
        <v>будни</v>
      </c>
      <c r="L75131">
        <v>19</v>
      </c>
    </row>
    <row r="75132" spans="1:12" x14ac:dyDescent="0.3">
      <c r="A75132">
        <v>228236</v>
      </c>
      <c r="B75132" s="2">
        <v>44376.796304207121</v>
      </c>
      <c r="C75132">
        <v>326974</v>
      </c>
      <c r="D75132">
        <v>285365</v>
      </c>
      <c r="I75132" s="59">
        <v>119416</v>
      </c>
      <c r="J75132" s="57" t="s">
        <v>84</v>
      </c>
      <c r="K75132" s="58" t="str">
        <f t="shared" si="1173"/>
        <v>будни</v>
      </c>
      <c r="L75132">
        <v>19</v>
      </c>
    </row>
    <row r="75133" spans="1:12" x14ac:dyDescent="0.3">
      <c r="A75133">
        <v>228237</v>
      </c>
      <c r="B75133" s="2">
        <v>44376.796708737864</v>
      </c>
      <c r="C75133">
        <v>89340</v>
      </c>
      <c r="D75133">
        <v>172251</v>
      </c>
      <c r="I75133" s="59">
        <v>119417</v>
      </c>
      <c r="J75133" s="57" t="s">
        <v>79</v>
      </c>
      <c r="K75133" s="58" t="str">
        <f t="shared" si="1173"/>
        <v>будни</v>
      </c>
      <c r="L75133">
        <v>19</v>
      </c>
    </row>
    <row r="75134" spans="1:12" x14ac:dyDescent="0.3">
      <c r="A75134">
        <v>228239</v>
      </c>
      <c r="B75134" s="2">
        <v>44376.797113268607</v>
      </c>
      <c r="C75134">
        <v>91375</v>
      </c>
      <c r="D75134">
        <v>259452</v>
      </c>
      <c r="I75134" s="59">
        <v>119418</v>
      </c>
      <c r="J75134" s="57" t="s">
        <v>80</v>
      </c>
      <c r="K75134" s="58" t="str">
        <f t="shared" si="1173"/>
        <v>будни</v>
      </c>
      <c r="L75134">
        <v>19</v>
      </c>
    </row>
    <row r="75135" spans="1:12" x14ac:dyDescent="0.3">
      <c r="A75135">
        <v>228244</v>
      </c>
      <c r="B75135" s="2">
        <v>44376.79751779935</v>
      </c>
      <c r="C75135">
        <v>296295</v>
      </c>
      <c r="D75135">
        <v>230507</v>
      </c>
      <c r="I75135" s="59">
        <v>119419</v>
      </c>
      <c r="J75135" s="57" t="s">
        <v>81</v>
      </c>
      <c r="K75135" s="58" t="str">
        <f t="shared" si="1173"/>
        <v>будни</v>
      </c>
      <c r="L75135">
        <v>19</v>
      </c>
    </row>
    <row r="75136" spans="1:12" x14ac:dyDescent="0.3">
      <c r="A75136">
        <v>228245</v>
      </c>
      <c r="B75136" s="2">
        <v>44376.798326860844</v>
      </c>
      <c r="C75136">
        <v>53775</v>
      </c>
      <c r="D75136">
        <v>198050</v>
      </c>
      <c r="I75136" s="59">
        <v>119420</v>
      </c>
      <c r="J75136" s="57" t="s">
        <v>78</v>
      </c>
      <c r="K75136" s="58" t="str">
        <f t="shared" si="1173"/>
        <v>выходные</v>
      </c>
      <c r="L75136">
        <v>19</v>
      </c>
    </row>
    <row r="75137" spans="1:12" x14ac:dyDescent="0.3">
      <c r="A75137">
        <v>228246</v>
      </c>
      <c r="B75137" s="2">
        <v>44376.798326860844</v>
      </c>
      <c r="C75137">
        <v>317826</v>
      </c>
      <c r="D75137">
        <v>294433</v>
      </c>
      <c r="I75137" s="59">
        <v>119421</v>
      </c>
      <c r="J75137" s="57" t="s">
        <v>82</v>
      </c>
      <c r="K75137" s="58" t="str">
        <f t="shared" si="1173"/>
        <v>выходные</v>
      </c>
      <c r="L75137">
        <v>19</v>
      </c>
    </row>
    <row r="75138" spans="1:12" x14ac:dyDescent="0.3">
      <c r="A75138">
        <v>228248</v>
      </c>
      <c r="B75138" s="2">
        <v>44376.798326860844</v>
      </c>
      <c r="C75138">
        <v>329978</v>
      </c>
      <c r="D75138">
        <v>343500</v>
      </c>
      <c r="I75138" s="59">
        <v>119422</v>
      </c>
      <c r="J75138" s="57" t="s">
        <v>83</v>
      </c>
      <c r="K75138" s="58" t="str">
        <f t="shared" si="1173"/>
        <v>будни</v>
      </c>
      <c r="L75138">
        <v>19</v>
      </c>
    </row>
    <row r="75139" spans="1:12" x14ac:dyDescent="0.3">
      <c r="A75139">
        <v>228250</v>
      </c>
      <c r="B75139" s="2">
        <v>44376.798666666662</v>
      </c>
      <c r="C75139">
        <v>195504</v>
      </c>
      <c r="D75139">
        <v>154256</v>
      </c>
      <c r="I75139" s="59">
        <v>119423</v>
      </c>
      <c r="J75139" s="57" t="s">
        <v>84</v>
      </c>
      <c r="K75139" s="58" t="str">
        <f t="shared" ref="K75139:K75202" si="1174">IF(OR(J75139="суббота",J75139="воскресенье"),"выходные","будни")</f>
        <v>будни</v>
      </c>
      <c r="L75139">
        <v>19</v>
      </c>
    </row>
    <row r="75140" spans="1:12" x14ac:dyDescent="0.3">
      <c r="A75140">
        <v>228252</v>
      </c>
      <c r="B75140" s="2">
        <v>44376.79873139158</v>
      </c>
      <c r="C75140">
        <v>218678</v>
      </c>
      <c r="D75140">
        <v>119655</v>
      </c>
      <c r="I75140" s="59">
        <v>119424</v>
      </c>
      <c r="J75140" s="57" t="s">
        <v>79</v>
      </c>
      <c r="K75140" s="58" t="str">
        <f t="shared" si="1174"/>
        <v>будни</v>
      </c>
      <c r="L75140">
        <v>19</v>
      </c>
    </row>
    <row r="75141" spans="1:12" x14ac:dyDescent="0.3">
      <c r="A75141">
        <v>228254</v>
      </c>
      <c r="B75141" s="2">
        <v>44376.80034951456</v>
      </c>
      <c r="C75141">
        <v>123235</v>
      </c>
      <c r="D75141">
        <v>206501</v>
      </c>
      <c r="I75141" s="59">
        <v>119425</v>
      </c>
      <c r="J75141" s="57" t="s">
        <v>80</v>
      </c>
      <c r="K75141" s="58" t="str">
        <f t="shared" si="1174"/>
        <v>будни</v>
      </c>
      <c r="L75141">
        <v>19</v>
      </c>
    </row>
    <row r="75142" spans="1:12" x14ac:dyDescent="0.3">
      <c r="A75142">
        <v>228259</v>
      </c>
      <c r="B75142" s="2">
        <v>44376.800754045311</v>
      </c>
      <c r="C75142">
        <v>321891</v>
      </c>
      <c r="D75142">
        <v>242428</v>
      </c>
      <c r="I75142" s="59">
        <v>119426</v>
      </c>
      <c r="J75142" s="57" t="s">
        <v>81</v>
      </c>
      <c r="K75142" s="58" t="str">
        <f t="shared" si="1174"/>
        <v>будни</v>
      </c>
      <c r="L75142">
        <v>19</v>
      </c>
    </row>
    <row r="75143" spans="1:12" x14ac:dyDescent="0.3">
      <c r="A75143">
        <v>228264</v>
      </c>
      <c r="B75143" s="2">
        <v>44376.801563106797</v>
      </c>
      <c r="C75143">
        <v>90731</v>
      </c>
      <c r="D75143">
        <v>474478</v>
      </c>
      <c r="I75143" s="59">
        <v>119427</v>
      </c>
      <c r="J75143" s="57" t="s">
        <v>78</v>
      </c>
      <c r="K75143" s="58" t="str">
        <f t="shared" si="1174"/>
        <v>выходные</v>
      </c>
      <c r="L75143">
        <v>19</v>
      </c>
    </row>
    <row r="75144" spans="1:12" x14ac:dyDescent="0.3">
      <c r="A75144">
        <v>228269</v>
      </c>
      <c r="B75144" s="2">
        <v>44376.802372168284</v>
      </c>
      <c r="C75144">
        <v>212040</v>
      </c>
      <c r="D75144">
        <v>351192</v>
      </c>
      <c r="I75144" s="59">
        <v>119428</v>
      </c>
      <c r="J75144" s="57" t="s">
        <v>82</v>
      </c>
      <c r="K75144" s="58" t="str">
        <f t="shared" si="1174"/>
        <v>выходные</v>
      </c>
      <c r="L75144">
        <v>19</v>
      </c>
    </row>
    <row r="75145" spans="1:12" x14ac:dyDescent="0.3">
      <c r="A75145">
        <v>228271</v>
      </c>
      <c r="B75145" s="2">
        <v>44376.803181229778</v>
      </c>
      <c r="C75145">
        <v>150056</v>
      </c>
      <c r="D75145">
        <v>411922</v>
      </c>
      <c r="I75145" s="59">
        <v>119429</v>
      </c>
      <c r="J75145" s="57" t="s">
        <v>83</v>
      </c>
      <c r="K75145" s="58" t="str">
        <f t="shared" si="1174"/>
        <v>будни</v>
      </c>
      <c r="L75145">
        <v>19</v>
      </c>
    </row>
    <row r="75146" spans="1:12" x14ac:dyDescent="0.3">
      <c r="A75146">
        <v>228272</v>
      </c>
      <c r="B75146" s="2">
        <v>44376.803990291264</v>
      </c>
      <c r="C75146">
        <v>129378</v>
      </c>
      <c r="D75146">
        <v>369021</v>
      </c>
      <c r="I75146" s="59">
        <v>119430</v>
      </c>
      <c r="J75146" s="57" t="s">
        <v>84</v>
      </c>
      <c r="K75146" s="58" t="str">
        <f t="shared" si="1174"/>
        <v>будни</v>
      </c>
      <c r="L75146">
        <v>19</v>
      </c>
    </row>
    <row r="75147" spans="1:12" x14ac:dyDescent="0.3">
      <c r="A75147">
        <v>228273</v>
      </c>
      <c r="B75147" s="2">
        <v>44376.805203883494</v>
      </c>
      <c r="C75147">
        <v>41172</v>
      </c>
      <c r="D75147">
        <v>285680</v>
      </c>
      <c r="I75147" s="59">
        <v>119431</v>
      </c>
      <c r="J75147" s="57" t="s">
        <v>79</v>
      </c>
      <c r="K75147" s="58" t="str">
        <f t="shared" si="1174"/>
        <v>будни</v>
      </c>
      <c r="L75147">
        <v>19</v>
      </c>
    </row>
    <row r="75148" spans="1:12" x14ac:dyDescent="0.3">
      <c r="A75148">
        <v>228278</v>
      </c>
      <c r="B75148" s="2">
        <v>44376.805608414244</v>
      </c>
      <c r="C75148">
        <v>37408</v>
      </c>
      <c r="D75148">
        <v>158978</v>
      </c>
      <c r="I75148" s="59">
        <v>119432</v>
      </c>
      <c r="J75148" s="57" t="s">
        <v>80</v>
      </c>
      <c r="K75148" s="58" t="str">
        <f t="shared" si="1174"/>
        <v>будни</v>
      </c>
      <c r="L75148">
        <v>19</v>
      </c>
    </row>
    <row r="75149" spans="1:12" x14ac:dyDescent="0.3">
      <c r="A75149">
        <v>228279</v>
      </c>
      <c r="B75149" s="2">
        <v>44376.80601294498</v>
      </c>
      <c r="C75149">
        <v>133201</v>
      </c>
      <c r="D75149">
        <v>204218</v>
      </c>
      <c r="I75149" s="59">
        <v>119433</v>
      </c>
      <c r="J75149" s="57" t="s">
        <v>81</v>
      </c>
      <c r="K75149" s="58" t="str">
        <f t="shared" si="1174"/>
        <v>будни</v>
      </c>
      <c r="L75149">
        <v>19</v>
      </c>
    </row>
    <row r="75150" spans="1:12" x14ac:dyDescent="0.3">
      <c r="A75150">
        <v>228284</v>
      </c>
      <c r="B75150" s="2">
        <v>44376.806417475731</v>
      </c>
      <c r="C75150">
        <v>72631</v>
      </c>
      <c r="D75150">
        <v>230507</v>
      </c>
      <c r="I75150" s="59">
        <v>119434</v>
      </c>
      <c r="J75150" s="57" t="s">
        <v>78</v>
      </c>
      <c r="K75150" s="58" t="str">
        <f t="shared" si="1174"/>
        <v>выходные</v>
      </c>
      <c r="L75150">
        <v>19</v>
      </c>
    </row>
    <row r="75151" spans="1:12" x14ac:dyDescent="0.3">
      <c r="A75151">
        <v>228287</v>
      </c>
      <c r="B75151" s="2">
        <v>44376.807000000001</v>
      </c>
      <c r="C75151">
        <v>16507</v>
      </c>
      <c r="D75151">
        <v>325852</v>
      </c>
      <c r="I75151" s="59">
        <v>119435</v>
      </c>
      <c r="J75151" s="57" t="s">
        <v>82</v>
      </c>
      <c r="K75151" s="58" t="str">
        <f t="shared" si="1174"/>
        <v>выходные</v>
      </c>
      <c r="L75151">
        <v>19</v>
      </c>
    </row>
    <row r="75152" spans="1:12" x14ac:dyDescent="0.3">
      <c r="A75152">
        <v>228290</v>
      </c>
      <c r="B75152" s="2">
        <v>44376.808035598704</v>
      </c>
      <c r="C75152">
        <v>1203</v>
      </c>
      <c r="D75152">
        <v>116857</v>
      </c>
      <c r="I75152" s="59">
        <v>119436</v>
      </c>
      <c r="J75152" s="57" t="s">
        <v>83</v>
      </c>
      <c r="K75152" s="58" t="str">
        <f t="shared" si="1174"/>
        <v>будни</v>
      </c>
      <c r="L75152">
        <v>19</v>
      </c>
    </row>
    <row r="75153" spans="1:12" x14ac:dyDescent="0.3">
      <c r="A75153">
        <v>228295</v>
      </c>
      <c r="B75153" s="2">
        <v>44376.808035598711</v>
      </c>
      <c r="C75153">
        <v>15077</v>
      </c>
      <c r="D75153">
        <v>240724</v>
      </c>
      <c r="I75153" s="59">
        <v>119437</v>
      </c>
      <c r="J75153" s="57" t="s">
        <v>84</v>
      </c>
      <c r="K75153" s="58" t="str">
        <f t="shared" si="1174"/>
        <v>будни</v>
      </c>
      <c r="L75153">
        <v>19</v>
      </c>
    </row>
    <row r="75154" spans="1:12" x14ac:dyDescent="0.3">
      <c r="A75154">
        <v>228300</v>
      </c>
      <c r="B75154" s="2">
        <v>44376.808035598711</v>
      </c>
      <c r="C75154">
        <v>177422</v>
      </c>
      <c r="D75154">
        <v>87018</v>
      </c>
      <c r="I75154" s="59">
        <v>119438</v>
      </c>
      <c r="J75154" s="57" t="s">
        <v>79</v>
      </c>
      <c r="K75154" s="58" t="str">
        <f t="shared" si="1174"/>
        <v>будни</v>
      </c>
      <c r="L75154">
        <v>19</v>
      </c>
    </row>
    <row r="75155" spans="1:12" x14ac:dyDescent="0.3">
      <c r="A75155">
        <v>228304</v>
      </c>
      <c r="B75155" s="2">
        <v>44376.808035598711</v>
      </c>
      <c r="C75155">
        <v>183942</v>
      </c>
      <c r="D75155">
        <v>42975</v>
      </c>
      <c r="I75155" s="59">
        <v>119439</v>
      </c>
      <c r="J75155" s="57" t="s">
        <v>80</v>
      </c>
      <c r="K75155" s="58" t="str">
        <f t="shared" si="1174"/>
        <v>будни</v>
      </c>
      <c r="L75155">
        <v>19</v>
      </c>
    </row>
    <row r="75156" spans="1:12" x14ac:dyDescent="0.3">
      <c r="A75156">
        <v>228305</v>
      </c>
      <c r="B75156" s="2">
        <v>44376.808440129447</v>
      </c>
      <c r="C75156">
        <v>286568</v>
      </c>
      <c r="D75156">
        <v>336210</v>
      </c>
      <c r="I75156" s="59">
        <v>119440</v>
      </c>
      <c r="J75156" s="57" t="s">
        <v>81</v>
      </c>
      <c r="K75156" s="58" t="str">
        <f t="shared" si="1174"/>
        <v>будни</v>
      </c>
      <c r="L75156">
        <v>19</v>
      </c>
    </row>
    <row r="75157" spans="1:12" x14ac:dyDescent="0.3">
      <c r="A75157">
        <v>228307</v>
      </c>
      <c r="B75157" s="2">
        <v>44376.808844660198</v>
      </c>
      <c r="C75157">
        <v>59094</v>
      </c>
      <c r="D75157">
        <v>245930</v>
      </c>
      <c r="I75157" s="59">
        <v>119441</v>
      </c>
      <c r="J75157" s="57" t="s">
        <v>78</v>
      </c>
      <c r="K75157" s="58" t="str">
        <f t="shared" si="1174"/>
        <v>выходные</v>
      </c>
      <c r="L75157">
        <v>19</v>
      </c>
    </row>
    <row r="75158" spans="1:12" x14ac:dyDescent="0.3">
      <c r="A75158">
        <v>228309</v>
      </c>
      <c r="B75158" s="2">
        <v>44376.809249190941</v>
      </c>
      <c r="C75158">
        <v>292876</v>
      </c>
      <c r="D75158">
        <v>294042</v>
      </c>
      <c r="I75158" s="59">
        <v>119442</v>
      </c>
      <c r="J75158" s="57" t="s">
        <v>82</v>
      </c>
      <c r="K75158" s="58" t="str">
        <f t="shared" si="1174"/>
        <v>выходные</v>
      </c>
      <c r="L75158">
        <v>19</v>
      </c>
    </row>
    <row r="75159" spans="1:12" x14ac:dyDescent="0.3">
      <c r="A75159">
        <v>228311</v>
      </c>
      <c r="B75159" s="2">
        <v>44376.809653721684</v>
      </c>
      <c r="C75159">
        <v>155435</v>
      </c>
      <c r="D75159">
        <v>230507</v>
      </c>
      <c r="I75159" s="59">
        <v>119443</v>
      </c>
      <c r="J75159" s="57" t="s">
        <v>83</v>
      </c>
      <c r="K75159" s="58" t="str">
        <f t="shared" si="1174"/>
        <v>будни</v>
      </c>
      <c r="L75159">
        <v>19</v>
      </c>
    </row>
    <row r="75160" spans="1:12" x14ac:dyDescent="0.3">
      <c r="A75160">
        <v>228314</v>
      </c>
      <c r="B75160" s="2">
        <v>44376.809653721684</v>
      </c>
      <c r="C75160">
        <v>294289</v>
      </c>
      <c r="D75160">
        <v>244574</v>
      </c>
      <c r="I75160" s="59">
        <v>119444</v>
      </c>
      <c r="J75160" s="57" t="s">
        <v>84</v>
      </c>
      <c r="K75160" s="58" t="str">
        <f t="shared" si="1174"/>
        <v>будни</v>
      </c>
      <c r="L75160">
        <v>19</v>
      </c>
    </row>
    <row r="75161" spans="1:12" x14ac:dyDescent="0.3">
      <c r="A75161">
        <v>228315</v>
      </c>
      <c r="B75161" s="2">
        <v>44376.810058252428</v>
      </c>
      <c r="C75161">
        <v>80373</v>
      </c>
      <c r="D75161">
        <v>330753</v>
      </c>
      <c r="I75161" s="59">
        <v>119445</v>
      </c>
      <c r="J75161" s="57" t="s">
        <v>79</v>
      </c>
      <c r="K75161" s="58" t="str">
        <f t="shared" si="1174"/>
        <v>будни</v>
      </c>
      <c r="L75161">
        <v>19</v>
      </c>
    </row>
    <row r="75162" spans="1:12" x14ac:dyDescent="0.3">
      <c r="A75162">
        <v>228319</v>
      </c>
      <c r="B75162" s="2">
        <v>44376.811271844665</v>
      </c>
      <c r="C75162">
        <v>16398</v>
      </c>
      <c r="D75162">
        <v>191893</v>
      </c>
      <c r="I75162" s="59">
        <v>119446</v>
      </c>
      <c r="J75162" s="57" t="s">
        <v>80</v>
      </c>
      <c r="K75162" s="58" t="str">
        <f t="shared" si="1174"/>
        <v>будни</v>
      </c>
      <c r="L75162">
        <v>19</v>
      </c>
    </row>
    <row r="75163" spans="1:12" x14ac:dyDescent="0.3">
      <c r="A75163">
        <v>228322</v>
      </c>
      <c r="B75163" s="2">
        <v>44376.811271844665</v>
      </c>
      <c r="C75163">
        <v>53223</v>
      </c>
      <c r="D75163">
        <v>330333</v>
      </c>
      <c r="I75163" s="59">
        <v>119447</v>
      </c>
      <c r="J75163" s="57" t="s">
        <v>81</v>
      </c>
      <c r="K75163" s="58" t="str">
        <f t="shared" si="1174"/>
        <v>будни</v>
      </c>
      <c r="L75163">
        <v>19</v>
      </c>
    </row>
    <row r="75164" spans="1:12" x14ac:dyDescent="0.3">
      <c r="A75164">
        <v>228327</v>
      </c>
      <c r="B75164" s="2">
        <v>44376.811271844665</v>
      </c>
      <c r="C75164">
        <v>136918</v>
      </c>
      <c r="D75164">
        <v>251823</v>
      </c>
      <c r="I75164" s="59">
        <v>119448</v>
      </c>
      <c r="J75164" s="57" t="s">
        <v>78</v>
      </c>
      <c r="K75164" s="58" t="str">
        <f t="shared" si="1174"/>
        <v>выходные</v>
      </c>
      <c r="L75164">
        <v>19</v>
      </c>
    </row>
    <row r="75165" spans="1:12" x14ac:dyDescent="0.3">
      <c r="A75165">
        <v>228328</v>
      </c>
      <c r="B75165" s="2">
        <v>44376.812889967638</v>
      </c>
      <c r="C75165">
        <v>195325</v>
      </c>
      <c r="D75165">
        <v>327633</v>
      </c>
      <c r="I75165" s="59">
        <v>119449</v>
      </c>
      <c r="J75165" s="57" t="s">
        <v>82</v>
      </c>
      <c r="K75165" s="58" t="str">
        <f t="shared" si="1174"/>
        <v>выходные</v>
      </c>
      <c r="L75165">
        <v>19</v>
      </c>
    </row>
    <row r="75166" spans="1:12" x14ac:dyDescent="0.3">
      <c r="A75166">
        <v>228332</v>
      </c>
      <c r="B75166" s="2">
        <v>44376.813294498381</v>
      </c>
      <c r="C75166">
        <v>329757</v>
      </c>
      <c r="D75166">
        <v>118549</v>
      </c>
      <c r="I75166" s="59">
        <v>119450</v>
      </c>
      <c r="J75166" s="57" t="s">
        <v>83</v>
      </c>
      <c r="K75166" s="58" t="str">
        <f t="shared" si="1174"/>
        <v>будни</v>
      </c>
      <c r="L75166">
        <v>19</v>
      </c>
    </row>
    <row r="75167" spans="1:12" x14ac:dyDescent="0.3">
      <c r="A75167">
        <v>228333</v>
      </c>
      <c r="B75167" s="2">
        <v>44376.814103559867</v>
      </c>
      <c r="C75167">
        <v>179278</v>
      </c>
      <c r="D75167">
        <v>411922</v>
      </c>
      <c r="I75167" s="59">
        <v>119451</v>
      </c>
      <c r="J75167" s="57" t="s">
        <v>84</v>
      </c>
      <c r="K75167" s="58" t="str">
        <f t="shared" si="1174"/>
        <v>будни</v>
      </c>
      <c r="L75167">
        <v>19</v>
      </c>
    </row>
    <row r="75168" spans="1:12" x14ac:dyDescent="0.3">
      <c r="A75168">
        <v>228337</v>
      </c>
      <c r="B75168" s="2">
        <v>44376.814103559867</v>
      </c>
      <c r="C75168">
        <v>346021</v>
      </c>
      <c r="D75168">
        <v>328524</v>
      </c>
      <c r="I75168" s="59">
        <v>119452</v>
      </c>
      <c r="J75168" s="57" t="s">
        <v>79</v>
      </c>
      <c r="K75168" s="58" t="str">
        <f t="shared" si="1174"/>
        <v>будни</v>
      </c>
      <c r="L75168">
        <v>19</v>
      </c>
    </row>
    <row r="75169" spans="1:12" x14ac:dyDescent="0.3">
      <c r="A75169">
        <v>228339</v>
      </c>
      <c r="B75169" s="2">
        <v>44376.814508090618</v>
      </c>
      <c r="C75169">
        <v>119003</v>
      </c>
      <c r="D75169">
        <v>238134</v>
      </c>
      <c r="I75169" s="59">
        <v>119453</v>
      </c>
      <c r="J75169" s="57" t="s">
        <v>80</v>
      </c>
      <c r="K75169" s="58" t="str">
        <f t="shared" si="1174"/>
        <v>будни</v>
      </c>
      <c r="L75169">
        <v>19</v>
      </c>
    </row>
    <row r="75170" spans="1:12" x14ac:dyDescent="0.3">
      <c r="A75170">
        <v>228344</v>
      </c>
      <c r="B75170" s="2">
        <v>44376.814912621354</v>
      </c>
      <c r="C75170">
        <v>278085</v>
      </c>
      <c r="D75170">
        <v>411922</v>
      </c>
      <c r="I75170" s="59">
        <v>119454</v>
      </c>
      <c r="J75170" s="57" t="s">
        <v>81</v>
      </c>
      <c r="K75170" s="58" t="str">
        <f t="shared" si="1174"/>
        <v>будни</v>
      </c>
      <c r="L75170">
        <v>19</v>
      </c>
    </row>
    <row r="75171" spans="1:12" x14ac:dyDescent="0.3">
      <c r="A75171">
        <v>228345</v>
      </c>
      <c r="B75171" s="2">
        <v>44376.816126213598</v>
      </c>
      <c r="C75171">
        <v>31480</v>
      </c>
      <c r="D75171">
        <v>17134</v>
      </c>
      <c r="I75171" s="59">
        <v>119455</v>
      </c>
      <c r="J75171" s="57" t="s">
        <v>78</v>
      </c>
      <c r="K75171" s="58" t="str">
        <f t="shared" si="1174"/>
        <v>выходные</v>
      </c>
      <c r="L75171">
        <v>19</v>
      </c>
    </row>
    <row r="75172" spans="1:12" x14ac:dyDescent="0.3">
      <c r="A75172">
        <v>228348</v>
      </c>
      <c r="B75172" s="2">
        <v>44376.817339805828</v>
      </c>
      <c r="C75172">
        <v>159863</v>
      </c>
      <c r="D75172">
        <v>80748</v>
      </c>
      <c r="I75172" s="59">
        <v>119456</v>
      </c>
      <c r="J75172" s="57" t="s">
        <v>82</v>
      </c>
      <c r="K75172" s="58" t="str">
        <f t="shared" si="1174"/>
        <v>выходные</v>
      </c>
      <c r="L75172">
        <v>19</v>
      </c>
    </row>
    <row r="75173" spans="1:12" x14ac:dyDescent="0.3">
      <c r="A75173">
        <v>228353</v>
      </c>
      <c r="B75173" s="2">
        <v>44376.818957928801</v>
      </c>
      <c r="C75173">
        <v>190843</v>
      </c>
      <c r="D75173">
        <v>347008</v>
      </c>
      <c r="I75173" s="59">
        <v>119457</v>
      </c>
      <c r="J75173" s="57" t="s">
        <v>83</v>
      </c>
      <c r="K75173" s="58" t="str">
        <f t="shared" si="1174"/>
        <v>будни</v>
      </c>
      <c r="L75173">
        <v>19</v>
      </c>
    </row>
    <row r="75174" spans="1:12" x14ac:dyDescent="0.3">
      <c r="A75174">
        <v>228355</v>
      </c>
      <c r="B75174" s="2">
        <v>44376.819000000003</v>
      </c>
      <c r="C75174">
        <v>349416</v>
      </c>
      <c r="D75174">
        <v>258219</v>
      </c>
      <c r="I75174" s="59">
        <v>119458</v>
      </c>
      <c r="J75174" s="57" t="s">
        <v>84</v>
      </c>
      <c r="K75174" s="58" t="str">
        <f t="shared" si="1174"/>
        <v>будни</v>
      </c>
      <c r="L75174">
        <v>19</v>
      </c>
    </row>
    <row r="75175" spans="1:12" x14ac:dyDescent="0.3">
      <c r="A75175">
        <v>228358</v>
      </c>
      <c r="B75175" s="2">
        <v>44376.819362459544</v>
      </c>
      <c r="C75175">
        <v>87171</v>
      </c>
      <c r="D75175">
        <v>440945</v>
      </c>
      <c r="I75175" s="59">
        <v>119459</v>
      </c>
      <c r="J75175" s="57" t="s">
        <v>79</v>
      </c>
      <c r="K75175" s="58" t="str">
        <f t="shared" si="1174"/>
        <v>будни</v>
      </c>
      <c r="L75175">
        <v>19</v>
      </c>
    </row>
    <row r="75176" spans="1:12" x14ac:dyDescent="0.3">
      <c r="A75176">
        <v>228361</v>
      </c>
      <c r="B75176" s="2">
        <v>44376.819766990287</v>
      </c>
      <c r="C75176">
        <v>92426</v>
      </c>
      <c r="D75176">
        <v>245484</v>
      </c>
      <c r="I75176" s="59">
        <v>119460</v>
      </c>
      <c r="J75176" s="57" t="s">
        <v>80</v>
      </c>
      <c r="K75176" s="58" t="str">
        <f t="shared" si="1174"/>
        <v>будни</v>
      </c>
      <c r="L75176">
        <v>19</v>
      </c>
    </row>
    <row r="75177" spans="1:12" x14ac:dyDescent="0.3">
      <c r="A75177">
        <v>228364</v>
      </c>
      <c r="B75177" s="2">
        <v>44376.819766990287</v>
      </c>
      <c r="C75177">
        <v>107770</v>
      </c>
      <c r="D75177">
        <v>43842</v>
      </c>
      <c r="I75177" s="59">
        <v>119461</v>
      </c>
      <c r="J75177" s="57" t="s">
        <v>81</v>
      </c>
      <c r="K75177" s="58" t="str">
        <f t="shared" si="1174"/>
        <v>будни</v>
      </c>
      <c r="L75177">
        <v>19</v>
      </c>
    </row>
    <row r="75178" spans="1:12" x14ac:dyDescent="0.3">
      <c r="A75178">
        <v>228365</v>
      </c>
      <c r="B75178" s="2">
        <v>44376.819766990287</v>
      </c>
      <c r="C75178">
        <v>164810</v>
      </c>
      <c r="D75178">
        <v>439981</v>
      </c>
      <c r="I75178" s="59">
        <v>119462</v>
      </c>
      <c r="J75178" s="57" t="s">
        <v>78</v>
      </c>
      <c r="K75178" s="58" t="str">
        <f t="shared" si="1174"/>
        <v>выходные</v>
      </c>
      <c r="L75178">
        <v>19</v>
      </c>
    </row>
    <row r="75179" spans="1:12" x14ac:dyDescent="0.3">
      <c r="A75179">
        <v>228368</v>
      </c>
      <c r="B75179" s="2">
        <v>44376.822598705505</v>
      </c>
      <c r="C75179">
        <v>164338</v>
      </c>
      <c r="D75179">
        <v>411922</v>
      </c>
      <c r="I75179" s="59">
        <v>119463</v>
      </c>
      <c r="J75179" s="57" t="s">
        <v>82</v>
      </c>
      <c r="K75179" s="58" t="str">
        <f t="shared" si="1174"/>
        <v>выходные</v>
      </c>
      <c r="L75179">
        <v>19</v>
      </c>
    </row>
    <row r="75180" spans="1:12" x14ac:dyDescent="0.3">
      <c r="A75180">
        <v>228369</v>
      </c>
      <c r="B75180" s="2">
        <v>44376.825834951458</v>
      </c>
      <c r="C75180">
        <v>59292</v>
      </c>
      <c r="D75180">
        <v>23621</v>
      </c>
      <c r="I75180" s="59">
        <v>119464</v>
      </c>
      <c r="J75180" s="57" t="s">
        <v>83</v>
      </c>
      <c r="K75180" s="58" t="str">
        <f t="shared" si="1174"/>
        <v>будни</v>
      </c>
      <c r="L75180">
        <v>19</v>
      </c>
    </row>
    <row r="75181" spans="1:12" x14ac:dyDescent="0.3">
      <c r="A75181">
        <v>228374</v>
      </c>
      <c r="B75181" s="2">
        <v>44376.825834951458</v>
      </c>
      <c r="C75181">
        <v>84975</v>
      </c>
      <c r="D75181">
        <v>158978</v>
      </c>
      <c r="I75181" s="59">
        <v>119465</v>
      </c>
      <c r="J75181" s="57" t="s">
        <v>84</v>
      </c>
      <c r="K75181" s="58" t="str">
        <f t="shared" si="1174"/>
        <v>будни</v>
      </c>
      <c r="L75181">
        <v>19</v>
      </c>
    </row>
    <row r="75182" spans="1:12" x14ac:dyDescent="0.3">
      <c r="A75182">
        <v>228375</v>
      </c>
      <c r="B75182" s="2">
        <v>44376.825834951458</v>
      </c>
      <c r="C75182">
        <v>153494</v>
      </c>
      <c r="D75182">
        <v>158978</v>
      </c>
      <c r="I75182" s="59">
        <v>119466</v>
      </c>
      <c r="J75182" s="57" t="s">
        <v>79</v>
      </c>
      <c r="K75182" s="58" t="str">
        <f t="shared" si="1174"/>
        <v>будни</v>
      </c>
      <c r="L75182">
        <v>19</v>
      </c>
    </row>
    <row r="75183" spans="1:12" x14ac:dyDescent="0.3">
      <c r="A75183">
        <v>228377</v>
      </c>
      <c r="B75183" s="2">
        <v>44376.825834951458</v>
      </c>
      <c r="C75183">
        <v>331260</v>
      </c>
      <c r="D75183">
        <v>70426</v>
      </c>
      <c r="I75183" s="59">
        <v>119467</v>
      </c>
      <c r="J75183" s="57" t="s">
        <v>80</v>
      </c>
      <c r="K75183" s="58" t="str">
        <f t="shared" si="1174"/>
        <v>будни</v>
      </c>
      <c r="L75183">
        <v>19</v>
      </c>
    </row>
    <row r="75184" spans="1:12" x14ac:dyDescent="0.3">
      <c r="A75184">
        <v>228378</v>
      </c>
      <c r="B75184" s="2">
        <v>44376.826239482201</v>
      </c>
      <c r="C75184">
        <v>219836</v>
      </c>
      <c r="D75184">
        <v>158978</v>
      </c>
      <c r="I75184" s="59">
        <v>119468</v>
      </c>
      <c r="J75184" s="57" t="s">
        <v>81</v>
      </c>
      <c r="K75184" s="58" t="str">
        <f t="shared" si="1174"/>
        <v>будни</v>
      </c>
      <c r="L75184">
        <v>19</v>
      </c>
    </row>
    <row r="75185" spans="1:12" x14ac:dyDescent="0.3">
      <c r="A75185">
        <v>228379</v>
      </c>
      <c r="B75185" s="2">
        <v>44376.827048543688</v>
      </c>
      <c r="C75185">
        <v>113632</v>
      </c>
      <c r="D75185">
        <v>78899</v>
      </c>
      <c r="I75185" s="59">
        <v>119469</v>
      </c>
      <c r="J75185" s="57" t="s">
        <v>78</v>
      </c>
      <c r="K75185" s="58" t="str">
        <f t="shared" si="1174"/>
        <v>выходные</v>
      </c>
      <c r="L75185">
        <v>19</v>
      </c>
    </row>
    <row r="75186" spans="1:12" x14ac:dyDescent="0.3">
      <c r="A75186">
        <v>228380</v>
      </c>
      <c r="B75186" s="2">
        <v>44376.827453074438</v>
      </c>
      <c r="C75186">
        <v>216328</v>
      </c>
      <c r="D75186">
        <v>411922</v>
      </c>
      <c r="I75186" s="59">
        <v>119470</v>
      </c>
      <c r="J75186" s="57" t="s">
        <v>82</v>
      </c>
      <c r="K75186" s="58" t="str">
        <f t="shared" si="1174"/>
        <v>выходные</v>
      </c>
      <c r="L75186">
        <v>19</v>
      </c>
    </row>
    <row r="75187" spans="1:12" x14ac:dyDescent="0.3">
      <c r="A75187">
        <v>228385</v>
      </c>
      <c r="B75187" s="2">
        <v>44376.827453074438</v>
      </c>
      <c r="C75187">
        <v>339080</v>
      </c>
      <c r="D75187">
        <v>341004</v>
      </c>
      <c r="I75187" s="59">
        <v>119471</v>
      </c>
      <c r="J75187" s="57" t="s">
        <v>83</v>
      </c>
      <c r="K75187" s="58" t="str">
        <f t="shared" si="1174"/>
        <v>будни</v>
      </c>
      <c r="L75187">
        <v>19</v>
      </c>
    </row>
    <row r="75188" spans="1:12" x14ac:dyDescent="0.3">
      <c r="A75188">
        <v>228389</v>
      </c>
      <c r="B75188" s="2">
        <v>44376.828666666668</v>
      </c>
      <c r="C75188">
        <v>34466</v>
      </c>
      <c r="D75188">
        <v>411922</v>
      </c>
      <c r="I75188" s="59">
        <v>119472</v>
      </c>
      <c r="J75188" s="57" t="s">
        <v>84</v>
      </c>
      <c r="K75188" s="58" t="str">
        <f t="shared" si="1174"/>
        <v>будни</v>
      </c>
      <c r="L75188">
        <v>19</v>
      </c>
    </row>
    <row r="75189" spans="1:12" x14ac:dyDescent="0.3">
      <c r="A75189">
        <v>228393</v>
      </c>
      <c r="B75189" s="2">
        <v>44376.828666666668</v>
      </c>
      <c r="C75189">
        <v>202405</v>
      </c>
      <c r="D75189">
        <v>273920</v>
      </c>
      <c r="I75189" s="59">
        <v>119473</v>
      </c>
      <c r="J75189" s="57" t="s">
        <v>79</v>
      </c>
      <c r="K75189" s="58" t="str">
        <f t="shared" si="1174"/>
        <v>будни</v>
      </c>
      <c r="L75189">
        <v>19</v>
      </c>
    </row>
    <row r="75190" spans="1:12" x14ac:dyDescent="0.3">
      <c r="A75190">
        <v>228398</v>
      </c>
      <c r="B75190" s="2">
        <v>44376.829475728155</v>
      </c>
      <c r="C75190">
        <v>60222</v>
      </c>
      <c r="D75190">
        <v>469849</v>
      </c>
      <c r="I75190" s="59">
        <v>119474</v>
      </c>
      <c r="J75190" s="57" t="s">
        <v>80</v>
      </c>
      <c r="K75190" s="58" t="str">
        <f t="shared" si="1174"/>
        <v>будни</v>
      </c>
      <c r="L75190">
        <v>19</v>
      </c>
    </row>
    <row r="75191" spans="1:12" x14ac:dyDescent="0.3">
      <c r="A75191">
        <v>228403</v>
      </c>
      <c r="B75191" s="2">
        <v>44376.829475728155</v>
      </c>
      <c r="C75191">
        <v>125242</v>
      </c>
      <c r="D75191">
        <v>168307</v>
      </c>
      <c r="I75191" s="59">
        <v>119475</v>
      </c>
      <c r="J75191" s="57" t="s">
        <v>81</v>
      </c>
      <c r="K75191" s="58" t="str">
        <f t="shared" si="1174"/>
        <v>будни</v>
      </c>
      <c r="L75191">
        <v>19</v>
      </c>
    </row>
    <row r="75192" spans="1:12" x14ac:dyDescent="0.3">
      <c r="A75192">
        <v>228407</v>
      </c>
      <c r="B75192" s="2">
        <v>44376.829475728155</v>
      </c>
      <c r="C75192">
        <v>329751</v>
      </c>
      <c r="D75192">
        <v>397390</v>
      </c>
      <c r="I75192" s="59">
        <v>119476</v>
      </c>
      <c r="J75192" s="57" t="s">
        <v>78</v>
      </c>
      <c r="K75192" s="58" t="str">
        <f t="shared" si="1174"/>
        <v>выходные</v>
      </c>
      <c r="L75192">
        <v>19</v>
      </c>
    </row>
    <row r="75193" spans="1:12" x14ac:dyDescent="0.3">
      <c r="A75193">
        <v>228409</v>
      </c>
      <c r="B75193" s="2">
        <v>44376.830284789648</v>
      </c>
      <c r="C75193">
        <v>37962</v>
      </c>
      <c r="D75193">
        <v>241927</v>
      </c>
      <c r="I75193" s="59">
        <v>119477</v>
      </c>
      <c r="J75193" s="57" t="s">
        <v>82</v>
      </c>
      <c r="K75193" s="58" t="str">
        <f t="shared" si="1174"/>
        <v>выходные</v>
      </c>
      <c r="L75193">
        <v>19</v>
      </c>
    </row>
    <row r="75194" spans="1:12" x14ac:dyDescent="0.3">
      <c r="A75194">
        <v>228411</v>
      </c>
      <c r="B75194" s="2">
        <v>44376.831093851128</v>
      </c>
      <c r="C75194">
        <v>51613</v>
      </c>
      <c r="D75194">
        <v>88944</v>
      </c>
      <c r="I75194" s="59">
        <v>119478</v>
      </c>
      <c r="J75194" s="57" t="s">
        <v>83</v>
      </c>
      <c r="K75194" s="58" t="str">
        <f t="shared" si="1174"/>
        <v>будни</v>
      </c>
      <c r="L75194">
        <v>19</v>
      </c>
    </row>
    <row r="75195" spans="1:12" x14ac:dyDescent="0.3">
      <c r="A75195">
        <v>228414</v>
      </c>
      <c r="B75195" s="2">
        <v>44376.831093851128</v>
      </c>
      <c r="C75195">
        <v>66376</v>
      </c>
      <c r="D75195">
        <v>411922</v>
      </c>
      <c r="I75195" s="59">
        <v>119479</v>
      </c>
      <c r="J75195" s="57" t="s">
        <v>84</v>
      </c>
      <c r="K75195" s="58" t="str">
        <f t="shared" si="1174"/>
        <v>будни</v>
      </c>
      <c r="L75195">
        <v>19</v>
      </c>
    </row>
    <row r="75196" spans="1:12" x14ac:dyDescent="0.3">
      <c r="A75196">
        <v>228419</v>
      </c>
      <c r="B75196" s="2">
        <v>44376.831093851128</v>
      </c>
      <c r="C75196">
        <v>101970</v>
      </c>
      <c r="D75196">
        <v>324951</v>
      </c>
      <c r="I75196" s="59">
        <v>119480</v>
      </c>
      <c r="J75196" s="57" t="s">
        <v>79</v>
      </c>
      <c r="K75196" s="58" t="str">
        <f t="shared" si="1174"/>
        <v>будни</v>
      </c>
      <c r="L75196">
        <v>19</v>
      </c>
    </row>
    <row r="75197" spans="1:12" x14ac:dyDescent="0.3">
      <c r="A75197">
        <v>228424</v>
      </c>
      <c r="B75197" s="2">
        <v>44376.831093851128</v>
      </c>
      <c r="C75197">
        <v>104192</v>
      </c>
      <c r="D75197">
        <v>118549</v>
      </c>
      <c r="I75197" s="59">
        <v>119481</v>
      </c>
      <c r="J75197" s="57" t="s">
        <v>80</v>
      </c>
      <c r="K75197" s="58" t="str">
        <f t="shared" si="1174"/>
        <v>будни</v>
      </c>
      <c r="L75197">
        <v>19</v>
      </c>
    </row>
    <row r="75198" spans="1:12" x14ac:dyDescent="0.3">
      <c r="A75198">
        <v>228426</v>
      </c>
      <c r="B75198" s="2">
        <v>44376.831902912621</v>
      </c>
      <c r="C75198">
        <v>146276</v>
      </c>
      <c r="D75198">
        <v>472712</v>
      </c>
      <c r="I75198" s="59">
        <v>119482</v>
      </c>
      <c r="J75198" s="57" t="s">
        <v>81</v>
      </c>
      <c r="K75198" s="58" t="str">
        <f t="shared" si="1174"/>
        <v>будни</v>
      </c>
      <c r="L75198">
        <v>19</v>
      </c>
    </row>
    <row r="75199" spans="1:12" x14ac:dyDescent="0.3">
      <c r="A75199">
        <v>228430</v>
      </c>
      <c r="B75199" s="2">
        <v>44376.831902912621</v>
      </c>
      <c r="C75199">
        <v>155259</v>
      </c>
      <c r="D75199">
        <v>12149</v>
      </c>
      <c r="I75199" s="59">
        <v>119483</v>
      </c>
      <c r="J75199" s="57" t="s">
        <v>78</v>
      </c>
      <c r="K75199" s="58" t="str">
        <f t="shared" si="1174"/>
        <v>выходные</v>
      </c>
      <c r="L75199">
        <v>19</v>
      </c>
    </row>
    <row r="75200" spans="1:12" x14ac:dyDescent="0.3">
      <c r="A75200">
        <v>228432</v>
      </c>
      <c r="B75200" s="2">
        <v>44376.832307443365</v>
      </c>
      <c r="C75200">
        <v>14780</v>
      </c>
      <c r="D75200">
        <v>37644</v>
      </c>
      <c r="I75200" s="59">
        <v>119484</v>
      </c>
      <c r="J75200" s="57" t="s">
        <v>82</v>
      </c>
      <c r="K75200" s="58" t="str">
        <f t="shared" si="1174"/>
        <v>выходные</v>
      </c>
      <c r="L75200">
        <v>19</v>
      </c>
    </row>
    <row r="75201" spans="1:12" x14ac:dyDescent="0.3">
      <c r="A75201">
        <v>228436</v>
      </c>
      <c r="B75201" s="2">
        <v>44376.832307443365</v>
      </c>
      <c r="C75201">
        <v>15857</v>
      </c>
      <c r="D75201">
        <v>323264</v>
      </c>
      <c r="I75201" s="59">
        <v>119485</v>
      </c>
      <c r="J75201" s="57" t="s">
        <v>83</v>
      </c>
      <c r="K75201" s="58" t="str">
        <f t="shared" si="1174"/>
        <v>будни</v>
      </c>
      <c r="L75201">
        <v>19</v>
      </c>
    </row>
    <row r="75202" spans="1:12" x14ac:dyDescent="0.3">
      <c r="A75202">
        <v>228439</v>
      </c>
      <c r="B75202" s="2">
        <v>44376.832307443365</v>
      </c>
      <c r="C75202">
        <v>177274</v>
      </c>
      <c r="D75202">
        <v>273920</v>
      </c>
      <c r="I75202" s="59">
        <v>119486</v>
      </c>
      <c r="J75202" s="57" t="s">
        <v>84</v>
      </c>
      <c r="K75202" s="58" t="str">
        <f t="shared" si="1174"/>
        <v>будни</v>
      </c>
      <c r="L75202">
        <v>19</v>
      </c>
    </row>
    <row r="75203" spans="1:12" x14ac:dyDescent="0.3">
      <c r="A75203">
        <v>228443</v>
      </c>
      <c r="B75203" s="2">
        <v>44376.832307443365</v>
      </c>
      <c r="C75203">
        <v>225140</v>
      </c>
      <c r="D75203">
        <v>397390</v>
      </c>
      <c r="I75203" s="59">
        <v>119487</v>
      </c>
      <c r="J75203" s="57" t="s">
        <v>79</v>
      </c>
      <c r="K75203" s="58" t="str">
        <f t="shared" ref="K75203:K75266" si="1175">IF(OR(J75203="суббота",J75203="воскресенье"),"выходные","будни")</f>
        <v>будни</v>
      </c>
      <c r="L75203">
        <v>19</v>
      </c>
    </row>
    <row r="75204" spans="1:12" x14ac:dyDescent="0.3">
      <c r="A75204">
        <v>228447</v>
      </c>
      <c r="B75204" s="2">
        <v>44376.832666666662</v>
      </c>
      <c r="C75204">
        <v>213647</v>
      </c>
      <c r="D75204">
        <v>411922</v>
      </c>
      <c r="I75204" s="59">
        <v>119488</v>
      </c>
      <c r="J75204" s="57" t="s">
        <v>80</v>
      </c>
      <c r="K75204" s="58" t="str">
        <f t="shared" si="1175"/>
        <v>будни</v>
      </c>
      <c r="L75204">
        <v>19</v>
      </c>
    </row>
    <row r="75205" spans="1:12" x14ac:dyDescent="0.3">
      <c r="A75205">
        <v>228448</v>
      </c>
      <c r="B75205" s="2">
        <v>44376.832711974108</v>
      </c>
      <c r="C75205">
        <v>181665</v>
      </c>
      <c r="D75205">
        <v>158978</v>
      </c>
      <c r="I75205" s="59">
        <v>119489</v>
      </c>
      <c r="J75205" s="57" t="s">
        <v>81</v>
      </c>
      <c r="K75205" s="58" t="str">
        <f t="shared" si="1175"/>
        <v>будни</v>
      </c>
      <c r="L75205">
        <v>19</v>
      </c>
    </row>
    <row r="75206" spans="1:12" x14ac:dyDescent="0.3">
      <c r="A75206">
        <v>228451</v>
      </c>
      <c r="B75206" s="2">
        <v>44376.832711974108</v>
      </c>
      <c r="C75206">
        <v>337873</v>
      </c>
      <c r="D75206">
        <v>369021</v>
      </c>
      <c r="I75206" s="59">
        <v>119490</v>
      </c>
      <c r="J75206" s="57" t="s">
        <v>78</v>
      </c>
      <c r="K75206" s="58" t="str">
        <f t="shared" si="1175"/>
        <v>выходные</v>
      </c>
      <c r="L75206">
        <v>19</v>
      </c>
    </row>
    <row r="75207" spans="1:12" x14ac:dyDescent="0.3">
      <c r="A75207">
        <v>228454</v>
      </c>
      <c r="B75207" s="2">
        <v>44376.833521035602</v>
      </c>
      <c r="C75207">
        <v>219489</v>
      </c>
      <c r="D75207">
        <v>249086</v>
      </c>
      <c r="I75207" s="59">
        <v>119491</v>
      </c>
      <c r="J75207" s="57" t="s">
        <v>82</v>
      </c>
      <c r="K75207" s="58" t="str">
        <f t="shared" si="1175"/>
        <v>выходные</v>
      </c>
      <c r="L75207">
        <v>20</v>
      </c>
    </row>
    <row r="75208" spans="1:12" x14ac:dyDescent="0.3">
      <c r="A75208">
        <v>228455</v>
      </c>
      <c r="B75208" s="2">
        <v>44376.834330097088</v>
      </c>
      <c r="C75208">
        <v>54101</v>
      </c>
      <c r="D75208">
        <v>84730</v>
      </c>
      <c r="I75208" s="59">
        <v>119492</v>
      </c>
      <c r="J75208" s="57" t="s">
        <v>83</v>
      </c>
      <c r="K75208" s="58" t="str">
        <f t="shared" si="1175"/>
        <v>будни</v>
      </c>
      <c r="L75208">
        <v>20</v>
      </c>
    </row>
    <row r="75209" spans="1:12" x14ac:dyDescent="0.3">
      <c r="A75209">
        <v>228458</v>
      </c>
      <c r="B75209" s="2">
        <v>44376.834330097088</v>
      </c>
      <c r="C75209">
        <v>218970</v>
      </c>
      <c r="D75209">
        <v>252370</v>
      </c>
      <c r="I75209" s="59">
        <v>119493</v>
      </c>
      <c r="J75209" s="57" t="s">
        <v>84</v>
      </c>
      <c r="K75209" s="58" t="str">
        <f t="shared" si="1175"/>
        <v>будни</v>
      </c>
      <c r="L75209">
        <v>20</v>
      </c>
    </row>
    <row r="75210" spans="1:12" x14ac:dyDescent="0.3">
      <c r="A75210">
        <v>228462</v>
      </c>
      <c r="B75210" s="2">
        <v>44376.835139158575</v>
      </c>
      <c r="C75210">
        <v>91589</v>
      </c>
      <c r="D75210">
        <v>411922</v>
      </c>
      <c r="I75210" s="59">
        <v>119494</v>
      </c>
      <c r="J75210" s="57" t="s">
        <v>79</v>
      </c>
      <c r="K75210" s="58" t="str">
        <f t="shared" si="1175"/>
        <v>будни</v>
      </c>
      <c r="L75210">
        <v>20</v>
      </c>
    </row>
    <row r="75211" spans="1:12" x14ac:dyDescent="0.3">
      <c r="A75211">
        <v>228467</v>
      </c>
      <c r="B75211" s="2">
        <v>44376.835948220061</v>
      </c>
      <c r="C75211">
        <v>302694</v>
      </c>
      <c r="D75211">
        <v>217497</v>
      </c>
      <c r="I75211" s="59">
        <v>119495</v>
      </c>
      <c r="J75211" s="57" t="s">
        <v>80</v>
      </c>
      <c r="K75211" s="58" t="str">
        <f t="shared" si="1175"/>
        <v>будни</v>
      </c>
      <c r="L75211">
        <v>20</v>
      </c>
    </row>
    <row r="75212" spans="1:12" x14ac:dyDescent="0.3">
      <c r="A75212">
        <v>228470</v>
      </c>
      <c r="B75212" s="2">
        <v>44376.837161812298</v>
      </c>
      <c r="C75212">
        <v>56896</v>
      </c>
      <c r="D75212">
        <v>76405</v>
      </c>
      <c r="I75212" s="59">
        <v>119496</v>
      </c>
      <c r="J75212" s="57" t="s">
        <v>81</v>
      </c>
      <c r="K75212" s="58" t="str">
        <f t="shared" si="1175"/>
        <v>будни</v>
      </c>
      <c r="L75212">
        <v>20</v>
      </c>
    </row>
    <row r="75213" spans="1:12" x14ac:dyDescent="0.3">
      <c r="A75213">
        <v>228475</v>
      </c>
      <c r="B75213" s="2">
        <v>44376.837566343042</v>
      </c>
      <c r="C75213">
        <v>197008</v>
      </c>
      <c r="D75213">
        <v>419338</v>
      </c>
      <c r="I75213" s="59">
        <v>119497</v>
      </c>
      <c r="J75213" s="57" t="s">
        <v>78</v>
      </c>
      <c r="K75213" s="58" t="str">
        <f t="shared" si="1175"/>
        <v>выходные</v>
      </c>
      <c r="L75213">
        <v>20</v>
      </c>
    </row>
    <row r="75214" spans="1:12" x14ac:dyDescent="0.3">
      <c r="A75214">
        <v>228479</v>
      </c>
      <c r="B75214" s="2">
        <v>44376.837566343042</v>
      </c>
      <c r="C75214">
        <v>278648</v>
      </c>
      <c r="D75214">
        <v>351192</v>
      </c>
      <c r="I75214" s="59">
        <v>119498</v>
      </c>
      <c r="J75214" s="57" t="s">
        <v>82</v>
      </c>
      <c r="K75214" s="58" t="str">
        <f t="shared" si="1175"/>
        <v>выходные</v>
      </c>
      <c r="L75214">
        <v>20</v>
      </c>
    </row>
    <row r="75215" spans="1:12" x14ac:dyDescent="0.3">
      <c r="A75215">
        <v>228482</v>
      </c>
      <c r="B75215" s="2">
        <v>44376.838375404528</v>
      </c>
      <c r="C75215">
        <v>41193</v>
      </c>
      <c r="D75215">
        <v>347008</v>
      </c>
      <c r="I75215" s="59">
        <v>119499</v>
      </c>
      <c r="J75215" s="57" t="s">
        <v>83</v>
      </c>
      <c r="K75215" s="58" t="str">
        <f t="shared" si="1175"/>
        <v>будни</v>
      </c>
      <c r="L75215">
        <v>20</v>
      </c>
    </row>
    <row r="75216" spans="1:12" x14ac:dyDescent="0.3">
      <c r="A75216">
        <v>228484</v>
      </c>
      <c r="B75216" s="2">
        <v>44376.838375404535</v>
      </c>
      <c r="C75216">
        <v>330392</v>
      </c>
      <c r="D75216">
        <v>230507</v>
      </c>
      <c r="I75216" s="59">
        <v>119500</v>
      </c>
      <c r="J75216" s="57" t="s">
        <v>84</v>
      </c>
      <c r="K75216" s="58" t="str">
        <f t="shared" si="1175"/>
        <v>будни</v>
      </c>
      <c r="L75216">
        <v>20</v>
      </c>
    </row>
    <row r="75217" spans="1:12" x14ac:dyDescent="0.3">
      <c r="A75217">
        <v>228487</v>
      </c>
      <c r="B75217" s="2">
        <v>44376.838779935279</v>
      </c>
      <c r="C75217">
        <v>99789</v>
      </c>
      <c r="D75217">
        <v>351192</v>
      </c>
      <c r="I75217" s="59">
        <v>119501</v>
      </c>
      <c r="J75217" s="57" t="s">
        <v>79</v>
      </c>
      <c r="K75217" s="58" t="str">
        <f t="shared" si="1175"/>
        <v>будни</v>
      </c>
      <c r="L75217">
        <v>20</v>
      </c>
    </row>
    <row r="75218" spans="1:12" x14ac:dyDescent="0.3">
      <c r="A75218">
        <v>228488</v>
      </c>
      <c r="B75218" s="2">
        <v>44376.838779935279</v>
      </c>
      <c r="C75218">
        <v>138254</v>
      </c>
      <c r="D75218">
        <v>250679</v>
      </c>
      <c r="I75218" s="59">
        <v>119502</v>
      </c>
      <c r="J75218" s="57" t="s">
        <v>80</v>
      </c>
      <c r="K75218" s="58" t="str">
        <f t="shared" si="1175"/>
        <v>будни</v>
      </c>
      <c r="L75218">
        <v>20</v>
      </c>
    </row>
    <row r="75219" spans="1:12" x14ac:dyDescent="0.3">
      <c r="A75219">
        <v>228492</v>
      </c>
      <c r="B75219" s="2">
        <v>44376.839184466015</v>
      </c>
      <c r="C75219">
        <v>32255</v>
      </c>
      <c r="D75219">
        <v>158978</v>
      </c>
      <c r="I75219" s="59">
        <v>119503</v>
      </c>
      <c r="J75219" s="57" t="s">
        <v>81</v>
      </c>
      <c r="K75219" s="58" t="str">
        <f t="shared" si="1175"/>
        <v>будни</v>
      </c>
      <c r="L75219">
        <v>20</v>
      </c>
    </row>
    <row r="75220" spans="1:12" x14ac:dyDescent="0.3">
      <c r="A75220">
        <v>228494</v>
      </c>
      <c r="B75220" s="2">
        <v>44376.840398058252</v>
      </c>
      <c r="C75220">
        <v>32030</v>
      </c>
      <c r="D75220">
        <v>42705</v>
      </c>
      <c r="I75220" s="59">
        <v>119504</v>
      </c>
      <c r="J75220" s="57" t="s">
        <v>78</v>
      </c>
      <c r="K75220" s="58" t="str">
        <f t="shared" si="1175"/>
        <v>выходные</v>
      </c>
      <c r="L75220">
        <v>20</v>
      </c>
    </row>
    <row r="75221" spans="1:12" x14ac:dyDescent="0.3">
      <c r="A75221">
        <v>228498</v>
      </c>
      <c r="B75221" s="2">
        <v>44376.840398058252</v>
      </c>
      <c r="C75221">
        <v>204928</v>
      </c>
      <c r="D75221">
        <v>361821</v>
      </c>
      <c r="I75221" s="59">
        <v>119505</v>
      </c>
      <c r="J75221" s="57" t="s">
        <v>82</v>
      </c>
      <c r="K75221" s="58" t="str">
        <f t="shared" si="1175"/>
        <v>выходные</v>
      </c>
      <c r="L75221">
        <v>20</v>
      </c>
    </row>
    <row r="75222" spans="1:12" x14ac:dyDescent="0.3">
      <c r="A75222">
        <v>228501</v>
      </c>
      <c r="B75222" s="2">
        <v>44376.842016181232</v>
      </c>
      <c r="C75222">
        <v>21859</v>
      </c>
      <c r="D75222">
        <v>21760</v>
      </c>
      <c r="I75222" s="59">
        <v>119506</v>
      </c>
      <c r="J75222" s="57" t="s">
        <v>83</v>
      </c>
      <c r="K75222" s="58" t="str">
        <f t="shared" si="1175"/>
        <v>будни</v>
      </c>
      <c r="L75222">
        <v>20</v>
      </c>
    </row>
    <row r="75223" spans="1:12" x14ac:dyDescent="0.3">
      <c r="A75223">
        <v>228503</v>
      </c>
      <c r="B75223" s="2">
        <v>44376.842016181232</v>
      </c>
      <c r="C75223">
        <v>300906</v>
      </c>
      <c r="D75223">
        <v>171335</v>
      </c>
      <c r="I75223" s="59">
        <v>119507</v>
      </c>
      <c r="J75223" s="57" t="s">
        <v>84</v>
      </c>
      <c r="K75223" s="58" t="str">
        <f t="shared" si="1175"/>
        <v>будни</v>
      </c>
      <c r="L75223">
        <v>20</v>
      </c>
    </row>
    <row r="75224" spans="1:12" x14ac:dyDescent="0.3">
      <c r="A75224">
        <v>228507</v>
      </c>
      <c r="B75224" s="2">
        <v>44376.842420711975</v>
      </c>
      <c r="C75224">
        <v>180040</v>
      </c>
      <c r="D75224">
        <v>441908</v>
      </c>
      <c r="I75224" s="59">
        <v>119508</v>
      </c>
      <c r="J75224" s="57" t="s">
        <v>79</v>
      </c>
      <c r="K75224" s="58" t="str">
        <f t="shared" si="1175"/>
        <v>будни</v>
      </c>
      <c r="L75224">
        <v>20</v>
      </c>
    </row>
    <row r="75225" spans="1:12" x14ac:dyDescent="0.3">
      <c r="A75225">
        <v>228508</v>
      </c>
      <c r="B75225" s="2">
        <v>44376.843229773462</v>
      </c>
      <c r="C75225">
        <v>166327</v>
      </c>
      <c r="D75225">
        <v>13404</v>
      </c>
      <c r="I75225" s="59">
        <v>119509</v>
      </c>
      <c r="J75225" s="57" t="s">
        <v>80</v>
      </c>
      <c r="K75225" s="58" t="str">
        <f t="shared" si="1175"/>
        <v>будни</v>
      </c>
      <c r="L75225">
        <v>20</v>
      </c>
    </row>
    <row r="75226" spans="1:12" x14ac:dyDescent="0.3">
      <c r="A75226">
        <v>228512</v>
      </c>
      <c r="B75226" s="2">
        <v>44376.843634304212</v>
      </c>
      <c r="C75226">
        <v>42962</v>
      </c>
      <c r="D75226">
        <v>250679</v>
      </c>
      <c r="I75226" s="59">
        <v>119510</v>
      </c>
      <c r="J75226" s="57" t="s">
        <v>81</v>
      </c>
      <c r="K75226" s="58" t="str">
        <f t="shared" si="1175"/>
        <v>будни</v>
      </c>
      <c r="L75226">
        <v>20</v>
      </c>
    </row>
    <row r="75227" spans="1:12" x14ac:dyDescent="0.3">
      <c r="A75227">
        <v>228515</v>
      </c>
      <c r="B75227" s="2">
        <v>44376.844847896442</v>
      </c>
      <c r="C75227">
        <v>7052</v>
      </c>
      <c r="D75227">
        <v>296118</v>
      </c>
      <c r="I75227" s="59">
        <v>119511</v>
      </c>
      <c r="J75227" s="57" t="s">
        <v>78</v>
      </c>
      <c r="K75227" s="58" t="str">
        <f t="shared" si="1175"/>
        <v>выходные</v>
      </c>
      <c r="L75227">
        <v>20</v>
      </c>
    </row>
    <row r="75228" spans="1:12" x14ac:dyDescent="0.3">
      <c r="A75228">
        <v>228520</v>
      </c>
      <c r="B75228" s="2">
        <v>44376.844847896442</v>
      </c>
      <c r="C75228">
        <v>109440</v>
      </c>
      <c r="D75228">
        <v>244574</v>
      </c>
      <c r="I75228" s="59">
        <v>119512</v>
      </c>
      <c r="J75228" s="57" t="s">
        <v>82</v>
      </c>
      <c r="K75228" s="58" t="str">
        <f t="shared" si="1175"/>
        <v>выходные</v>
      </c>
      <c r="L75228">
        <v>20</v>
      </c>
    </row>
    <row r="75229" spans="1:12" x14ac:dyDescent="0.3">
      <c r="A75229">
        <v>228521</v>
      </c>
      <c r="B75229" s="2">
        <v>44376.844847896442</v>
      </c>
      <c r="C75229">
        <v>194987</v>
      </c>
      <c r="D75229">
        <v>191893</v>
      </c>
      <c r="I75229" s="59">
        <v>119513</v>
      </c>
      <c r="J75229" s="57" t="s">
        <v>83</v>
      </c>
      <c r="K75229" s="58" t="str">
        <f t="shared" si="1175"/>
        <v>будни</v>
      </c>
      <c r="L75229">
        <v>20</v>
      </c>
    </row>
    <row r="75230" spans="1:12" x14ac:dyDescent="0.3">
      <c r="A75230">
        <v>228526</v>
      </c>
      <c r="B75230" s="2">
        <v>44376.845252427185</v>
      </c>
      <c r="C75230">
        <v>242671</v>
      </c>
      <c r="D75230">
        <v>118549</v>
      </c>
      <c r="I75230" s="59">
        <v>119514</v>
      </c>
      <c r="J75230" s="57" t="s">
        <v>84</v>
      </c>
      <c r="K75230" s="58" t="str">
        <f t="shared" si="1175"/>
        <v>будни</v>
      </c>
      <c r="L75230">
        <v>20</v>
      </c>
    </row>
    <row r="75231" spans="1:12" x14ac:dyDescent="0.3">
      <c r="A75231">
        <v>228531</v>
      </c>
      <c r="B75231" s="2">
        <v>44376.847333333339</v>
      </c>
      <c r="C75231">
        <v>189781</v>
      </c>
      <c r="D75231">
        <v>230507</v>
      </c>
      <c r="I75231" s="59">
        <v>119515</v>
      </c>
      <c r="J75231" s="57" t="s">
        <v>79</v>
      </c>
      <c r="K75231" s="58" t="str">
        <f t="shared" si="1175"/>
        <v>будни</v>
      </c>
      <c r="L75231">
        <v>20</v>
      </c>
    </row>
    <row r="75232" spans="1:12" x14ac:dyDescent="0.3">
      <c r="A75232">
        <v>228536</v>
      </c>
      <c r="B75232" s="2">
        <v>44376.847679611652</v>
      </c>
      <c r="C75232">
        <v>258147</v>
      </c>
      <c r="D75232">
        <v>394819</v>
      </c>
      <c r="I75232" s="59">
        <v>119516</v>
      </c>
      <c r="J75232" s="57" t="s">
        <v>80</v>
      </c>
      <c r="K75232" s="58" t="str">
        <f t="shared" si="1175"/>
        <v>будни</v>
      </c>
      <c r="L75232">
        <v>20</v>
      </c>
    </row>
    <row r="75233" spans="1:12" x14ac:dyDescent="0.3">
      <c r="A75233">
        <v>228538</v>
      </c>
      <c r="B75233" s="2">
        <v>44376.848084142395</v>
      </c>
      <c r="C75233">
        <v>99818</v>
      </c>
      <c r="D75233">
        <v>394819</v>
      </c>
      <c r="I75233" s="59">
        <v>119517</v>
      </c>
      <c r="J75233" s="57" t="s">
        <v>81</v>
      </c>
      <c r="K75233" s="58" t="str">
        <f t="shared" si="1175"/>
        <v>будни</v>
      </c>
      <c r="L75233">
        <v>20</v>
      </c>
    </row>
    <row r="75234" spans="1:12" x14ac:dyDescent="0.3">
      <c r="A75234">
        <v>228541</v>
      </c>
      <c r="B75234" s="2">
        <v>44376.848084142395</v>
      </c>
      <c r="C75234">
        <v>184282</v>
      </c>
      <c r="D75234">
        <v>473323</v>
      </c>
      <c r="I75234" s="59">
        <v>119518</v>
      </c>
      <c r="J75234" s="57" t="s">
        <v>78</v>
      </c>
      <c r="K75234" s="58" t="str">
        <f t="shared" si="1175"/>
        <v>выходные</v>
      </c>
      <c r="L75234">
        <v>20</v>
      </c>
    </row>
    <row r="75235" spans="1:12" x14ac:dyDescent="0.3">
      <c r="A75235">
        <v>228542</v>
      </c>
      <c r="B75235" s="2">
        <v>44376.848084142395</v>
      </c>
      <c r="C75235">
        <v>222870</v>
      </c>
      <c r="D75235">
        <v>122902</v>
      </c>
      <c r="I75235" s="59">
        <v>119519</v>
      </c>
      <c r="J75235" s="57" t="s">
        <v>82</v>
      </c>
      <c r="K75235" s="58" t="str">
        <f t="shared" si="1175"/>
        <v>выходные</v>
      </c>
      <c r="L75235">
        <v>20</v>
      </c>
    </row>
    <row r="75236" spans="1:12" x14ac:dyDescent="0.3">
      <c r="A75236">
        <v>228547</v>
      </c>
      <c r="B75236" s="2">
        <v>44376.848084142395</v>
      </c>
      <c r="C75236">
        <v>282391</v>
      </c>
      <c r="D75236">
        <v>158978</v>
      </c>
      <c r="I75236" s="59">
        <v>119520</v>
      </c>
      <c r="J75236" s="57" t="s">
        <v>83</v>
      </c>
      <c r="K75236" s="58" t="str">
        <f t="shared" si="1175"/>
        <v>будни</v>
      </c>
      <c r="L75236">
        <v>20</v>
      </c>
    </row>
    <row r="75237" spans="1:12" x14ac:dyDescent="0.3">
      <c r="A75237">
        <v>228549</v>
      </c>
      <c r="B75237" s="2">
        <v>44376.848084142395</v>
      </c>
      <c r="C75237">
        <v>292019</v>
      </c>
      <c r="D75237">
        <v>153893</v>
      </c>
      <c r="I75237" s="59">
        <v>119521</v>
      </c>
      <c r="J75237" s="57" t="s">
        <v>84</v>
      </c>
      <c r="K75237" s="58" t="str">
        <f t="shared" si="1175"/>
        <v>будни</v>
      </c>
      <c r="L75237">
        <v>20</v>
      </c>
    </row>
    <row r="75238" spans="1:12" x14ac:dyDescent="0.3">
      <c r="A75238">
        <v>228554</v>
      </c>
      <c r="B75238" s="2">
        <v>44376.848893203882</v>
      </c>
      <c r="C75238">
        <v>297846</v>
      </c>
      <c r="D75238">
        <v>250679</v>
      </c>
      <c r="I75238" s="59">
        <v>119522</v>
      </c>
      <c r="J75238" s="57" t="s">
        <v>79</v>
      </c>
      <c r="K75238" s="58" t="str">
        <f t="shared" si="1175"/>
        <v>будни</v>
      </c>
      <c r="L75238">
        <v>20</v>
      </c>
    </row>
    <row r="75239" spans="1:12" x14ac:dyDescent="0.3">
      <c r="A75239">
        <v>228559</v>
      </c>
      <c r="B75239" s="2">
        <v>44376.849297734625</v>
      </c>
      <c r="C75239">
        <v>317392</v>
      </c>
      <c r="D75239">
        <v>341333</v>
      </c>
      <c r="I75239" s="59">
        <v>119523</v>
      </c>
      <c r="J75239" s="57" t="s">
        <v>80</v>
      </c>
      <c r="K75239" s="58" t="str">
        <f t="shared" si="1175"/>
        <v>будни</v>
      </c>
      <c r="L75239">
        <v>20</v>
      </c>
    </row>
    <row r="75240" spans="1:12" x14ac:dyDescent="0.3">
      <c r="A75240">
        <v>228563</v>
      </c>
      <c r="B75240" s="2">
        <v>44376.849702265376</v>
      </c>
      <c r="C75240">
        <v>28041</v>
      </c>
      <c r="D75240">
        <v>170185</v>
      </c>
      <c r="I75240" s="59">
        <v>119524</v>
      </c>
      <c r="J75240" s="57" t="s">
        <v>81</v>
      </c>
      <c r="K75240" s="58" t="str">
        <f t="shared" si="1175"/>
        <v>будни</v>
      </c>
      <c r="L75240">
        <v>20</v>
      </c>
    </row>
    <row r="75241" spans="1:12" x14ac:dyDescent="0.3">
      <c r="A75241">
        <v>228566</v>
      </c>
      <c r="B75241" s="2">
        <v>44376.849702265376</v>
      </c>
      <c r="C75241">
        <v>188590</v>
      </c>
      <c r="D75241">
        <v>343491</v>
      </c>
      <c r="I75241" s="59">
        <v>119525</v>
      </c>
      <c r="J75241" s="57" t="s">
        <v>78</v>
      </c>
      <c r="K75241" s="58" t="str">
        <f t="shared" si="1175"/>
        <v>выходные</v>
      </c>
      <c r="L75241">
        <v>20</v>
      </c>
    </row>
    <row r="75242" spans="1:12" x14ac:dyDescent="0.3">
      <c r="A75242">
        <v>228568</v>
      </c>
      <c r="B75242" s="2">
        <v>44376.852938511329</v>
      </c>
      <c r="C75242">
        <v>121261</v>
      </c>
      <c r="D75242">
        <v>392434</v>
      </c>
      <c r="I75242" s="59">
        <v>119526</v>
      </c>
      <c r="J75242" s="57" t="s">
        <v>82</v>
      </c>
      <c r="K75242" s="58" t="str">
        <f t="shared" si="1175"/>
        <v>выходные</v>
      </c>
      <c r="L75242">
        <v>20</v>
      </c>
    </row>
    <row r="75243" spans="1:12" x14ac:dyDescent="0.3">
      <c r="A75243">
        <v>228571</v>
      </c>
      <c r="B75243" s="2">
        <v>44376.852938511329</v>
      </c>
      <c r="C75243">
        <v>126642</v>
      </c>
      <c r="D75243">
        <v>478377</v>
      </c>
      <c r="I75243" s="59">
        <v>119527</v>
      </c>
      <c r="J75243" s="57" t="s">
        <v>83</v>
      </c>
      <c r="K75243" s="58" t="str">
        <f t="shared" si="1175"/>
        <v>будни</v>
      </c>
      <c r="L75243">
        <v>20</v>
      </c>
    </row>
    <row r="75244" spans="1:12" x14ac:dyDescent="0.3">
      <c r="A75244">
        <v>228576</v>
      </c>
      <c r="B75244" s="2">
        <v>44376.853343042072</v>
      </c>
      <c r="C75244">
        <v>252028</v>
      </c>
      <c r="D75244">
        <v>440811</v>
      </c>
      <c r="I75244" s="59">
        <v>119528</v>
      </c>
      <c r="J75244" s="57" t="s">
        <v>84</v>
      </c>
      <c r="K75244" s="58" t="str">
        <f t="shared" si="1175"/>
        <v>будни</v>
      </c>
      <c r="L75244">
        <v>20</v>
      </c>
    </row>
    <row r="75245" spans="1:12" x14ac:dyDescent="0.3">
      <c r="A75245">
        <v>228577</v>
      </c>
      <c r="B75245" s="2">
        <v>44376.854152103559</v>
      </c>
      <c r="C75245">
        <v>337178</v>
      </c>
      <c r="D75245">
        <v>59485</v>
      </c>
      <c r="I75245" s="59">
        <v>119529</v>
      </c>
      <c r="J75245" s="57" t="s">
        <v>79</v>
      </c>
      <c r="K75245" s="58" t="str">
        <f t="shared" si="1175"/>
        <v>будни</v>
      </c>
      <c r="L75245">
        <v>20</v>
      </c>
    </row>
    <row r="75246" spans="1:12" x14ac:dyDescent="0.3">
      <c r="A75246">
        <v>228579</v>
      </c>
      <c r="B75246" s="2">
        <v>44376.854556634302</v>
      </c>
      <c r="C75246">
        <v>98053</v>
      </c>
      <c r="D75246">
        <v>384697</v>
      </c>
      <c r="I75246" s="59">
        <v>119530</v>
      </c>
      <c r="J75246" s="57" t="s">
        <v>80</v>
      </c>
      <c r="K75246" s="58" t="str">
        <f t="shared" si="1175"/>
        <v>будни</v>
      </c>
      <c r="L75246">
        <v>20</v>
      </c>
    </row>
    <row r="75247" spans="1:12" x14ac:dyDescent="0.3">
      <c r="A75247">
        <v>228583</v>
      </c>
      <c r="B75247" s="2">
        <v>44376.855365695788</v>
      </c>
      <c r="C75247">
        <v>162577</v>
      </c>
      <c r="D75247">
        <v>198146</v>
      </c>
      <c r="I75247" s="59">
        <v>119531</v>
      </c>
      <c r="J75247" s="57" t="s">
        <v>81</v>
      </c>
      <c r="K75247" s="58" t="str">
        <f t="shared" si="1175"/>
        <v>будни</v>
      </c>
      <c r="L75247">
        <v>20</v>
      </c>
    </row>
    <row r="75248" spans="1:12" x14ac:dyDescent="0.3">
      <c r="A75248">
        <v>228588</v>
      </c>
      <c r="B75248" s="2">
        <v>44376.855365695788</v>
      </c>
      <c r="C75248">
        <v>246542</v>
      </c>
      <c r="D75248">
        <v>88863</v>
      </c>
      <c r="I75248" s="59">
        <v>119532</v>
      </c>
      <c r="J75248" s="57" t="s">
        <v>78</v>
      </c>
      <c r="K75248" s="58" t="str">
        <f t="shared" si="1175"/>
        <v>выходные</v>
      </c>
      <c r="L75248">
        <v>20</v>
      </c>
    </row>
    <row r="75249" spans="1:12" x14ac:dyDescent="0.3">
      <c r="A75249">
        <v>228592</v>
      </c>
      <c r="B75249" s="2">
        <v>44376.856579288025</v>
      </c>
      <c r="C75249">
        <v>27745</v>
      </c>
      <c r="D75249">
        <v>457369</v>
      </c>
      <c r="I75249" s="59">
        <v>119533</v>
      </c>
      <c r="J75249" s="57" t="s">
        <v>82</v>
      </c>
      <c r="K75249" s="58" t="str">
        <f t="shared" si="1175"/>
        <v>выходные</v>
      </c>
      <c r="L75249">
        <v>20</v>
      </c>
    </row>
    <row r="75250" spans="1:12" x14ac:dyDescent="0.3">
      <c r="A75250">
        <v>228594</v>
      </c>
      <c r="B75250" s="2">
        <v>44376.856579288025</v>
      </c>
      <c r="C75250">
        <v>259308</v>
      </c>
      <c r="D75250">
        <v>433247</v>
      </c>
      <c r="I75250" s="59">
        <v>119534</v>
      </c>
      <c r="J75250" s="57" t="s">
        <v>83</v>
      </c>
      <c r="K75250" s="58" t="str">
        <f t="shared" si="1175"/>
        <v>будни</v>
      </c>
      <c r="L75250">
        <v>20</v>
      </c>
    </row>
    <row r="75251" spans="1:12" x14ac:dyDescent="0.3">
      <c r="A75251">
        <v>228596</v>
      </c>
      <c r="B75251" s="2">
        <v>44376.857388349512</v>
      </c>
      <c r="C75251">
        <v>41277</v>
      </c>
      <c r="D75251">
        <v>411922</v>
      </c>
      <c r="I75251" s="59">
        <v>119535</v>
      </c>
      <c r="J75251" s="57" t="s">
        <v>84</v>
      </c>
      <c r="K75251" s="58" t="str">
        <f t="shared" si="1175"/>
        <v>будни</v>
      </c>
      <c r="L75251">
        <v>20</v>
      </c>
    </row>
    <row r="75252" spans="1:12" x14ac:dyDescent="0.3">
      <c r="A75252">
        <v>228597</v>
      </c>
      <c r="B75252" s="2">
        <v>44376.857792880262</v>
      </c>
      <c r="C75252">
        <v>109912</v>
      </c>
      <c r="D75252">
        <v>343712</v>
      </c>
      <c r="I75252" s="59">
        <v>119536</v>
      </c>
      <c r="J75252" s="57" t="s">
        <v>79</v>
      </c>
      <c r="K75252" s="58" t="str">
        <f t="shared" si="1175"/>
        <v>будни</v>
      </c>
      <c r="L75252">
        <v>20</v>
      </c>
    </row>
    <row r="75253" spans="1:12" x14ac:dyDescent="0.3">
      <c r="A75253">
        <v>228599</v>
      </c>
      <c r="B75253" s="2">
        <v>44376.858197411006</v>
      </c>
      <c r="C75253">
        <v>47651</v>
      </c>
      <c r="D75253">
        <v>122902</v>
      </c>
      <c r="I75253" s="59">
        <v>119537</v>
      </c>
      <c r="J75253" s="57" t="s">
        <v>80</v>
      </c>
      <c r="K75253" s="58" t="str">
        <f t="shared" si="1175"/>
        <v>будни</v>
      </c>
      <c r="L75253">
        <v>20</v>
      </c>
    </row>
    <row r="75254" spans="1:12" x14ac:dyDescent="0.3">
      <c r="A75254">
        <v>228600</v>
      </c>
      <c r="B75254" s="2">
        <v>44376.858197411006</v>
      </c>
      <c r="C75254">
        <v>245591</v>
      </c>
      <c r="D75254">
        <v>347393</v>
      </c>
      <c r="I75254" s="59">
        <v>119538</v>
      </c>
      <c r="J75254" s="57" t="s">
        <v>81</v>
      </c>
      <c r="K75254" s="58" t="str">
        <f t="shared" si="1175"/>
        <v>будни</v>
      </c>
      <c r="L75254">
        <v>20</v>
      </c>
    </row>
    <row r="75255" spans="1:12" x14ac:dyDescent="0.3">
      <c r="A75255">
        <v>228601</v>
      </c>
      <c r="B75255" s="2">
        <v>44376.859411003235</v>
      </c>
      <c r="C75255">
        <v>189854</v>
      </c>
      <c r="D75255">
        <v>380039</v>
      </c>
      <c r="I75255" s="59">
        <v>119539</v>
      </c>
      <c r="J75255" s="57" t="s">
        <v>78</v>
      </c>
      <c r="K75255" s="58" t="str">
        <f t="shared" si="1175"/>
        <v>выходные</v>
      </c>
      <c r="L75255">
        <v>20</v>
      </c>
    </row>
    <row r="75256" spans="1:12" x14ac:dyDescent="0.3">
      <c r="A75256">
        <v>228605</v>
      </c>
      <c r="B75256" s="2">
        <v>44376.860220064722</v>
      </c>
      <c r="C75256">
        <v>296837</v>
      </c>
      <c r="D75256">
        <v>347008</v>
      </c>
      <c r="I75256" s="59">
        <v>119540</v>
      </c>
      <c r="J75256" s="57" t="s">
        <v>82</v>
      </c>
      <c r="K75256" s="58" t="str">
        <f t="shared" si="1175"/>
        <v>выходные</v>
      </c>
      <c r="L75256">
        <v>20</v>
      </c>
    </row>
    <row r="75257" spans="1:12" x14ac:dyDescent="0.3">
      <c r="A75257">
        <v>228606</v>
      </c>
      <c r="B75257" s="2">
        <v>44376.861029126208</v>
      </c>
      <c r="C75257">
        <v>233118</v>
      </c>
      <c r="D75257">
        <v>262099</v>
      </c>
      <c r="I75257" s="59">
        <v>119541</v>
      </c>
      <c r="J75257" s="57" t="s">
        <v>83</v>
      </c>
      <c r="K75257" s="58" t="str">
        <f t="shared" si="1175"/>
        <v>будни</v>
      </c>
      <c r="L75257">
        <v>20</v>
      </c>
    </row>
    <row r="75258" spans="1:12" x14ac:dyDescent="0.3">
      <c r="A75258">
        <v>228610</v>
      </c>
      <c r="B75258" s="2">
        <v>44376.861029126216</v>
      </c>
      <c r="C75258">
        <v>201034</v>
      </c>
      <c r="D75258">
        <v>82901</v>
      </c>
      <c r="I75258" s="59">
        <v>119542</v>
      </c>
      <c r="J75258" s="57" t="s">
        <v>84</v>
      </c>
      <c r="K75258" s="58" t="str">
        <f t="shared" si="1175"/>
        <v>будни</v>
      </c>
      <c r="L75258">
        <v>20</v>
      </c>
    </row>
    <row r="75259" spans="1:12" x14ac:dyDescent="0.3">
      <c r="A75259">
        <v>228612</v>
      </c>
      <c r="B75259" s="2">
        <v>44376.861666666664</v>
      </c>
      <c r="C75259">
        <v>166820</v>
      </c>
      <c r="D75259">
        <v>118549</v>
      </c>
      <c r="I75259" s="59">
        <v>119543</v>
      </c>
      <c r="J75259" s="57" t="s">
        <v>79</v>
      </c>
      <c r="K75259" s="58" t="str">
        <f t="shared" si="1175"/>
        <v>будни</v>
      </c>
      <c r="L75259">
        <v>20</v>
      </c>
    </row>
    <row r="75260" spans="1:12" x14ac:dyDescent="0.3">
      <c r="A75260">
        <v>228615</v>
      </c>
      <c r="B75260" s="2">
        <v>44376.861838187702</v>
      </c>
      <c r="C75260">
        <v>344439</v>
      </c>
      <c r="D75260">
        <v>470762</v>
      </c>
      <c r="I75260" s="59">
        <v>119544</v>
      </c>
      <c r="J75260" s="57" t="s">
        <v>80</v>
      </c>
      <c r="K75260" s="58" t="str">
        <f t="shared" si="1175"/>
        <v>будни</v>
      </c>
      <c r="L75260">
        <v>20</v>
      </c>
    </row>
    <row r="75261" spans="1:12" x14ac:dyDescent="0.3">
      <c r="A75261">
        <v>228616</v>
      </c>
      <c r="B75261" s="2">
        <v>44376.862000000001</v>
      </c>
      <c r="C75261">
        <v>20075</v>
      </c>
      <c r="D75261">
        <v>118549</v>
      </c>
      <c r="I75261" s="59">
        <v>119545</v>
      </c>
      <c r="J75261" s="57" t="s">
        <v>81</v>
      </c>
      <c r="K75261" s="58" t="str">
        <f t="shared" si="1175"/>
        <v>будни</v>
      </c>
      <c r="L75261">
        <v>20</v>
      </c>
    </row>
    <row r="75262" spans="1:12" x14ac:dyDescent="0.3">
      <c r="A75262">
        <v>228618</v>
      </c>
      <c r="B75262" s="2">
        <v>44376.862666666668</v>
      </c>
      <c r="C75262">
        <v>25524</v>
      </c>
      <c r="D75262">
        <v>178411</v>
      </c>
      <c r="I75262" s="59">
        <v>119546</v>
      </c>
      <c r="J75262" s="57" t="s">
        <v>78</v>
      </c>
      <c r="K75262" s="58" t="str">
        <f t="shared" si="1175"/>
        <v>выходные</v>
      </c>
      <c r="L75262">
        <v>20</v>
      </c>
    </row>
    <row r="75263" spans="1:12" x14ac:dyDescent="0.3">
      <c r="A75263">
        <v>228622</v>
      </c>
      <c r="B75263" s="2">
        <v>44376.864669902912</v>
      </c>
      <c r="C75263">
        <v>100790</v>
      </c>
      <c r="D75263">
        <v>189296</v>
      </c>
      <c r="I75263" s="59">
        <v>119547</v>
      </c>
      <c r="J75263" s="57" t="s">
        <v>82</v>
      </c>
      <c r="K75263" s="58" t="str">
        <f t="shared" si="1175"/>
        <v>выходные</v>
      </c>
      <c r="L75263">
        <v>20</v>
      </c>
    </row>
    <row r="75264" spans="1:12" x14ac:dyDescent="0.3">
      <c r="A75264">
        <v>228627</v>
      </c>
      <c r="B75264" s="2">
        <v>44376.864669902912</v>
      </c>
      <c r="C75264">
        <v>301590</v>
      </c>
      <c r="D75264">
        <v>230507</v>
      </c>
      <c r="I75264" s="59">
        <v>119548</v>
      </c>
      <c r="J75264" s="57" t="s">
        <v>83</v>
      </c>
      <c r="K75264" s="58" t="str">
        <f t="shared" si="1175"/>
        <v>будни</v>
      </c>
      <c r="L75264">
        <v>20</v>
      </c>
    </row>
    <row r="75265" spans="1:12" x14ac:dyDescent="0.3">
      <c r="A75265">
        <v>228631</v>
      </c>
      <c r="B75265" s="2">
        <v>44376.865666666665</v>
      </c>
      <c r="C75265">
        <v>39589</v>
      </c>
      <c r="D75265">
        <v>250679</v>
      </c>
      <c r="I75265" s="59">
        <v>119549</v>
      </c>
      <c r="J75265" s="57" t="s">
        <v>84</v>
      </c>
      <c r="K75265" s="58" t="str">
        <f t="shared" si="1175"/>
        <v>будни</v>
      </c>
      <c r="L75265">
        <v>20</v>
      </c>
    </row>
    <row r="75266" spans="1:12" x14ac:dyDescent="0.3">
      <c r="A75266">
        <v>228636</v>
      </c>
      <c r="B75266" s="2">
        <v>44376.865883495142</v>
      </c>
      <c r="C75266">
        <v>160767</v>
      </c>
      <c r="D75266">
        <v>411845</v>
      </c>
      <c r="I75266" s="59">
        <v>119550</v>
      </c>
      <c r="J75266" s="57" t="s">
        <v>79</v>
      </c>
      <c r="K75266" s="58" t="str">
        <f t="shared" si="1175"/>
        <v>будни</v>
      </c>
      <c r="L75266">
        <v>20</v>
      </c>
    </row>
    <row r="75267" spans="1:12" x14ac:dyDescent="0.3">
      <c r="A75267">
        <v>228638</v>
      </c>
      <c r="B75267" s="2">
        <v>44376.865883495142</v>
      </c>
      <c r="C75267">
        <v>241470</v>
      </c>
      <c r="D75267">
        <v>402089</v>
      </c>
      <c r="I75267" s="59">
        <v>119551</v>
      </c>
      <c r="J75267" s="57" t="s">
        <v>80</v>
      </c>
      <c r="K75267" s="58" t="str">
        <f t="shared" ref="K75267:K75330" si="1176">IF(OR(J75267="суббота",J75267="воскресенье"),"выходные","будни")</f>
        <v>будни</v>
      </c>
      <c r="L75267">
        <v>20</v>
      </c>
    </row>
    <row r="75268" spans="1:12" x14ac:dyDescent="0.3">
      <c r="A75268">
        <v>228640</v>
      </c>
      <c r="B75268" s="2">
        <v>44376.865883495142</v>
      </c>
      <c r="C75268">
        <v>250871</v>
      </c>
      <c r="D75268">
        <v>242428</v>
      </c>
      <c r="I75268" s="59">
        <v>119552</v>
      </c>
      <c r="J75268" s="57" t="s">
        <v>81</v>
      </c>
      <c r="K75268" s="58" t="str">
        <f t="shared" si="1176"/>
        <v>будни</v>
      </c>
      <c r="L75268">
        <v>20</v>
      </c>
    </row>
    <row r="75269" spans="1:12" x14ac:dyDescent="0.3">
      <c r="A75269">
        <v>228642</v>
      </c>
      <c r="B75269" s="2">
        <v>44376.866288025893</v>
      </c>
      <c r="C75269">
        <v>150953</v>
      </c>
      <c r="D75269">
        <v>191893</v>
      </c>
      <c r="I75269" s="59">
        <v>119553</v>
      </c>
      <c r="J75269" s="57" t="s">
        <v>78</v>
      </c>
      <c r="K75269" s="58" t="str">
        <f t="shared" si="1176"/>
        <v>выходные</v>
      </c>
      <c r="L75269">
        <v>20</v>
      </c>
    </row>
    <row r="75270" spans="1:12" x14ac:dyDescent="0.3">
      <c r="A75270">
        <v>228643</v>
      </c>
      <c r="B75270" s="2">
        <v>44376.866692556629</v>
      </c>
      <c r="C75270">
        <v>206539</v>
      </c>
      <c r="D75270">
        <v>398027</v>
      </c>
      <c r="I75270" s="59">
        <v>119554</v>
      </c>
      <c r="J75270" s="57" t="s">
        <v>82</v>
      </c>
      <c r="K75270" s="58" t="str">
        <f t="shared" si="1176"/>
        <v>выходные</v>
      </c>
      <c r="L75270">
        <v>20</v>
      </c>
    </row>
    <row r="75271" spans="1:12" x14ac:dyDescent="0.3">
      <c r="A75271">
        <v>228645</v>
      </c>
      <c r="B75271" s="2">
        <v>44376.867097087379</v>
      </c>
      <c r="C75271">
        <v>110315</v>
      </c>
      <c r="D75271">
        <v>284325</v>
      </c>
      <c r="I75271" s="59">
        <v>119555</v>
      </c>
      <c r="J75271" s="57" t="s">
        <v>83</v>
      </c>
      <c r="K75271" s="58" t="str">
        <f t="shared" si="1176"/>
        <v>будни</v>
      </c>
      <c r="L75271">
        <v>20</v>
      </c>
    </row>
    <row r="75272" spans="1:12" x14ac:dyDescent="0.3">
      <c r="A75272">
        <v>228648</v>
      </c>
      <c r="B75272" s="2">
        <v>44376.867906148873</v>
      </c>
      <c r="C75272">
        <v>266078</v>
      </c>
      <c r="D75272">
        <v>21407</v>
      </c>
      <c r="I75272" s="59">
        <v>119556</v>
      </c>
      <c r="J75272" s="57" t="s">
        <v>84</v>
      </c>
      <c r="K75272" s="58" t="str">
        <f t="shared" si="1176"/>
        <v>будни</v>
      </c>
      <c r="L75272">
        <v>20</v>
      </c>
    </row>
    <row r="75273" spans="1:12" x14ac:dyDescent="0.3">
      <c r="A75273">
        <v>228653</v>
      </c>
      <c r="B75273" s="2">
        <v>44376.867906148873</v>
      </c>
      <c r="C75273">
        <v>313130</v>
      </c>
      <c r="D75273">
        <v>306524</v>
      </c>
      <c r="I75273" s="59">
        <v>119557</v>
      </c>
      <c r="J75273" s="57" t="s">
        <v>79</v>
      </c>
      <c r="K75273" s="58" t="str">
        <f t="shared" si="1176"/>
        <v>будни</v>
      </c>
      <c r="L75273">
        <v>20</v>
      </c>
    </row>
    <row r="75274" spans="1:12" x14ac:dyDescent="0.3">
      <c r="A75274">
        <v>228654</v>
      </c>
      <c r="B75274" s="2">
        <v>44376.868310679609</v>
      </c>
      <c r="C75274">
        <v>58116</v>
      </c>
      <c r="D75274">
        <v>411922</v>
      </c>
      <c r="I75274" s="59">
        <v>119558</v>
      </c>
      <c r="J75274" s="57" t="s">
        <v>80</v>
      </c>
      <c r="K75274" s="58" t="str">
        <f t="shared" si="1176"/>
        <v>будни</v>
      </c>
      <c r="L75274">
        <v>20</v>
      </c>
    </row>
    <row r="75275" spans="1:12" x14ac:dyDescent="0.3">
      <c r="A75275">
        <v>228659</v>
      </c>
      <c r="B75275" s="2">
        <v>44376.868333333339</v>
      </c>
      <c r="C75275">
        <v>66441</v>
      </c>
      <c r="D75275">
        <v>397390</v>
      </c>
      <c r="I75275" s="59">
        <v>119559</v>
      </c>
      <c r="J75275" s="57" t="s">
        <v>81</v>
      </c>
      <c r="K75275" s="58" t="str">
        <f t="shared" si="1176"/>
        <v>будни</v>
      </c>
      <c r="L75275">
        <v>20</v>
      </c>
    </row>
    <row r="75276" spans="1:12" x14ac:dyDescent="0.3">
      <c r="A75276">
        <v>228661</v>
      </c>
      <c r="B75276" s="2">
        <v>44376.869119741095</v>
      </c>
      <c r="C75276">
        <v>117374</v>
      </c>
      <c r="D75276">
        <v>111368</v>
      </c>
      <c r="I75276" s="59">
        <v>119560</v>
      </c>
      <c r="J75276" s="57" t="s">
        <v>78</v>
      </c>
      <c r="K75276" s="58" t="str">
        <f t="shared" si="1176"/>
        <v>выходные</v>
      </c>
      <c r="L75276">
        <v>20</v>
      </c>
    </row>
    <row r="75277" spans="1:12" x14ac:dyDescent="0.3">
      <c r="A75277">
        <v>228662</v>
      </c>
      <c r="B75277" s="2">
        <v>44376.869524271846</v>
      </c>
      <c r="C75277">
        <v>34576</v>
      </c>
      <c r="D75277">
        <v>118549</v>
      </c>
      <c r="I75277" s="59">
        <v>119561</v>
      </c>
      <c r="J75277" s="57" t="s">
        <v>82</v>
      </c>
      <c r="K75277" s="58" t="str">
        <f t="shared" si="1176"/>
        <v>выходные</v>
      </c>
      <c r="L75277">
        <v>20</v>
      </c>
    </row>
    <row r="75278" spans="1:12" x14ac:dyDescent="0.3">
      <c r="A75278">
        <v>228667</v>
      </c>
      <c r="B75278" s="2">
        <v>44376.870666666662</v>
      </c>
      <c r="C75278">
        <v>67310</v>
      </c>
      <c r="D75278">
        <v>118549</v>
      </c>
      <c r="I75278" s="59">
        <v>119562</v>
      </c>
      <c r="J75278" s="57" t="s">
        <v>83</v>
      </c>
      <c r="K75278" s="58" t="str">
        <f t="shared" si="1176"/>
        <v>будни</v>
      </c>
      <c r="L75278">
        <v>20</v>
      </c>
    </row>
    <row r="75279" spans="1:12" x14ac:dyDescent="0.3">
      <c r="A75279">
        <v>228668</v>
      </c>
      <c r="B75279" s="2">
        <v>44376.870666666662</v>
      </c>
      <c r="C75279">
        <v>116962</v>
      </c>
      <c r="D75279">
        <v>477742</v>
      </c>
      <c r="I75279" s="59">
        <v>119563</v>
      </c>
      <c r="J75279" s="57" t="s">
        <v>84</v>
      </c>
      <c r="K75279" s="58" t="str">
        <f t="shared" si="1176"/>
        <v>будни</v>
      </c>
      <c r="L75279">
        <v>20</v>
      </c>
    </row>
    <row r="75280" spans="1:12" x14ac:dyDescent="0.3">
      <c r="A75280">
        <v>228672</v>
      </c>
      <c r="B75280" s="2">
        <v>44376.871142394826</v>
      </c>
      <c r="C75280">
        <v>25012</v>
      </c>
      <c r="D75280">
        <v>411922</v>
      </c>
      <c r="I75280" s="59">
        <v>119564</v>
      </c>
      <c r="J75280" s="57" t="s">
        <v>79</v>
      </c>
      <c r="K75280" s="58" t="str">
        <f t="shared" si="1176"/>
        <v>будни</v>
      </c>
      <c r="L75280">
        <v>20</v>
      </c>
    </row>
    <row r="75281" spans="1:12" x14ac:dyDescent="0.3">
      <c r="A75281">
        <v>228676</v>
      </c>
      <c r="B75281" s="2">
        <v>44376.871142394826</v>
      </c>
      <c r="C75281">
        <v>188385</v>
      </c>
      <c r="D75281">
        <v>250679</v>
      </c>
      <c r="I75281" s="59">
        <v>119565</v>
      </c>
      <c r="J75281" s="57" t="s">
        <v>80</v>
      </c>
      <c r="K75281" s="58" t="str">
        <f t="shared" si="1176"/>
        <v>будни</v>
      </c>
      <c r="L75281">
        <v>20</v>
      </c>
    </row>
    <row r="75282" spans="1:12" x14ac:dyDescent="0.3">
      <c r="A75282">
        <v>228677</v>
      </c>
      <c r="B75282" s="2">
        <v>44376.871951456305</v>
      </c>
      <c r="C75282">
        <v>334753</v>
      </c>
      <c r="D75282">
        <v>411922</v>
      </c>
      <c r="I75282" s="59">
        <v>119566</v>
      </c>
      <c r="J75282" s="57" t="s">
        <v>81</v>
      </c>
      <c r="K75282" s="58" t="str">
        <f t="shared" si="1176"/>
        <v>будни</v>
      </c>
      <c r="L75282">
        <v>20</v>
      </c>
    </row>
    <row r="75283" spans="1:12" x14ac:dyDescent="0.3">
      <c r="A75283">
        <v>228680</v>
      </c>
      <c r="B75283" s="2">
        <v>44376.871951456313</v>
      </c>
      <c r="C75283">
        <v>221163</v>
      </c>
      <c r="D75283">
        <v>351192</v>
      </c>
      <c r="I75283" s="59">
        <v>119567</v>
      </c>
      <c r="J75283" s="57" t="s">
        <v>78</v>
      </c>
      <c r="K75283" s="58" t="str">
        <f t="shared" si="1176"/>
        <v>выходные</v>
      </c>
      <c r="L75283">
        <v>20</v>
      </c>
    </row>
    <row r="75284" spans="1:12" x14ac:dyDescent="0.3">
      <c r="A75284">
        <v>228683</v>
      </c>
      <c r="B75284" s="2">
        <v>44376.872760517799</v>
      </c>
      <c r="C75284">
        <v>13536</v>
      </c>
      <c r="D75284">
        <v>196571</v>
      </c>
      <c r="I75284" s="59">
        <v>119568</v>
      </c>
      <c r="J75284" s="57" t="s">
        <v>82</v>
      </c>
      <c r="K75284" s="58" t="str">
        <f t="shared" si="1176"/>
        <v>выходные</v>
      </c>
      <c r="L75284">
        <v>20</v>
      </c>
    </row>
    <row r="75285" spans="1:12" x14ac:dyDescent="0.3">
      <c r="A75285">
        <v>228685</v>
      </c>
      <c r="B75285" s="2">
        <v>44376.873974110029</v>
      </c>
      <c r="C75285">
        <v>318054</v>
      </c>
      <c r="D75285">
        <v>419338</v>
      </c>
      <c r="I75285" s="59">
        <v>119569</v>
      </c>
      <c r="J75285" s="57" t="s">
        <v>83</v>
      </c>
      <c r="K75285" s="58" t="str">
        <f t="shared" si="1176"/>
        <v>будни</v>
      </c>
      <c r="L75285">
        <v>20</v>
      </c>
    </row>
    <row r="75286" spans="1:12" x14ac:dyDescent="0.3">
      <c r="A75286">
        <v>228689</v>
      </c>
      <c r="B75286" s="2">
        <v>44376.874783171515</v>
      </c>
      <c r="C75286">
        <v>327493</v>
      </c>
      <c r="D75286">
        <v>456869</v>
      </c>
      <c r="I75286" s="59">
        <v>119570</v>
      </c>
      <c r="J75286" s="57" t="s">
        <v>84</v>
      </c>
      <c r="K75286" s="58" t="str">
        <f t="shared" si="1176"/>
        <v>будни</v>
      </c>
      <c r="L75286">
        <v>20</v>
      </c>
    </row>
    <row r="75287" spans="1:12" x14ac:dyDescent="0.3">
      <c r="A75287">
        <v>228692</v>
      </c>
      <c r="B75287" s="2">
        <v>44376.875666666667</v>
      </c>
      <c r="C75287">
        <v>305111</v>
      </c>
      <c r="D75287">
        <v>130155</v>
      </c>
      <c r="I75287" s="59">
        <v>119571</v>
      </c>
      <c r="J75287" s="57" t="s">
        <v>79</v>
      </c>
      <c r="K75287" s="58" t="str">
        <f t="shared" si="1176"/>
        <v>будни</v>
      </c>
      <c r="L75287">
        <v>21</v>
      </c>
    </row>
    <row r="75288" spans="1:12" x14ac:dyDescent="0.3">
      <c r="A75288">
        <v>228695</v>
      </c>
      <c r="B75288" s="2">
        <v>44376.87599676376</v>
      </c>
      <c r="C75288">
        <v>19313</v>
      </c>
      <c r="D75288">
        <v>367087</v>
      </c>
      <c r="I75288" s="59">
        <v>119572</v>
      </c>
      <c r="J75288" s="57" t="s">
        <v>80</v>
      </c>
      <c r="K75288" s="58" t="str">
        <f t="shared" si="1176"/>
        <v>будни</v>
      </c>
      <c r="L75288">
        <v>21</v>
      </c>
    </row>
    <row r="75289" spans="1:12" x14ac:dyDescent="0.3">
      <c r="A75289">
        <v>228697</v>
      </c>
      <c r="B75289" s="2">
        <v>44376.877210355982</v>
      </c>
      <c r="C75289">
        <v>257883</v>
      </c>
      <c r="D75289">
        <v>304722</v>
      </c>
      <c r="I75289" s="59">
        <v>119573</v>
      </c>
      <c r="J75289" s="57" t="s">
        <v>81</v>
      </c>
      <c r="K75289" s="58" t="str">
        <f t="shared" si="1176"/>
        <v>будни</v>
      </c>
      <c r="L75289">
        <v>21</v>
      </c>
    </row>
    <row r="75290" spans="1:12" x14ac:dyDescent="0.3">
      <c r="A75290">
        <v>228699</v>
      </c>
      <c r="B75290" s="2">
        <v>44376.877614886733</v>
      </c>
      <c r="C75290">
        <v>54798</v>
      </c>
      <c r="D75290">
        <v>439981</v>
      </c>
      <c r="I75290" s="59">
        <v>119574</v>
      </c>
      <c r="J75290" s="57" t="s">
        <v>78</v>
      </c>
      <c r="K75290" s="58" t="str">
        <f t="shared" si="1176"/>
        <v>выходные</v>
      </c>
      <c r="L75290">
        <v>21</v>
      </c>
    </row>
    <row r="75291" spans="1:12" x14ac:dyDescent="0.3">
      <c r="A75291">
        <v>228701</v>
      </c>
      <c r="B75291" s="2">
        <v>44376.877614886733</v>
      </c>
      <c r="C75291">
        <v>291498</v>
      </c>
      <c r="D75291">
        <v>404226</v>
      </c>
      <c r="I75291" s="59">
        <v>119575</v>
      </c>
      <c r="J75291" s="57" t="s">
        <v>82</v>
      </c>
      <c r="K75291" s="58" t="str">
        <f t="shared" si="1176"/>
        <v>выходные</v>
      </c>
      <c r="L75291">
        <v>21</v>
      </c>
    </row>
    <row r="75292" spans="1:12" x14ac:dyDescent="0.3">
      <c r="A75292">
        <v>228705</v>
      </c>
      <c r="B75292" s="2">
        <v>44376.878828478963</v>
      </c>
      <c r="C75292">
        <v>176852</v>
      </c>
      <c r="D75292">
        <v>469849</v>
      </c>
      <c r="I75292" s="59">
        <v>119576</v>
      </c>
      <c r="J75292" s="57" t="s">
        <v>83</v>
      </c>
      <c r="K75292" s="58" t="str">
        <f t="shared" si="1176"/>
        <v>будни</v>
      </c>
      <c r="L75292">
        <v>21</v>
      </c>
    </row>
    <row r="75293" spans="1:12" x14ac:dyDescent="0.3">
      <c r="A75293">
        <v>228706</v>
      </c>
      <c r="B75293" s="2">
        <v>44376.879637540449</v>
      </c>
      <c r="C75293">
        <v>32545</v>
      </c>
      <c r="D75293">
        <v>439981</v>
      </c>
      <c r="I75293" s="59">
        <v>119577</v>
      </c>
      <c r="J75293" s="57" t="s">
        <v>84</v>
      </c>
      <c r="K75293" s="58" t="str">
        <f t="shared" si="1176"/>
        <v>будни</v>
      </c>
      <c r="L75293">
        <v>21</v>
      </c>
    </row>
    <row r="75294" spans="1:12" x14ac:dyDescent="0.3">
      <c r="A75294">
        <v>228708</v>
      </c>
      <c r="B75294" s="2">
        <v>44376.880446601943</v>
      </c>
      <c r="C75294">
        <v>53220</v>
      </c>
      <c r="D75294">
        <v>394819</v>
      </c>
      <c r="I75294" s="59">
        <v>119578</v>
      </c>
      <c r="J75294" s="57" t="s">
        <v>79</v>
      </c>
      <c r="K75294" s="58" t="str">
        <f t="shared" si="1176"/>
        <v>будни</v>
      </c>
      <c r="L75294">
        <v>21</v>
      </c>
    </row>
    <row r="75295" spans="1:12" x14ac:dyDescent="0.3">
      <c r="A75295">
        <v>228709</v>
      </c>
      <c r="B75295" s="2">
        <v>44376.880851132686</v>
      </c>
      <c r="C75295">
        <v>297684</v>
      </c>
      <c r="D75295">
        <v>5151</v>
      </c>
      <c r="I75295" s="59">
        <v>119579</v>
      </c>
      <c r="J75295" s="57" t="s">
        <v>80</v>
      </c>
      <c r="K75295" s="58" t="str">
        <f t="shared" si="1176"/>
        <v>будни</v>
      </c>
      <c r="L75295">
        <v>21</v>
      </c>
    </row>
    <row r="75296" spans="1:12" x14ac:dyDescent="0.3">
      <c r="A75296">
        <v>228710</v>
      </c>
      <c r="B75296" s="2">
        <v>44376.881660194173</v>
      </c>
      <c r="C75296">
        <v>114353</v>
      </c>
      <c r="D75296">
        <v>102086</v>
      </c>
      <c r="I75296" s="59">
        <v>119580</v>
      </c>
      <c r="J75296" s="57" t="s">
        <v>81</v>
      </c>
      <c r="K75296" s="58" t="str">
        <f t="shared" si="1176"/>
        <v>будни</v>
      </c>
      <c r="L75296">
        <v>21</v>
      </c>
    </row>
    <row r="75297" spans="1:12" x14ac:dyDescent="0.3">
      <c r="A75297">
        <v>228714</v>
      </c>
      <c r="B75297" s="2">
        <v>44376.881660194173</v>
      </c>
      <c r="C75297">
        <v>165327</v>
      </c>
      <c r="D75297">
        <v>309264</v>
      </c>
      <c r="I75297" s="59">
        <v>119581</v>
      </c>
      <c r="J75297" s="57" t="s">
        <v>78</v>
      </c>
      <c r="K75297" s="58" t="str">
        <f t="shared" si="1176"/>
        <v>выходные</v>
      </c>
      <c r="L75297">
        <v>21</v>
      </c>
    </row>
    <row r="75298" spans="1:12" x14ac:dyDescent="0.3">
      <c r="A75298">
        <v>228715</v>
      </c>
      <c r="B75298" s="2">
        <v>44376.882064724916</v>
      </c>
      <c r="C75298">
        <v>25391</v>
      </c>
      <c r="D75298">
        <v>313585</v>
      </c>
      <c r="I75298" s="59">
        <v>119582</v>
      </c>
      <c r="J75298" s="57" t="s">
        <v>82</v>
      </c>
      <c r="K75298" s="58" t="str">
        <f t="shared" si="1176"/>
        <v>выходные</v>
      </c>
      <c r="L75298">
        <v>21</v>
      </c>
    </row>
    <row r="75299" spans="1:12" x14ac:dyDescent="0.3">
      <c r="A75299">
        <v>228717</v>
      </c>
      <c r="B75299" s="2">
        <v>44376.882064724916</v>
      </c>
      <c r="C75299">
        <v>171728</v>
      </c>
      <c r="D75299">
        <v>347008</v>
      </c>
      <c r="I75299" s="59">
        <v>119583</v>
      </c>
      <c r="J75299" s="57" t="s">
        <v>83</v>
      </c>
      <c r="K75299" s="58" t="str">
        <f t="shared" si="1176"/>
        <v>будни</v>
      </c>
      <c r="L75299">
        <v>21</v>
      </c>
    </row>
    <row r="75300" spans="1:12" x14ac:dyDescent="0.3">
      <c r="A75300">
        <v>228718</v>
      </c>
      <c r="B75300" s="2">
        <v>44376.883278317153</v>
      </c>
      <c r="C75300">
        <v>172356</v>
      </c>
      <c r="D75300">
        <v>34712</v>
      </c>
      <c r="I75300" s="59">
        <v>119584</v>
      </c>
      <c r="J75300" s="57" t="s">
        <v>84</v>
      </c>
      <c r="K75300" s="58" t="str">
        <f t="shared" si="1176"/>
        <v>будни</v>
      </c>
      <c r="L75300">
        <v>21</v>
      </c>
    </row>
    <row r="75301" spans="1:12" x14ac:dyDescent="0.3">
      <c r="A75301">
        <v>228723</v>
      </c>
      <c r="B75301" s="2">
        <v>44376.884087378647</v>
      </c>
      <c r="C75301">
        <v>339022</v>
      </c>
      <c r="D75301">
        <v>411922</v>
      </c>
      <c r="I75301" s="59">
        <v>119585</v>
      </c>
      <c r="J75301" s="57" t="s">
        <v>79</v>
      </c>
      <c r="K75301" s="58" t="str">
        <f t="shared" si="1176"/>
        <v>будни</v>
      </c>
      <c r="L75301">
        <v>21</v>
      </c>
    </row>
    <row r="75302" spans="1:12" x14ac:dyDescent="0.3">
      <c r="A75302">
        <v>228728</v>
      </c>
      <c r="B75302" s="2">
        <v>44376.884491909383</v>
      </c>
      <c r="C75302">
        <v>22993</v>
      </c>
      <c r="D75302">
        <v>411922</v>
      </c>
      <c r="I75302" s="59">
        <v>119586</v>
      </c>
      <c r="J75302" s="57" t="s">
        <v>80</v>
      </c>
      <c r="K75302" s="58" t="str">
        <f t="shared" si="1176"/>
        <v>будни</v>
      </c>
      <c r="L75302">
        <v>21</v>
      </c>
    </row>
    <row r="75303" spans="1:12" x14ac:dyDescent="0.3">
      <c r="A75303">
        <v>228731</v>
      </c>
      <c r="B75303" s="2">
        <v>44376.884666666665</v>
      </c>
      <c r="C75303">
        <v>108291</v>
      </c>
      <c r="D75303">
        <v>244574</v>
      </c>
      <c r="I75303" s="59">
        <v>119587</v>
      </c>
      <c r="J75303" s="57" t="s">
        <v>81</v>
      </c>
      <c r="K75303" s="58" t="str">
        <f t="shared" si="1176"/>
        <v>будни</v>
      </c>
      <c r="L75303">
        <v>21</v>
      </c>
    </row>
    <row r="75304" spans="1:12" x14ac:dyDescent="0.3">
      <c r="A75304">
        <v>228733</v>
      </c>
      <c r="B75304" s="2">
        <v>44376.884896440133</v>
      </c>
      <c r="C75304">
        <v>255618</v>
      </c>
      <c r="D75304">
        <v>222693</v>
      </c>
      <c r="I75304" s="59">
        <v>119588</v>
      </c>
      <c r="J75304" s="57" t="s">
        <v>78</v>
      </c>
      <c r="K75304" s="58" t="str">
        <f t="shared" si="1176"/>
        <v>выходные</v>
      </c>
      <c r="L75304">
        <v>21</v>
      </c>
    </row>
    <row r="75305" spans="1:12" x14ac:dyDescent="0.3">
      <c r="A75305">
        <v>228734</v>
      </c>
      <c r="B75305" s="2">
        <v>44376.886919093849</v>
      </c>
      <c r="C75305">
        <v>77554</v>
      </c>
      <c r="D75305">
        <v>411922</v>
      </c>
      <c r="I75305" s="59">
        <v>119589</v>
      </c>
      <c r="J75305" s="57" t="s">
        <v>82</v>
      </c>
      <c r="K75305" s="58" t="str">
        <f t="shared" si="1176"/>
        <v>выходные</v>
      </c>
      <c r="L75305">
        <v>21</v>
      </c>
    </row>
    <row r="75306" spans="1:12" x14ac:dyDescent="0.3">
      <c r="A75306">
        <v>228736</v>
      </c>
      <c r="B75306" s="2">
        <v>44376.8873236246</v>
      </c>
      <c r="C75306">
        <v>193480</v>
      </c>
      <c r="D75306">
        <v>363403</v>
      </c>
      <c r="I75306" s="59">
        <v>119590</v>
      </c>
      <c r="J75306" s="57" t="s">
        <v>83</v>
      </c>
      <c r="K75306" s="58" t="str">
        <f t="shared" si="1176"/>
        <v>будни</v>
      </c>
      <c r="L75306">
        <v>21</v>
      </c>
    </row>
    <row r="75307" spans="1:12" x14ac:dyDescent="0.3">
      <c r="A75307">
        <v>228740</v>
      </c>
      <c r="B75307" s="2">
        <v>44376.8873236246</v>
      </c>
      <c r="C75307">
        <v>314066</v>
      </c>
      <c r="D75307">
        <v>347393</v>
      </c>
      <c r="I75307" s="59">
        <v>119591</v>
      </c>
      <c r="J75307" s="57" t="s">
        <v>84</v>
      </c>
      <c r="K75307" s="58" t="str">
        <f t="shared" si="1176"/>
        <v>будни</v>
      </c>
      <c r="L75307">
        <v>21</v>
      </c>
    </row>
    <row r="75308" spans="1:12" x14ac:dyDescent="0.3">
      <c r="A75308">
        <v>228741</v>
      </c>
      <c r="B75308" s="2">
        <v>44376.888941747573</v>
      </c>
      <c r="C75308">
        <v>280396</v>
      </c>
      <c r="D75308">
        <v>230507</v>
      </c>
      <c r="I75308" s="59">
        <v>119592</v>
      </c>
      <c r="J75308" s="57" t="s">
        <v>79</v>
      </c>
      <c r="K75308" s="58" t="str">
        <f t="shared" si="1176"/>
        <v>будни</v>
      </c>
      <c r="L75308">
        <v>21</v>
      </c>
    </row>
    <row r="75309" spans="1:12" x14ac:dyDescent="0.3">
      <c r="A75309">
        <v>228746</v>
      </c>
      <c r="B75309" s="2">
        <v>44376.890155339803</v>
      </c>
      <c r="C75309">
        <v>76160</v>
      </c>
      <c r="D75309">
        <v>474478</v>
      </c>
      <c r="I75309" s="59">
        <v>119593</v>
      </c>
      <c r="J75309" s="57" t="s">
        <v>80</v>
      </c>
      <c r="K75309" s="58" t="str">
        <f t="shared" si="1176"/>
        <v>будни</v>
      </c>
      <c r="L75309">
        <v>21</v>
      </c>
    </row>
    <row r="75310" spans="1:12" x14ac:dyDescent="0.3">
      <c r="A75310">
        <v>228748</v>
      </c>
      <c r="B75310" s="2">
        <v>44376.890964401289</v>
      </c>
      <c r="C75310">
        <v>145870</v>
      </c>
      <c r="D75310">
        <v>433247</v>
      </c>
      <c r="I75310" s="59">
        <v>119594</v>
      </c>
      <c r="J75310" s="57" t="s">
        <v>81</v>
      </c>
      <c r="K75310" s="58" t="str">
        <f t="shared" si="1176"/>
        <v>будни</v>
      </c>
      <c r="L75310">
        <v>21</v>
      </c>
    </row>
    <row r="75311" spans="1:12" x14ac:dyDescent="0.3">
      <c r="A75311">
        <v>228749</v>
      </c>
      <c r="B75311" s="2">
        <v>44376.890964401289</v>
      </c>
      <c r="C75311">
        <v>313146</v>
      </c>
      <c r="D75311">
        <v>335596</v>
      </c>
      <c r="I75311" s="59">
        <v>119595</v>
      </c>
      <c r="J75311" s="57" t="s">
        <v>78</v>
      </c>
      <c r="K75311" s="58" t="str">
        <f t="shared" si="1176"/>
        <v>выходные</v>
      </c>
      <c r="L75311">
        <v>21</v>
      </c>
    </row>
    <row r="75312" spans="1:12" x14ac:dyDescent="0.3">
      <c r="A75312">
        <v>228752</v>
      </c>
      <c r="B75312" s="2">
        <v>44376.892177993534</v>
      </c>
      <c r="C75312">
        <v>4782</v>
      </c>
      <c r="D75312">
        <v>125006</v>
      </c>
      <c r="I75312" s="59">
        <v>119596</v>
      </c>
      <c r="J75312" s="57" t="s">
        <v>82</v>
      </c>
      <c r="K75312" s="58" t="str">
        <f t="shared" si="1176"/>
        <v>выходные</v>
      </c>
      <c r="L75312">
        <v>21</v>
      </c>
    </row>
    <row r="75313" spans="1:12" x14ac:dyDescent="0.3">
      <c r="A75313">
        <v>228753</v>
      </c>
      <c r="B75313" s="2">
        <v>44376.892177993534</v>
      </c>
      <c r="C75313">
        <v>158224</v>
      </c>
      <c r="D75313">
        <v>119655</v>
      </c>
      <c r="I75313" s="59">
        <v>119597</v>
      </c>
      <c r="J75313" s="57" t="s">
        <v>83</v>
      </c>
      <c r="K75313" s="58" t="str">
        <f t="shared" si="1176"/>
        <v>будни</v>
      </c>
      <c r="L75313">
        <v>21</v>
      </c>
    </row>
    <row r="75314" spans="1:12" x14ac:dyDescent="0.3">
      <c r="A75314">
        <v>228758</v>
      </c>
      <c r="B75314" s="2">
        <v>44376.892177993534</v>
      </c>
      <c r="C75314">
        <v>268292</v>
      </c>
      <c r="D75314">
        <v>347393</v>
      </c>
      <c r="I75314" s="59">
        <v>119598</v>
      </c>
      <c r="J75314" s="57" t="s">
        <v>84</v>
      </c>
      <c r="K75314" s="58" t="str">
        <f t="shared" si="1176"/>
        <v>будни</v>
      </c>
      <c r="L75314">
        <v>21</v>
      </c>
    </row>
    <row r="75315" spans="1:12" x14ac:dyDescent="0.3">
      <c r="A75315">
        <v>228762</v>
      </c>
      <c r="B75315" s="2">
        <v>44376.892333333337</v>
      </c>
      <c r="C75315">
        <v>278607</v>
      </c>
      <c r="D75315">
        <v>473327</v>
      </c>
      <c r="I75315" s="59">
        <v>119599</v>
      </c>
      <c r="J75315" s="57" t="s">
        <v>79</v>
      </c>
      <c r="K75315" s="58" t="str">
        <f t="shared" si="1176"/>
        <v>будни</v>
      </c>
      <c r="L75315">
        <v>21</v>
      </c>
    </row>
    <row r="75316" spans="1:12" x14ac:dyDescent="0.3">
      <c r="A75316">
        <v>228767</v>
      </c>
      <c r="B75316" s="2">
        <v>44376.89258252427</v>
      </c>
      <c r="C75316">
        <v>99502</v>
      </c>
      <c r="D75316">
        <v>250679</v>
      </c>
      <c r="I75316" s="59">
        <v>119600</v>
      </c>
      <c r="J75316" s="57" t="s">
        <v>80</v>
      </c>
      <c r="K75316" s="58" t="str">
        <f t="shared" si="1176"/>
        <v>будни</v>
      </c>
      <c r="L75316">
        <v>21</v>
      </c>
    </row>
    <row r="75317" spans="1:12" x14ac:dyDescent="0.3">
      <c r="A75317">
        <v>228772</v>
      </c>
      <c r="B75317" s="2">
        <v>44376.893796116507</v>
      </c>
      <c r="C75317">
        <v>15465</v>
      </c>
      <c r="D75317">
        <v>200351</v>
      </c>
      <c r="I75317" s="59">
        <v>119601</v>
      </c>
      <c r="J75317" s="57" t="s">
        <v>81</v>
      </c>
      <c r="K75317" s="58" t="str">
        <f t="shared" si="1176"/>
        <v>будни</v>
      </c>
      <c r="L75317">
        <v>21</v>
      </c>
    </row>
    <row r="75318" spans="1:12" x14ac:dyDescent="0.3">
      <c r="A75318">
        <v>228776</v>
      </c>
      <c r="B75318" s="2">
        <v>44376.893796116507</v>
      </c>
      <c r="C75318">
        <v>77201</v>
      </c>
      <c r="D75318">
        <v>229531</v>
      </c>
      <c r="I75318" s="59">
        <v>119602</v>
      </c>
      <c r="J75318" s="57" t="s">
        <v>78</v>
      </c>
      <c r="K75318" s="58" t="str">
        <f t="shared" si="1176"/>
        <v>выходные</v>
      </c>
      <c r="L75318">
        <v>21</v>
      </c>
    </row>
    <row r="75319" spans="1:12" x14ac:dyDescent="0.3">
      <c r="A75319">
        <v>228777</v>
      </c>
      <c r="B75319" s="2">
        <v>44376.895009708736</v>
      </c>
      <c r="C75319">
        <v>4976</v>
      </c>
      <c r="D75319">
        <v>275041</v>
      </c>
      <c r="I75319" s="59">
        <v>119603</v>
      </c>
      <c r="J75319" s="57" t="s">
        <v>82</v>
      </c>
      <c r="K75319" s="58" t="str">
        <f t="shared" si="1176"/>
        <v>выходные</v>
      </c>
      <c r="L75319">
        <v>21</v>
      </c>
    </row>
    <row r="75320" spans="1:12" x14ac:dyDescent="0.3">
      <c r="A75320">
        <v>228778</v>
      </c>
      <c r="B75320" s="2">
        <v>44376.895009708736</v>
      </c>
      <c r="C75320">
        <v>64095</v>
      </c>
      <c r="D75320">
        <v>330333</v>
      </c>
      <c r="I75320" s="59">
        <v>119604</v>
      </c>
      <c r="J75320" s="57" t="s">
        <v>83</v>
      </c>
      <c r="K75320" s="58" t="str">
        <f t="shared" si="1176"/>
        <v>будни</v>
      </c>
      <c r="L75320">
        <v>21</v>
      </c>
    </row>
    <row r="75321" spans="1:12" x14ac:dyDescent="0.3">
      <c r="A75321">
        <v>228783</v>
      </c>
      <c r="B75321" s="2">
        <v>44376.895009708736</v>
      </c>
      <c r="C75321">
        <v>153855</v>
      </c>
      <c r="D75321">
        <v>182984</v>
      </c>
      <c r="I75321" s="59">
        <v>119605</v>
      </c>
      <c r="J75321" s="57" t="s">
        <v>84</v>
      </c>
      <c r="K75321" s="58" t="str">
        <f t="shared" si="1176"/>
        <v>будни</v>
      </c>
      <c r="L75321">
        <v>21</v>
      </c>
    </row>
    <row r="75322" spans="1:12" x14ac:dyDescent="0.3">
      <c r="A75322">
        <v>228787</v>
      </c>
      <c r="B75322" s="2">
        <v>44376.895333333334</v>
      </c>
      <c r="C75322">
        <v>200410</v>
      </c>
      <c r="D75322">
        <v>82901</v>
      </c>
      <c r="I75322" s="59">
        <v>119606</v>
      </c>
      <c r="J75322" s="57" t="s">
        <v>79</v>
      </c>
      <c r="K75322" s="58" t="str">
        <f t="shared" si="1176"/>
        <v>будни</v>
      </c>
      <c r="L75322">
        <v>21</v>
      </c>
    </row>
    <row r="75323" spans="1:12" x14ac:dyDescent="0.3">
      <c r="A75323">
        <v>228791</v>
      </c>
      <c r="B75323" s="2">
        <v>44376.895414239487</v>
      </c>
      <c r="C75323">
        <v>283278</v>
      </c>
      <c r="D75323">
        <v>109473</v>
      </c>
      <c r="I75323" s="59">
        <v>119607</v>
      </c>
      <c r="J75323" s="57" t="s">
        <v>80</v>
      </c>
      <c r="K75323" s="58" t="str">
        <f t="shared" si="1176"/>
        <v>будни</v>
      </c>
      <c r="L75323">
        <v>21</v>
      </c>
    </row>
    <row r="75324" spans="1:12" x14ac:dyDescent="0.3">
      <c r="A75324">
        <v>228795</v>
      </c>
      <c r="B75324" s="2">
        <v>44376.895818770223</v>
      </c>
      <c r="C75324">
        <v>275778</v>
      </c>
      <c r="D75324">
        <v>411922</v>
      </c>
      <c r="I75324" s="59">
        <v>119608</v>
      </c>
      <c r="J75324" s="57" t="s">
        <v>81</v>
      </c>
      <c r="K75324" s="58" t="str">
        <f t="shared" si="1176"/>
        <v>будни</v>
      </c>
      <c r="L75324">
        <v>21</v>
      </c>
    </row>
    <row r="75325" spans="1:12" x14ac:dyDescent="0.3">
      <c r="A75325">
        <v>228797</v>
      </c>
      <c r="B75325" s="2">
        <v>44376.89703236246</v>
      </c>
      <c r="C75325">
        <v>97352</v>
      </c>
      <c r="D75325">
        <v>206264</v>
      </c>
      <c r="I75325" s="59">
        <v>119609</v>
      </c>
      <c r="J75325" s="57" t="s">
        <v>78</v>
      </c>
      <c r="K75325" s="58" t="str">
        <f t="shared" si="1176"/>
        <v>выходные</v>
      </c>
      <c r="L75325">
        <v>21</v>
      </c>
    </row>
    <row r="75326" spans="1:12" x14ac:dyDescent="0.3">
      <c r="A75326">
        <v>228801</v>
      </c>
      <c r="B75326" s="2">
        <v>44376.899459546927</v>
      </c>
      <c r="C75326">
        <v>285652</v>
      </c>
      <c r="D75326">
        <v>139440</v>
      </c>
      <c r="I75326" s="59">
        <v>119610</v>
      </c>
      <c r="J75326" s="57" t="s">
        <v>82</v>
      </c>
      <c r="K75326" s="58" t="str">
        <f t="shared" si="1176"/>
        <v>выходные</v>
      </c>
      <c r="L75326">
        <v>21</v>
      </c>
    </row>
    <row r="75327" spans="1:12" x14ac:dyDescent="0.3">
      <c r="A75327">
        <v>228803</v>
      </c>
      <c r="B75327" s="2">
        <v>44376.900268608413</v>
      </c>
      <c r="C75327">
        <v>182072</v>
      </c>
      <c r="D75327">
        <v>447006</v>
      </c>
      <c r="I75327" s="59">
        <v>119611</v>
      </c>
      <c r="J75327" s="57" t="s">
        <v>83</v>
      </c>
      <c r="K75327" s="58" t="str">
        <f t="shared" si="1176"/>
        <v>будни</v>
      </c>
      <c r="L75327">
        <v>21</v>
      </c>
    </row>
    <row r="75328" spans="1:12" x14ac:dyDescent="0.3">
      <c r="A75328">
        <v>228808</v>
      </c>
      <c r="B75328" s="2">
        <v>44376.903100323623</v>
      </c>
      <c r="C75328">
        <v>260410</v>
      </c>
      <c r="D75328">
        <v>367695</v>
      </c>
      <c r="I75328" s="59">
        <v>119612</v>
      </c>
      <c r="J75328" s="57" t="s">
        <v>84</v>
      </c>
      <c r="K75328" s="58" t="str">
        <f t="shared" si="1176"/>
        <v>будни</v>
      </c>
      <c r="L75328">
        <v>21</v>
      </c>
    </row>
    <row r="75329" spans="1:12" x14ac:dyDescent="0.3">
      <c r="A75329">
        <v>228811</v>
      </c>
      <c r="B75329" s="2">
        <v>44376.903504854374</v>
      </c>
      <c r="C75329">
        <v>141734</v>
      </c>
      <c r="D75329">
        <v>6475</v>
      </c>
      <c r="I75329" s="59">
        <v>119613</v>
      </c>
      <c r="J75329" s="57" t="s">
        <v>79</v>
      </c>
      <c r="K75329" s="58" t="str">
        <f t="shared" si="1176"/>
        <v>будни</v>
      </c>
      <c r="L75329">
        <v>21</v>
      </c>
    </row>
    <row r="75330" spans="1:12" x14ac:dyDescent="0.3">
      <c r="A75330">
        <v>228813</v>
      </c>
      <c r="B75330" s="2">
        <v>44376.906336569577</v>
      </c>
      <c r="C75330">
        <v>315877</v>
      </c>
      <c r="D75330">
        <v>206501</v>
      </c>
      <c r="I75330" s="59">
        <v>119614</v>
      </c>
      <c r="J75330" s="57" t="s">
        <v>80</v>
      </c>
      <c r="K75330" s="58" t="str">
        <f t="shared" si="1176"/>
        <v>будни</v>
      </c>
      <c r="L75330">
        <v>21</v>
      </c>
    </row>
    <row r="75331" spans="1:12" x14ac:dyDescent="0.3">
      <c r="A75331">
        <v>228814</v>
      </c>
      <c r="B75331" s="2">
        <v>44376.906741100327</v>
      </c>
      <c r="C75331">
        <v>89255</v>
      </c>
      <c r="D75331">
        <v>155428</v>
      </c>
      <c r="I75331" s="59">
        <v>119615</v>
      </c>
      <c r="J75331" s="57" t="s">
        <v>81</v>
      </c>
      <c r="K75331" s="58" t="str">
        <f t="shared" ref="K75331:K75394" si="1177">IF(OR(J75331="суббота",J75331="воскресенье"),"выходные","будни")</f>
        <v>будни</v>
      </c>
      <c r="L75331">
        <v>21</v>
      </c>
    </row>
    <row r="75332" spans="1:12" x14ac:dyDescent="0.3">
      <c r="A75332">
        <v>228819</v>
      </c>
      <c r="B75332" s="2">
        <v>44376.9083592233</v>
      </c>
      <c r="C75332">
        <v>331488</v>
      </c>
      <c r="D75332">
        <v>444546</v>
      </c>
      <c r="I75332" s="59">
        <v>119616</v>
      </c>
      <c r="J75332" s="57" t="s">
        <v>78</v>
      </c>
      <c r="K75332" s="58" t="str">
        <f t="shared" si="1177"/>
        <v>выходные</v>
      </c>
      <c r="L75332">
        <v>21</v>
      </c>
    </row>
    <row r="75333" spans="1:12" x14ac:dyDescent="0.3">
      <c r="A75333">
        <v>228823</v>
      </c>
      <c r="B75333" s="2">
        <v>44376.909572815537</v>
      </c>
      <c r="C75333">
        <v>100759</v>
      </c>
      <c r="D75333">
        <v>10148</v>
      </c>
      <c r="I75333" s="59">
        <v>119617</v>
      </c>
      <c r="J75333" s="57" t="s">
        <v>82</v>
      </c>
      <c r="K75333" s="58" t="str">
        <f t="shared" si="1177"/>
        <v>выходные</v>
      </c>
      <c r="L75333">
        <v>21</v>
      </c>
    </row>
    <row r="75334" spans="1:12" x14ac:dyDescent="0.3">
      <c r="A75334">
        <v>228826</v>
      </c>
      <c r="B75334" s="2">
        <v>44376.909572815537</v>
      </c>
      <c r="C75334">
        <v>185313</v>
      </c>
      <c r="D75334">
        <v>145779</v>
      </c>
      <c r="I75334" s="59">
        <v>119618</v>
      </c>
      <c r="J75334" s="57" t="s">
        <v>83</v>
      </c>
      <c r="K75334" s="58" t="str">
        <f t="shared" si="1177"/>
        <v>будни</v>
      </c>
      <c r="L75334">
        <v>21</v>
      </c>
    </row>
    <row r="75335" spans="1:12" x14ac:dyDescent="0.3">
      <c r="A75335">
        <v>228829</v>
      </c>
      <c r="B75335" s="2">
        <v>44376.91119093851</v>
      </c>
      <c r="C75335">
        <v>343670</v>
      </c>
      <c r="D75335">
        <v>148630</v>
      </c>
      <c r="I75335" s="59">
        <v>119619</v>
      </c>
      <c r="J75335" s="57" t="s">
        <v>84</v>
      </c>
      <c r="K75335" s="58" t="str">
        <f t="shared" si="1177"/>
        <v>будни</v>
      </c>
      <c r="L75335">
        <v>21</v>
      </c>
    </row>
    <row r="75336" spans="1:12" x14ac:dyDescent="0.3">
      <c r="A75336">
        <v>228834</v>
      </c>
      <c r="B75336" s="2">
        <v>44376.911595469261</v>
      </c>
      <c r="C75336">
        <v>133745</v>
      </c>
      <c r="D75336">
        <v>153893</v>
      </c>
      <c r="I75336" s="59">
        <v>119620</v>
      </c>
      <c r="J75336" s="57" t="s">
        <v>79</v>
      </c>
      <c r="K75336" s="58" t="str">
        <f t="shared" si="1177"/>
        <v>будни</v>
      </c>
      <c r="L75336">
        <v>21</v>
      </c>
    </row>
    <row r="75337" spans="1:12" x14ac:dyDescent="0.3">
      <c r="A75337">
        <v>228835</v>
      </c>
      <c r="B75337" s="2">
        <v>44376.913213592234</v>
      </c>
      <c r="C75337">
        <v>7311</v>
      </c>
      <c r="D75337">
        <v>463045</v>
      </c>
      <c r="I75337" s="59">
        <v>119621</v>
      </c>
      <c r="J75337" s="57" t="s">
        <v>80</v>
      </c>
      <c r="K75337" s="58" t="str">
        <f t="shared" si="1177"/>
        <v>будни</v>
      </c>
      <c r="L75337">
        <v>21</v>
      </c>
    </row>
    <row r="75338" spans="1:12" x14ac:dyDescent="0.3">
      <c r="A75338">
        <v>228836</v>
      </c>
      <c r="B75338" s="2">
        <v>44376.913213592234</v>
      </c>
      <c r="C75338">
        <v>244769</v>
      </c>
      <c r="D75338">
        <v>38789</v>
      </c>
      <c r="I75338" s="59">
        <v>119622</v>
      </c>
      <c r="J75338" s="57" t="s">
        <v>81</v>
      </c>
      <c r="K75338" s="58" t="str">
        <f t="shared" si="1177"/>
        <v>будни</v>
      </c>
      <c r="L75338">
        <v>21</v>
      </c>
    </row>
    <row r="75339" spans="1:12" x14ac:dyDescent="0.3">
      <c r="A75339">
        <v>228840</v>
      </c>
      <c r="B75339" s="2">
        <v>44376.913213592234</v>
      </c>
      <c r="C75339">
        <v>254504</v>
      </c>
      <c r="D75339">
        <v>347393</v>
      </c>
      <c r="I75339" s="59">
        <v>119623</v>
      </c>
      <c r="J75339" s="57" t="s">
        <v>78</v>
      </c>
      <c r="K75339" s="58" t="str">
        <f t="shared" si="1177"/>
        <v>выходные</v>
      </c>
      <c r="L75339">
        <v>21</v>
      </c>
    </row>
    <row r="75340" spans="1:12" x14ac:dyDescent="0.3">
      <c r="A75340">
        <v>228844</v>
      </c>
      <c r="B75340" s="2">
        <v>44376.914831715214</v>
      </c>
      <c r="C75340">
        <v>258664</v>
      </c>
      <c r="D75340">
        <v>52293</v>
      </c>
      <c r="I75340" s="59">
        <v>119624</v>
      </c>
      <c r="J75340" s="57" t="s">
        <v>82</v>
      </c>
      <c r="K75340" s="58" t="str">
        <f t="shared" si="1177"/>
        <v>выходные</v>
      </c>
      <c r="L75340">
        <v>21</v>
      </c>
    </row>
    <row r="75341" spans="1:12" x14ac:dyDescent="0.3">
      <c r="A75341">
        <v>228845</v>
      </c>
      <c r="B75341" s="2">
        <v>44376.9156407767</v>
      </c>
      <c r="C75341">
        <v>109172</v>
      </c>
      <c r="D75341">
        <v>301748</v>
      </c>
      <c r="I75341" s="59">
        <v>119625</v>
      </c>
      <c r="J75341" s="57" t="s">
        <v>83</v>
      </c>
      <c r="K75341" s="58" t="str">
        <f t="shared" si="1177"/>
        <v>будни</v>
      </c>
      <c r="L75341">
        <v>21</v>
      </c>
    </row>
    <row r="75342" spans="1:12" x14ac:dyDescent="0.3">
      <c r="A75342">
        <v>228848</v>
      </c>
      <c r="B75342" s="2">
        <v>44376.9156407767</v>
      </c>
      <c r="C75342">
        <v>151949</v>
      </c>
      <c r="D75342">
        <v>83615</v>
      </c>
      <c r="I75342" s="59">
        <v>119626</v>
      </c>
      <c r="J75342" s="57" t="s">
        <v>84</v>
      </c>
      <c r="K75342" s="58" t="str">
        <f t="shared" si="1177"/>
        <v>будни</v>
      </c>
      <c r="L75342">
        <v>21</v>
      </c>
    </row>
    <row r="75343" spans="1:12" x14ac:dyDescent="0.3">
      <c r="A75343">
        <v>228853</v>
      </c>
      <c r="B75343" s="2">
        <v>44376.915666666668</v>
      </c>
      <c r="C75343">
        <v>44259</v>
      </c>
      <c r="D75343">
        <v>250679</v>
      </c>
      <c r="I75343" s="59">
        <v>119627</v>
      </c>
      <c r="J75343" s="57" t="s">
        <v>79</v>
      </c>
      <c r="K75343" s="58" t="str">
        <f t="shared" si="1177"/>
        <v>будни</v>
      </c>
      <c r="L75343">
        <v>21</v>
      </c>
    </row>
    <row r="75344" spans="1:12" x14ac:dyDescent="0.3">
      <c r="A75344">
        <v>228858</v>
      </c>
      <c r="B75344" s="2">
        <v>44376.916045307444</v>
      </c>
      <c r="C75344">
        <v>239360</v>
      </c>
      <c r="D75344">
        <v>42035</v>
      </c>
      <c r="I75344" s="59">
        <v>119628</v>
      </c>
      <c r="J75344" s="57" t="s">
        <v>80</v>
      </c>
      <c r="K75344" s="58" t="str">
        <f t="shared" si="1177"/>
        <v>будни</v>
      </c>
      <c r="L75344">
        <v>21</v>
      </c>
    </row>
    <row r="75345" spans="1:12" x14ac:dyDescent="0.3">
      <c r="A75345">
        <v>228863</v>
      </c>
      <c r="B75345" s="2">
        <v>44376.916449838187</v>
      </c>
      <c r="C75345">
        <v>142888</v>
      </c>
      <c r="D75345">
        <v>343491</v>
      </c>
      <c r="I75345" s="59">
        <v>119629</v>
      </c>
      <c r="J75345" s="57" t="s">
        <v>81</v>
      </c>
      <c r="K75345" s="58" t="str">
        <f t="shared" si="1177"/>
        <v>будни</v>
      </c>
      <c r="L75345">
        <v>21</v>
      </c>
    </row>
    <row r="75346" spans="1:12" x14ac:dyDescent="0.3">
      <c r="A75346">
        <v>228868</v>
      </c>
      <c r="B75346" s="2">
        <v>44376.916449838187</v>
      </c>
      <c r="C75346">
        <v>300717</v>
      </c>
      <c r="D75346">
        <v>466283</v>
      </c>
      <c r="I75346" s="59">
        <v>119630</v>
      </c>
      <c r="J75346" s="57" t="s">
        <v>78</v>
      </c>
      <c r="K75346" s="58" t="str">
        <f t="shared" si="1177"/>
        <v>выходные</v>
      </c>
      <c r="L75346">
        <v>21</v>
      </c>
    </row>
    <row r="75347" spans="1:12" x14ac:dyDescent="0.3">
      <c r="A75347">
        <v>228872</v>
      </c>
      <c r="B75347" s="2">
        <v>44376.916666666664</v>
      </c>
      <c r="C75347">
        <v>307359</v>
      </c>
      <c r="D75347">
        <v>162940</v>
      </c>
      <c r="I75347" s="59">
        <v>119631</v>
      </c>
      <c r="J75347" s="57" t="s">
        <v>82</v>
      </c>
      <c r="K75347" s="58" t="str">
        <f t="shared" si="1177"/>
        <v>выходные</v>
      </c>
      <c r="L75347">
        <v>22</v>
      </c>
    </row>
    <row r="75348" spans="1:12" x14ac:dyDescent="0.3">
      <c r="A75348">
        <v>228874</v>
      </c>
      <c r="B75348" s="2">
        <v>44376.917663430424</v>
      </c>
      <c r="C75348">
        <v>233585</v>
      </c>
      <c r="D75348">
        <v>74456</v>
      </c>
      <c r="I75348" s="59">
        <v>119632</v>
      </c>
      <c r="J75348" s="57" t="s">
        <v>83</v>
      </c>
      <c r="K75348" s="58" t="str">
        <f t="shared" si="1177"/>
        <v>будни</v>
      </c>
      <c r="L75348">
        <v>22</v>
      </c>
    </row>
    <row r="75349" spans="1:12" x14ac:dyDescent="0.3">
      <c r="A75349">
        <v>228879</v>
      </c>
      <c r="B75349" s="2">
        <v>44376.917666666661</v>
      </c>
      <c r="C75349">
        <v>99883</v>
      </c>
      <c r="D75349">
        <v>158978</v>
      </c>
      <c r="I75349" s="59">
        <v>119633</v>
      </c>
      <c r="J75349" s="57" t="s">
        <v>84</v>
      </c>
      <c r="K75349" s="58" t="str">
        <f t="shared" si="1177"/>
        <v>будни</v>
      </c>
      <c r="L75349">
        <v>22</v>
      </c>
    </row>
    <row r="75350" spans="1:12" x14ac:dyDescent="0.3">
      <c r="A75350">
        <v>228884</v>
      </c>
      <c r="B75350" s="2">
        <v>44376.918067961167</v>
      </c>
      <c r="C75350">
        <v>223653</v>
      </c>
      <c r="D75350">
        <v>216846</v>
      </c>
      <c r="I75350" s="59">
        <v>119634</v>
      </c>
      <c r="J75350" s="57" t="s">
        <v>79</v>
      </c>
      <c r="K75350" s="58" t="str">
        <f t="shared" si="1177"/>
        <v>будни</v>
      </c>
      <c r="L75350">
        <v>22</v>
      </c>
    </row>
    <row r="75351" spans="1:12" x14ac:dyDescent="0.3">
      <c r="A75351">
        <v>228889</v>
      </c>
      <c r="B75351" s="2">
        <v>44376.918877022654</v>
      </c>
      <c r="C75351">
        <v>89485</v>
      </c>
      <c r="D75351">
        <v>258251</v>
      </c>
      <c r="I75351" s="59">
        <v>119635</v>
      </c>
      <c r="J75351" s="57" t="s">
        <v>80</v>
      </c>
      <c r="K75351" s="58" t="str">
        <f t="shared" si="1177"/>
        <v>будни</v>
      </c>
      <c r="L75351">
        <v>22</v>
      </c>
    </row>
    <row r="75352" spans="1:12" x14ac:dyDescent="0.3">
      <c r="A75352">
        <v>228893</v>
      </c>
      <c r="B75352" s="2">
        <v>44376.919281553397</v>
      </c>
      <c r="C75352">
        <v>176290</v>
      </c>
      <c r="D75352">
        <v>250679</v>
      </c>
      <c r="I75352" s="59">
        <v>119636</v>
      </c>
      <c r="J75352" s="57" t="s">
        <v>81</v>
      </c>
      <c r="K75352" s="58" t="str">
        <f t="shared" si="1177"/>
        <v>будни</v>
      </c>
      <c r="L75352">
        <v>22</v>
      </c>
    </row>
    <row r="75353" spans="1:12" x14ac:dyDescent="0.3">
      <c r="A75353">
        <v>228894</v>
      </c>
      <c r="B75353" s="2">
        <v>44376.920090614884</v>
      </c>
      <c r="C75353">
        <v>109263</v>
      </c>
      <c r="D75353">
        <v>470762</v>
      </c>
      <c r="I75353" s="59">
        <v>119637</v>
      </c>
      <c r="J75353" s="57" t="s">
        <v>78</v>
      </c>
      <c r="K75353" s="58" t="str">
        <f t="shared" si="1177"/>
        <v>выходные</v>
      </c>
      <c r="L75353">
        <v>22</v>
      </c>
    </row>
    <row r="75354" spans="1:12" x14ac:dyDescent="0.3">
      <c r="A75354">
        <v>228895</v>
      </c>
      <c r="B75354" s="2">
        <v>44376.920090614884</v>
      </c>
      <c r="C75354">
        <v>197957</v>
      </c>
      <c r="D75354">
        <v>473323</v>
      </c>
      <c r="I75354" s="59">
        <v>119638</v>
      </c>
      <c r="J75354" s="57" t="s">
        <v>82</v>
      </c>
      <c r="K75354" s="58" t="str">
        <f t="shared" si="1177"/>
        <v>выходные</v>
      </c>
      <c r="L75354">
        <v>22</v>
      </c>
    </row>
    <row r="75355" spans="1:12" x14ac:dyDescent="0.3">
      <c r="A75355">
        <v>228899</v>
      </c>
      <c r="B75355" s="2">
        <v>44376.921304207121</v>
      </c>
      <c r="C75355">
        <v>92136</v>
      </c>
      <c r="D75355">
        <v>411922</v>
      </c>
      <c r="I75355" s="59">
        <v>119639</v>
      </c>
      <c r="J75355" s="57" t="s">
        <v>83</v>
      </c>
      <c r="K75355" s="58" t="str">
        <f t="shared" si="1177"/>
        <v>будни</v>
      </c>
      <c r="L75355">
        <v>22</v>
      </c>
    </row>
    <row r="75356" spans="1:12" x14ac:dyDescent="0.3">
      <c r="A75356">
        <v>228902</v>
      </c>
      <c r="B75356" s="2">
        <v>44376.921304207121</v>
      </c>
      <c r="C75356">
        <v>168619</v>
      </c>
      <c r="D75356">
        <v>118549</v>
      </c>
      <c r="I75356" s="59">
        <v>119640</v>
      </c>
      <c r="J75356" s="57" t="s">
        <v>84</v>
      </c>
      <c r="K75356" s="58" t="str">
        <f t="shared" si="1177"/>
        <v>будни</v>
      </c>
      <c r="L75356">
        <v>22</v>
      </c>
    </row>
    <row r="75357" spans="1:12" x14ac:dyDescent="0.3">
      <c r="A75357">
        <v>228904</v>
      </c>
      <c r="B75357" s="2">
        <v>44376.922113268614</v>
      </c>
      <c r="C75357">
        <v>100523</v>
      </c>
      <c r="D75357">
        <v>42035</v>
      </c>
      <c r="I75357" s="59">
        <v>119641</v>
      </c>
      <c r="J75357" s="57" t="s">
        <v>79</v>
      </c>
      <c r="K75357" s="58" t="str">
        <f t="shared" si="1177"/>
        <v>будни</v>
      </c>
      <c r="L75357">
        <v>22</v>
      </c>
    </row>
    <row r="75358" spans="1:12" x14ac:dyDescent="0.3">
      <c r="A75358">
        <v>228908</v>
      </c>
      <c r="B75358" s="2">
        <v>44376.922922330101</v>
      </c>
      <c r="C75358">
        <v>255400</v>
      </c>
      <c r="D75358">
        <v>258219</v>
      </c>
      <c r="I75358" s="59">
        <v>119642</v>
      </c>
      <c r="J75358" s="57" t="s">
        <v>80</v>
      </c>
      <c r="K75358" s="58" t="str">
        <f t="shared" si="1177"/>
        <v>будни</v>
      </c>
      <c r="L75358">
        <v>22</v>
      </c>
    </row>
    <row r="75359" spans="1:12" x14ac:dyDescent="0.3">
      <c r="A75359">
        <v>228911</v>
      </c>
      <c r="B75359" s="2">
        <v>44376.923731391587</v>
      </c>
      <c r="C75359">
        <v>222685</v>
      </c>
      <c r="D75359">
        <v>37644</v>
      </c>
      <c r="I75359" s="59">
        <v>119643</v>
      </c>
      <c r="J75359" s="57" t="s">
        <v>81</v>
      </c>
      <c r="K75359" s="58" t="str">
        <f t="shared" si="1177"/>
        <v>будни</v>
      </c>
      <c r="L75359">
        <v>22</v>
      </c>
    </row>
    <row r="75360" spans="1:12" x14ac:dyDescent="0.3">
      <c r="A75360">
        <v>228912</v>
      </c>
      <c r="B75360" s="2">
        <v>44376.924135922331</v>
      </c>
      <c r="C75360">
        <v>97793</v>
      </c>
      <c r="D75360">
        <v>37644</v>
      </c>
      <c r="I75360" s="59">
        <v>119644</v>
      </c>
      <c r="J75360" s="57" t="s">
        <v>78</v>
      </c>
      <c r="K75360" s="58" t="str">
        <f t="shared" si="1177"/>
        <v>выходные</v>
      </c>
      <c r="L75360">
        <v>22</v>
      </c>
    </row>
    <row r="75361" spans="1:12" x14ac:dyDescent="0.3">
      <c r="A75361">
        <v>228913</v>
      </c>
      <c r="B75361" s="2">
        <v>44376.924135922331</v>
      </c>
      <c r="C75361">
        <v>272063</v>
      </c>
      <c r="D75361">
        <v>411922</v>
      </c>
      <c r="I75361" s="59">
        <v>119645</v>
      </c>
      <c r="J75361" s="57" t="s">
        <v>82</v>
      </c>
      <c r="K75361" s="58" t="str">
        <f t="shared" si="1177"/>
        <v>выходные</v>
      </c>
      <c r="L75361">
        <v>22</v>
      </c>
    </row>
    <row r="75362" spans="1:12" x14ac:dyDescent="0.3">
      <c r="A75362">
        <v>228915</v>
      </c>
      <c r="B75362" s="2">
        <v>44376.924540453074</v>
      </c>
      <c r="C75362">
        <v>169863</v>
      </c>
      <c r="D75362">
        <v>328843</v>
      </c>
      <c r="I75362" s="59">
        <v>119646</v>
      </c>
      <c r="J75362" s="57" t="s">
        <v>83</v>
      </c>
      <c r="K75362" s="58" t="str">
        <f t="shared" si="1177"/>
        <v>будни</v>
      </c>
      <c r="L75362">
        <v>22</v>
      </c>
    </row>
    <row r="75363" spans="1:12" x14ac:dyDescent="0.3">
      <c r="A75363">
        <v>228919</v>
      </c>
      <c r="B75363" s="2">
        <v>44376.925754045311</v>
      </c>
      <c r="C75363">
        <v>55989</v>
      </c>
      <c r="D75363">
        <v>230507</v>
      </c>
      <c r="I75363" s="59">
        <v>119647</v>
      </c>
      <c r="J75363" s="57" t="s">
        <v>84</v>
      </c>
      <c r="K75363" s="58" t="str">
        <f t="shared" si="1177"/>
        <v>будни</v>
      </c>
      <c r="L75363">
        <v>22</v>
      </c>
    </row>
    <row r="75364" spans="1:12" x14ac:dyDescent="0.3">
      <c r="A75364">
        <v>228920</v>
      </c>
      <c r="B75364" s="2">
        <v>44376.926158576054</v>
      </c>
      <c r="C75364">
        <v>228003</v>
      </c>
      <c r="D75364">
        <v>259021</v>
      </c>
      <c r="I75364" s="59">
        <v>119648</v>
      </c>
      <c r="J75364" s="57" t="s">
        <v>79</v>
      </c>
      <c r="K75364" s="58" t="str">
        <f t="shared" si="1177"/>
        <v>будни</v>
      </c>
      <c r="L75364">
        <v>22</v>
      </c>
    </row>
    <row r="75365" spans="1:12" x14ac:dyDescent="0.3">
      <c r="A75365">
        <v>228922</v>
      </c>
      <c r="B75365" s="2">
        <v>44376.927776699034</v>
      </c>
      <c r="C75365">
        <v>90614</v>
      </c>
      <c r="D75365">
        <v>215663</v>
      </c>
      <c r="I75365" s="59">
        <v>119649</v>
      </c>
      <c r="J75365" s="57" t="s">
        <v>80</v>
      </c>
      <c r="K75365" s="58" t="str">
        <f t="shared" si="1177"/>
        <v>будни</v>
      </c>
      <c r="L75365">
        <v>22</v>
      </c>
    </row>
    <row r="75366" spans="1:12" x14ac:dyDescent="0.3">
      <c r="A75366">
        <v>228925</v>
      </c>
      <c r="B75366" s="2">
        <v>44376.92818122977</v>
      </c>
      <c r="C75366">
        <v>190184</v>
      </c>
      <c r="D75366">
        <v>420674</v>
      </c>
      <c r="I75366" s="59">
        <v>119650</v>
      </c>
      <c r="J75366" s="57" t="s">
        <v>81</v>
      </c>
      <c r="K75366" s="58" t="str">
        <f t="shared" si="1177"/>
        <v>будни</v>
      </c>
      <c r="L75366">
        <v>22</v>
      </c>
    </row>
    <row r="75367" spans="1:12" x14ac:dyDescent="0.3">
      <c r="A75367">
        <v>228930</v>
      </c>
      <c r="B75367" s="2">
        <v>44376.928585760521</v>
      </c>
      <c r="C75367">
        <v>27034</v>
      </c>
      <c r="D75367">
        <v>149755</v>
      </c>
      <c r="I75367" s="59">
        <v>119651</v>
      </c>
      <c r="J75367" s="57" t="s">
        <v>78</v>
      </c>
      <c r="K75367" s="58" t="str">
        <f t="shared" si="1177"/>
        <v>выходные</v>
      </c>
      <c r="L75367">
        <v>22</v>
      </c>
    </row>
    <row r="75368" spans="1:12" x14ac:dyDescent="0.3">
      <c r="A75368">
        <v>228935</v>
      </c>
      <c r="B75368" s="2">
        <v>44376.931012944988</v>
      </c>
      <c r="C75368">
        <v>29510</v>
      </c>
      <c r="D75368">
        <v>230507</v>
      </c>
      <c r="I75368" s="59">
        <v>119652</v>
      </c>
      <c r="J75368" s="57" t="s">
        <v>82</v>
      </c>
      <c r="K75368" s="58" t="str">
        <f t="shared" si="1177"/>
        <v>выходные</v>
      </c>
      <c r="L75368">
        <v>22</v>
      </c>
    </row>
    <row r="75369" spans="1:12" x14ac:dyDescent="0.3">
      <c r="A75369">
        <v>228938</v>
      </c>
      <c r="B75369" s="2">
        <v>44376.931417475731</v>
      </c>
      <c r="C75369">
        <v>317912</v>
      </c>
      <c r="D75369">
        <v>158978</v>
      </c>
      <c r="I75369" s="59">
        <v>119653</v>
      </c>
      <c r="J75369" s="57" t="s">
        <v>83</v>
      </c>
      <c r="K75369" s="58" t="str">
        <f t="shared" si="1177"/>
        <v>будни</v>
      </c>
      <c r="L75369">
        <v>22</v>
      </c>
    </row>
    <row r="75370" spans="1:12" x14ac:dyDescent="0.3">
      <c r="A75370">
        <v>228941</v>
      </c>
      <c r="B75370" s="2">
        <v>44376.932631067961</v>
      </c>
      <c r="C75370">
        <v>140180</v>
      </c>
      <c r="D75370">
        <v>296118</v>
      </c>
      <c r="I75370" s="59">
        <v>119654</v>
      </c>
      <c r="J75370" s="57" t="s">
        <v>84</v>
      </c>
      <c r="K75370" s="58" t="str">
        <f t="shared" si="1177"/>
        <v>будни</v>
      </c>
      <c r="L75370">
        <v>22</v>
      </c>
    </row>
    <row r="75371" spans="1:12" x14ac:dyDescent="0.3">
      <c r="A75371">
        <v>228943</v>
      </c>
      <c r="B75371" s="2">
        <v>44376.933035598704</v>
      </c>
      <c r="C75371">
        <v>123191</v>
      </c>
      <c r="D75371">
        <v>427900</v>
      </c>
      <c r="I75371" s="59">
        <v>119655</v>
      </c>
      <c r="J75371" s="57" t="s">
        <v>79</v>
      </c>
      <c r="K75371" s="58" t="str">
        <f t="shared" si="1177"/>
        <v>будни</v>
      </c>
      <c r="L75371">
        <v>22</v>
      </c>
    </row>
    <row r="75372" spans="1:12" x14ac:dyDescent="0.3">
      <c r="A75372">
        <v>228945</v>
      </c>
      <c r="B75372" s="2">
        <v>44376.933333333334</v>
      </c>
      <c r="C75372">
        <v>127808</v>
      </c>
      <c r="D75372">
        <v>73365</v>
      </c>
      <c r="I75372" s="59">
        <v>119656</v>
      </c>
      <c r="J75372" s="57" t="s">
        <v>80</v>
      </c>
      <c r="K75372" s="58" t="str">
        <f t="shared" si="1177"/>
        <v>будни</v>
      </c>
      <c r="L75372">
        <v>22</v>
      </c>
    </row>
    <row r="75373" spans="1:12" x14ac:dyDescent="0.3">
      <c r="A75373">
        <v>228946</v>
      </c>
      <c r="B75373" s="2">
        <v>44376.933666666664</v>
      </c>
      <c r="C75373">
        <v>224012</v>
      </c>
      <c r="D75373">
        <v>230507</v>
      </c>
      <c r="I75373" s="59">
        <v>119657</v>
      </c>
      <c r="J75373" s="57" t="s">
        <v>81</v>
      </c>
      <c r="K75373" s="58" t="str">
        <f t="shared" si="1177"/>
        <v>будни</v>
      </c>
      <c r="L75373">
        <v>22</v>
      </c>
    </row>
    <row r="75374" spans="1:12" x14ac:dyDescent="0.3">
      <c r="A75374">
        <v>228951</v>
      </c>
      <c r="B75374" s="2">
        <v>44376.933844660198</v>
      </c>
      <c r="C75374">
        <v>159863</v>
      </c>
      <c r="D75374">
        <v>82850</v>
      </c>
      <c r="I75374" s="59">
        <v>119658</v>
      </c>
      <c r="J75374" s="57" t="s">
        <v>78</v>
      </c>
      <c r="K75374" s="58" t="str">
        <f t="shared" si="1177"/>
        <v>выходные</v>
      </c>
      <c r="L75374">
        <v>22</v>
      </c>
    </row>
    <row r="75375" spans="1:12" x14ac:dyDescent="0.3">
      <c r="A75375">
        <v>228953</v>
      </c>
      <c r="B75375" s="2">
        <v>44376.935462783171</v>
      </c>
      <c r="C75375">
        <v>153553</v>
      </c>
      <c r="D75375">
        <v>249345</v>
      </c>
      <c r="I75375" s="59">
        <v>119659</v>
      </c>
      <c r="J75375" s="57" t="s">
        <v>82</v>
      </c>
      <c r="K75375" s="58" t="str">
        <f t="shared" si="1177"/>
        <v>выходные</v>
      </c>
      <c r="L75375">
        <v>22</v>
      </c>
    </row>
    <row r="75376" spans="1:12" x14ac:dyDescent="0.3">
      <c r="A75376">
        <v>228955</v>
      </c>
      <c r="B75376" s="2">
        <v>44376.935867313921</v>
      </c>
      <c r="C75376">
        <v>206608</v>
      </c>
      <c r="D75376">
        <v>270401</v>
      </c>
      <c r="I75376" s="59">
        <v>119660</v>
      </c>
      <c r="J75376" s="57" t="s">
        <v>83</v>
      </c>
      <c r="K75376" s="58" t="str">
        <f t="shared" si="1177"/>
        <v>будни</v>
      </c>
      <c r="L75376">
        <v>22</v>
      </c>
    </row>
    <row r="75377" spans="1:12" x14ac:dyDescent="0.3">
      <c r="A75377">
        <v>228960</v>
      </c>
      <c r="B75377" s="2">
        <v>44376.937485436894</v>
      </c>
      <c r="C75377">
        <v>182935</v>
      </c>
      <c r="D75377">
        <v>226229</v>
      </c>
      <c r="I75377" s="59">
        <v>119661</v>
      </c>
      <c r="J75377" s="57" t="s">
        <v>84</v>
      </c>
      <c r="K75377" s="58" t="str">
        <f t="shared" si="1177"/>
        <v>будни</v>
      </c>
      <c r="L75377">
        <v>22</v>
      </c>
    </row>
    <row r="75378" spans="1:12" x14ac:dyDescent="0.3">
      <c r="A75378">
        <v>228965</v>
      </c>
      <c r="B75378" s="2">
        <v>44376.937485436894</v>
      </c>
      <c r="C75378">
        <v>271417</v>
      </c>
      <c r="D75378">
        <v>88863</v>
      </c>
      <c r="I75378" s="59">
        <v>119662</v>
      </c>
      <c r="J75378" s="57" t="s">
        <v>79</v>
      </c>
      <c r="K75378" s="58" t="str">
        <f t="shared" si="1177"/>
        <v>будни</v>
      </c>
      <c r="L75378">
        <v>22</v>
      </c>
    </row>
    <row r="75379" spans="1:12" x14ac:dyDescent="0.3">
      <c r="A75379">
        <v>228967</v>
      </c>
      <c r="B75379" s="2">
        <v>44376.937485436894</v>
      </c>
      <c r="C75379">
        <v>317019</v>
      </c>
      <c r="D75379">
        <v>19714</v>
      </c>
      <c r="I75379" s="59">
        <v>119663</v>
      </c>
      <c r="J75379" s="57" t="s">
        <v>80</v>
      </c>
      <c r="K75379" s="58" t="str">
        <f t="shared" si="1177"/>
        <v>будни</v>
      </c>
      <c r="L75379">
        <v>22</v>
      </c>
    </row>
    <row r="75380" spans="1:12" x14ac:dyDescent="0.3">
      <c r="A75380">
        <v>228970</v>
      </c>
      <c r="B75380" s="2">
        <v>44376.939912621361</v>
      </c>
      <c r="C75380">
        <v>198914</v>
      </c>
      <c r="D75380">
        <v>411922</v>
      </c>
      <c r="I75380" s="59">
        <v>119664</v>
      </c>
      <c r="J75380" s="57" t="s">
        <v>81</v>
      </c>
      <c r="K75380" s="58" t="str">
        <f t="shared" si="1177"/>
        <v>будни</v>
      </c>
      <c r="L75380">
        <v>22</v>
      </c>
    </row>
    <row r="75381" spans="1:12" x14ac:dyDescent="0.3">
      <c r="A75381">
        <v>228975</v>
      </c>
      <c r="B75381" s="2">
        <v>44376.940721682848</v>
      </c>
      <c r="C75381">
        <v>258682</v>
      </c>
      <c r="D75381">
        <v>158978</v>
      </c>
      <c r="I75381" s="59">
        <v>119665</v>
      </c>
      <c r="J75381" s="57" t="s">
        <v>78</v>
      </c>
      <c r="K75381" s="58" t="str">
        <f t="shared" si="1177"/>
        <v>выходные</v>
      </c>
      <c r="L75381">
        <v>22</v>
      </c>
    </row>
    <row r="75382" spans="1:12" x14ac:dyDescent="0.3">
      <c r="A75382">
        <v>228979</v>
      </c>
      <c r="B75382" s="2">
        <v>44376.945171521038</v>
      </c>
      <c r="C75382">
        <v>238267</v>
      </c>
      <c r="D75382">
        <v>82901</v>
      </c>
      <c r="I75382" s="59">
        <v>119666</v>
      </c>
      <c r="J75382" s="57" t="s">
        <v>82</v>
      </c>
      <c r="K75382" s="58" t="str">
        <f t="shared" si="1177"/>
        <v>выходные</v>
      </c>
      <c r="L75382">
        <v>22</v>
      </c>
    </row>
    <row r="75383" spans="1:12" x14ac:dyDescent="0.3">
      <c r="A75383">
        <v>228983</v>
      </c>
      <c r="B75383" s="2">
        <v>44376.945576051781</v>
      </c>
      <c r="C75383">
        <v>49064</v>
      </c>
      <c r="D75383">
        <v>370972</v>
      </c>
      <c r="I75383" s="59">
        <v>119667</v>
      </c>
      <c r="J75383" s="57" t="s">
        <v>83</v>
      </c>
      <c r="K75383" s="58" t="str">
        <f t="shared" si="1177"/>
        <v>будни</v>
      </c>
      <c r="L75383">
        <v>22</v>
      </c>
    </row>
    <row r="75384" spans="1:12" x14ac:dyDescent="0.3">
      <c r="A75384">
        <v>228987</v>
      </c>
      <c r="B75384" s="2">
        <v>44376.945576051781</v>
      </c>
      <c r="C75384">
        <v>51192</v>
      </c>
      <c r="D75384">
        <v>118549</v>
      </c>
      <c r="I75384" s="59">
        <v>119668</v>
      </c>
      <c r="J75384" s="57" t="s">
        <v>84</v>
      </c>
      <c r="K75384" s="58" t="str">
        <f t="shared" si="1177"/>
        <v>будни</v>
      </c>
      <c r="L75384">
        <v>22</v>
      </c>
    </row>
    <row r="75385" spans="1:12" x14ac:dyDescent="0.3">
      <c r="A75385">
        <v>228990</v>
      </c>
      <c r="B75385" s="2">
        <v>44376.948812297735</v>
      </c>
      <c r="C75385">
        <v>84975</v>
      </c>
      <c r="D75385">
        <v>23621</v>
      </c>
      <c r="I75385" s="59">
        <v>119669</v>
      </c>
      <c r="J75385" s="57" t="s">
        <v>79</v>
      </c>
      <c r="K75385" s="58" t="str">
        <f t="shared" si="1177"/>
        <v>будни</v>
      </c>
      <c r="L75385">
        <v>22</v>
      </c>
    </row>
    <row r="75386" spans="1:12" x14ac:dyDescent="0.3">
      <c r="A75386">
        <v>228992</v>
      </c>
      <c r="B75386" s="2">
        <v>44376.950430420715</v>
      </c>
      <c r="C75386">
        <v>18004</v>
      </c>
      <c r="D75386">
        <v>250679</v>
      </c>
      <c r="I75386" s="59">
        <v>119670</v>
      </c>
      <c r="J75386" s="57" t="s">
        <v>80</v>
      </c>
      <c r="K75386" s="58" t="str">
        <f t="shared" si="1177"/>
        <v>будни</v>
      </c>
      <c r="L75386">
        <v>22</v>
      </c>
    </row>
    <row r="75387" spans="1:12" x14ac:dyDescent="0.3">
      <c r="A75387">
        <v>228997</v>
      </c>
      <c r="B75387" s="2">
        <v>44376.950834951451</v>
      </c>
      <c r="C75387">
        <v>41432</v>
      </c>
      <c r="D75387">
        <v>365723</v>
      </c>
      <c r="I75387" s="59">
        <v>119671</v>
      </c>
      <c r="J75387" s="57" t="s">
        <v>81</v>
      </c>
      <c r="K75387" s="58" t="str">
        <f t="shared" si="1177"/>
        <v>будни</v>
      </c>
      <c r="L75387">
        <v>22</v>
      </c>
    </row>
    <row r="75388" spans="1:12" x14ac:dyDescent="0.3">
      <c r="A75388">
        <v>228999</v>
      </c>
      <c r="B75388" s="2">
        <v>44376.950834951458</v>
      </c>
      <c r="C75388">
        <v>176555</v>
      </c>
      <c r="D75388">
        <v>42705</v>
      </c>
      <c r="I75388" s="59">
        <v>119672</v>
      </c>
      <c r="J75388" s="57" t="s">
        <v>78</v>
      </c>
      <c r="K75388" s="58" t="str">
        <f t="shared" si="1177"/>
        <v>выходные</v>
      </c>
      <c r="L75388">
        <v>22</v>
      </c>
    </row>
    <row r="75389" spans="1:12" x14ac:dyDescent="0.3">
      <c r="A75389">
        <v>229002</v>
      </c>
      <c r="B75389" s="2">
        <v>44376.951333333338</v>
      </c>
      <c r="C75389">
        <v>227290</v>
      </c>
      <c r="D75389">
        <v>327968</v>
      </c>
      <c r="I75389" s="59">
        <v>119673</v>
      </c>
      <c r="J75389" s="57" t="s">
        <v>82</v>
      </c>
      <c r="K75389" s="58" t="str">
        <f t="shared" si="1177"/>
        <v>выходные</v>
      </c>
      <c r="L75389">
        <v>22</v>
      </c>
    </row>
    <row r="75390" spans="1:12" x14ac:dyDescent="0.3">
      <c r="A75390">
        <v>229003</v>
      </c>
      <c r="B75390" s="2">
        <v>44376.954880258898</v>
      </c>
      <c r="C75390">
        <v>6175</v>
      </c>
      <c r="D75390">
        <v>458519</v>
      </c>
      <c r="I75390" s="59">
        <v>119674</v>
      </c>
      <c r="J75390" s="57" t="s">
        <v>83</v>
      </c>
      <c r="K75390" s="58" t="str">
        <f t="shared" si="1177"/>
        <v>будни</v>
      </c>
      <c r="L75390">
        <v>22</v>
      </c>
    </row>
    <row r="75391" spans="1:12" x14ac:dyDescent="0.3">
      <c r="A75391">
        <v>229008</v>
      </c>
      <c r="B75391" s="2">
        <v>44376.955284789648</v>
      </c>
      <c r="C75391">
        <v>83545</v>
      </c>
      <c r="D75391">
        <v>105200</v>
      </c>
      <c r="I75391" s="59">
        <v>119675</v>
      </c>
      <c r="J75391" s="57" t="s">
        <v>84</v>
      </c>
      <c r="K75391" s="58" t="str">
        <f t="shared" si="1177"/>
        <v>будни</v>
      </c>
      <c r="L75391">
        <v>22</v>
      </c>
    </row>
    <row r="75392" spans="1:12" x14ac:dyDescent="0.3">
      <c r="A75392">
        <v>229013</v>
      </c>
      <c r="B75392" s="2">
        <v>44376.955333333339</v>
      </c>
      <c r="C75392">
        <v>265575</v>
      </c>
      <c r="D75392">
        <v>411922</v>
      </c>
      <c r="I75392" s="59">
        <v>119676</v>
      </c>
      <c r="J75392" s="57" t="s">
        <v>79</v>
      </c>
      <c r="K75392" s="58" t="str">
        <f t="shared" si="1177"/>
        <v>будни</v>
      </c>
      <c r="L75392">
        <v>22</v>
      </c>
    </row>
    <row r="75393" spans="1:12" x14ac:dyDescent="0.3">
      <c r="A75393">
        <v>229015</v>
      </c>
      <c r="B75393" s="2">
        <v>44376.956093851135</v>
      </c>
      <c r="C75393">
        <v>20570</v>
      </c>
      <c r="D75393">
        <v>473323</v>
      </c>
      <c r="I75393" s="59">
        <v>119677</v>
      </c>
      <c r="J75393" s="57" t="s">
        <v>80</v>
      </c>
      <c r="K75393" s="58" t="str">
        <f t="shared" si="1177"/>
        <v>будни</v>
      </c>
      <c r="L75393">
        <v>22</v>
      </c>
    </row>
    <row r="75394" spans="1:12" x14ac:dyDescent="0.3">
      <c r="A75394">
        <v>229020</v>
      </c>
      <c r="B75394" s="2">
        <v>44376.956498381878</v>
      </c>
      <c r="C75394">
        <v>348619</v>
      </c>
      <c r="D75394">
        <v>111153</v>
      </c>
      <c r="I75394" s="59">
        <v>119678</v>
      </c>
      <c r="J75394" s="57" t="s">
        <v>81</v>
      </c>
      <c r="K75394" s="58" t="str">
        <f t="shared" si="1177"/>
        <v>будни</v>
      </c>
      <c r="L75394">
        <v>22</v>
      </c>
    </row>
    <row r="75395" spans="1:12" x14ac:dyDescent="0.3">
      <c r="A75395">
        <v>229021</v>
      </c>
      <c r="B75395" s="2">
        <v>44376.957307443365</v>
      </c>
      <c r="C75395">
        <v>336771</v>
      </c>
      <c r="D75395">
        <v>158978</v>
      </c>
      <c r="I75395" s="59">
        <v>119679</v>
      </c>
      <c r="J75395" s="57" t="s">
        <v>78</v>
      </c>
      <c r="K75395" s="58" t="str">
        <f t="shared" ref="K75395:K75458" si="1178">IF(OR(J75395="суббота",J75395="воскресенье"),"выходные","будни")</f>
        <v>выходные</v>
      </c>
      <c r="L75395">
        <v>22</v>
      </c>
    </row>
    <row r="75396" spans="1:12" x14ac:dyDescent="0.3">
      <c r="A75396">
        <v>229026</v>
      </c>
      <c r="B75396" s="2">
        <v>44376.958521035602</v>
      </c>
      <c r="C75396">
        <v>281885</v>
      </c>
      <c r="D75396">
        <v>118549</v>
      </c>
      <c r="I75396" s="59">
        <v>119680</v>
      </c>
      <c r="J75396" s="57" t="s">
        <v>82</v>
      </c>
      <c r="K75396" s="58" t="str">
        <f t="shared" si="1178"/>
        <v>выходные</v>
      </c>
      <c r="L75396">
        <v>23</v>
      </c>
    </row>
    <row r="75397" spans="1:12" x14ac:dyDescent="0.3">
      <c r="A75397">
        <v>229027</v>
      </c>
      <c r="B75397" s="2">
        <v>44376.958925566338</v>
      </c>
      <c r="C75397">
        <v>232896</v>
      </c>
      <c r="D75397">
        <v>250679</v>
      </c>
      <c r="I75397" s="59">
        <v>119681</v>
      </c>
      <c r="J75397" s="57" t="s">
        <v>83</v>
      </c>
      <c r="K75397" s="58" t="str">
        <f t="shared" si="1178"/>
        <v>будни</v>
      </c>
      <c r="L75397">
        <v>23</v>
      </c>
    </row>
    <row r="75398" spans="1:12" x14ac:dyDescent="0.3">
      <c r="A75398">
        <v>229028</v>
      </c>
      <c r="B75398" s="2">
        <v>44376.959333333332</v>
      </c>
      <c r="C75398">
        <v>21446</v>
      </c>
      <c r="D75398">
        <v>411922</v>
      </c>
      <c r="I75398" s="59">
        <v>119682</v>
      </c>
      <c r="J75398" s="57" t="s">
        <v>84</v>
      </c>
      <c r="K75398" s="58" t="str">
        <f t="shared" si="1178"/>
        <v>будни</v>
      </c>
      <c r="L75398">
        <v>23</v>
      </c>
    </row>
    <row r="75399" spans="1:12" x14ac:dyDescent="0.3">
      <c r="A75399">
        <v>229031</v>
      </c>
      <c r="B75399" s="2">
        <v>44376.960543689318</v>
      </c>
      <c r="C75399">
        <v>90985</v>
      </c>
      <c r="D75399">
        <v>397390</v>
      </c>
      <c r="I75399" s="59">
        <v>119683</v>
      </c>
      <c r="J75399" s="57" t="s">
        <v>79</v>
      </c>
      <c r="K75399" s="58" t="str">
        <f t="shared" si="1178"/>
        <v>будни</v>
      </c>
      <c r="L75399">
        <v>23</v>
      </c>
    </row>
    <row r="75400" spans="1:12" x14ac:dyDescent="0.3">
      <c r="A75400">
        <v>229032</v>
      </c>
      <c r="B75400" s="2">
        <v>44376.961757281555</v>
      </c>
      <c r="C75400">
        <v>291584</v>
      </c>
      <c r="D75400">
        <v>76405</v>
      </c>
      <c r="I75400" s="59">
        <v>119684</v>
      </c>
      <c r="J75400" s="57" t="s">
        <v>80</v>
      </c>
      <c r="K75400" s="58" t="str">
        <f t="shared" si="1178"/>
        <v>будни</v>
      </c>
      <c r="L75400">
        <v>23</v>
      </c>
    </row>
    <row r="75401" spans="1:12" x14ac:dyDescent="0.3">
      <c r="A75401">
        <v>229037</v>
      </c>
      <c r="B75401" s="2">
        <v>44376.962566343042</v>
      </c>
      <c r="C75401">
        <v>312797</v>
      </c>
      <c r="D75401">
        <v>62570</v>
      </c>
      <c r="I75401" s="59">
        <v>119685</v>
      </c>
      <c r="J75401" s="57" t="s">
        <v>81</v>
      </c>
      <c r="K75401" s="58" t="str">
        <f t="shared" si="1178"/>
        <v>будни</v>
      </c>
      <c r="L75401">
        <v>23</v>
      </c>
    </row>
    <row r="75402" spans="1:12" x14ac:dyDescent="0.3">
      <c r="A75402">
        <v>229041</v>
      </c>
      <c r="B75402" s="2">
        <v>44376.963779935271</v>
      </c>
      <c r="C75402">
        <v>49994</v>
      </c>
      <c r="D75402">
        <v>381626</v>
      </c>
      <c r="I75402" s="59">
        <v>119686</v>
      </c>
      <c r="J75402" s="57" t="s">
        <v>78</v>
      </c>
      <c r="K75402" s="58" t="str">
        <f t="shared" si="1178"/>
        <v>выходные</v>
      </c>
      <c r="L75402">
        <v>23</v>
      </c>
    </row>
    <row r="75403" spans="1:12" x14ac:dyDescent="0.3">
      <c r="A75403">
        <v>229043</v>
      </c>
      <c r="B75403" s="2">
        <v>44376.964999999997</v>
      </c>
      <c r="C75403">
        <v>209320</v>
      </c>
      <c r="D75403">
        <v>158978</v>
      </c>
      <c r="I75403" s="59">
        <v>119687</v>
      </c>
      <c r="J75403" s="57" t="s">
        <v>82</v>
      </c>
      <c r="K75403" s="58" t="str">
        <f t="shared" si="1178"/>
        <v>выходные</v>
      </c>
      <c r="L75403">
        <v>23</v>
      </c>
    </row>
    <row r="75404" spans="1:12" x14ac:dyDescent="0.3">
      <c r="A75404">
        <v>229046</v>
      </c>
      <c r="B75404" s="2">
        <v>44376.965333333334</v>
      </c>
      <c r="C75404">
        <v>323367</v>
      </c>
      <c r="D75404">
        <v>411922</v>
      </c>
      <c r="I75404" s="59">
        <v>119688</v>
      </c>
      <c r="J75404" s="57" t="s">
        <v>83</v>
      </c>
      <c r="K75404" s="58" t="str">
        <f t="shared" si="1178"/>
        <v>будни</v>
      </c>
      <c r="L75404">
        <v>23</v>
      </c>
    </row>
    <row r="75405" spans="1:12" x14ac:dyDescent="0.3">
      <c r="A75405">
        <v>229047</v>
      </c>
      <c r="B75405" s="2">
        <v>44376.966207119738</v>
      </c>
      <c r="C75405">
        <v>148203</v>
      </c>
      <c r="D75405">
        <v>129210</v>
      </c>
      <c r="I75405" s="59">
        <v>119689</v>
      </c>
      <c r="J75405" s="57" t="s">
        <v>84</v>
      </c>
      <c r="K75405" s="58" t="str">
        <f t="shared" si="1178"/>
        <v>будни</v>
      </c>
      <c r="L75405">
        <v>23</v>
      </c>
    </row>
    <row r="75406" spans="1:12" x14ac:dyDescent="0.3">
      <c r="A75406">
        <v>229049</v>
      </c>
      <c r="B75406" s="2">
        <v>44376.966611650489</v>
      </c>
      <c r="C75406">
        <v>175202</v>
      </c>
      <c r="D75406">
        <v>256951</v>
      </c>
      <c r="I75406" s="59">
        <v>119690</v>
      </c>
      <c r="J75406" s="57" t="s">
        <v>79</v>
      </c>
      <c r="K75406" s="58" t="str">
        <f t="shared" si="1178"/>
        <v>будни</v>
      </c>
      <c r="L75406">
        <v>23</v>
      </c>
    </row>
    <row r="75407" spans="1:12" x14ac:dyDescent="0.3">
      <c r="A75407">
        <v>229054</v>
      </c>
      <c r="B75407" s="2">
        <v>44376.968229773462</v>
      </c>
      <c r="C75407">
        <v>189960</v>
      </c>
      <c r="D75407">
        <v>158978</v>
      </c>
      <c r="I75407" s="59">
        <v>119691</v>
      </c>
      <c r="J75407" s="57" t="s">
        <v>80</v>
      </c>
      <c r="K75407" s="58" t="str">
        <f t="shared" si="1178"/>
        <v>будни</v>
      </c>
      <c r="L75407">
        <v>23</v>
      </c>
    </row>
    <row r="75408" spans="1:12" x14ac:dyDescent="0.3">
      <c r="A75408">
        <v>229058</v>
      </c>
      <c r="B75408" s="2">
        <v>44376.969847896442</v>
      </c>
      <c r="C75408">
        <v>127391</v>
      </c>
      <c r="D75408">
        <v>396686</v>
      </c>
      <c r="I75408" s="59">
        <v>119692</v>
      </c>
      <c r="J75408" s="57" t="s">
        <v>81</v>
      </c>
      <c r="K75408" s="58" t="str">
        <f t="shared" si="1178"/>
        <v>будни</v>
      </c>
      <c r="L75408">
        <v>23</v>
      </c>
    </row>
    <row r="75409" spans="1:12" x14ac:dyDescent="0.3">
      <c r="A75409">
        <v>229062</v>
      </c>
      <c r="B75409" s="2">
        <v>44376.969847896442</v>
      </c>
      <c r="C75409">
        <v>324568</v>
      </c>
      <c r="D75409">
        <v>387595</v>
      </c>
      <c r="I75409" s="59">
        <v>119693</v>
      </c>
      <c r="J75409" s="57" t="s">
        <v>78</v>
      </c>
      <c r="K75409" s="58" t="str">
        <f t="shared" si="1178"/>
        <v>выходные</v>
      </c>
      <c r="L75409">
        <v>23</v>
      </c>
    </row>
    <row r="75410" spans="1:12" x14ac:dyDescent="0.3">
      <c r="A75410">
        <v>229063</v>
      </c>
      <c r="B75410" s="2">
        <v>44376.971466019422</v>
      </c>
      <c r="C75410">
        <v>339080</v>
      </c>
      <c r="D75410">
        <v>70091</v>
      </c>
      <c r="I75410" s="59">
        <v>119694</v>
      </c>
      <c r="J75410" s="57" t="s">
        <v>82</v>
      </c>
      <c r="K75410" s="58" t="str">
        <f t="shared" si="1178"/>
        <v>выходные</v>
      </c>
      <c r="L75410">
        <v>23</v>
      </c>
    </row>
    <row r="75411" spans="1:12" x14ac:dyDescent="0.3">
      <c r="A75411">
        <v>229065</v>
      </c>
      <c r="B75411" s="2">
        <v>44376.973084142395</v>
      </c>
      <c r="C75411">
        <v>144308</v>
      </c>
      <c r="D75411">
        <v>356989</v>
      </c>
      <c r="I75411" s="59">
        <v>119695</v>
      </c>
      <c r="J75411" s="57" t="s">
        <v>83</v>
      </c>
      <c r="K75411" s="58" t="str">
        <f t="shared" si="1178"/>
        <v>будни</v>
      </c>
      <c r="L75411">
        <v>23</v>
      </c>
    </row>
    <row r="75412" spans="1:12" x14ac:dyDescent="0.3">
      <c r="A75412">
        <v>229066</v>
      </c>
      <c r="B75412" s="2">
        <v>44376.973488673138</v>
      </c>
      <c r="C75412">
        <v>267123</v>
      </c>
      <c r="D75412">
        <v>381626</v>
      </c>
      <c r="I75412" s="59">
        <v>119696</v>
      </c>
      <c r="J75412" s="57" t="s">
        <v>84</v>
      </c>
      <c r="K75412" s="58" t="str">
        <f t="shared" si="1178"/>
        <v>будни</v>
      </c>
      <c r="L75412">
        <v>23</v>
      </c>
    </row>
    <row r="75413" spans="1:12" x14ac:dyDescent="0.3">
      <c r="A75413">
        <v>229071</v>
      </c>
      <c r="B75413" s="2">
        <v>44376.974297734625</v>
      </c>
      <c r="C75413">
        <v>140280</v>
      </c>
      <c r="D75413">
        <v>83485</v>
      </c>
      <c r="I75413" s="59">
        <v>119697</v>
      </c>
      <c r="J75413" s="57" t="s">
        <v>79</v>
      </c>
      <c r="K75413" s="58" t="str">
        <f t="shared" si="1178"/>
        <v>будни</v>
      </c>
      <c r="L75413">
        <v>23</v>
      </c>
    </row>
    <row r="75414" spans="1:12" x14ac:dyDescent="0.3">
      <c r="A75414">
        <v>229072</v>
      </c>
      <c r="B75414" s="2">
        <v>44376.974297734625</v>
      </c>
      <c r="C75414">
        <v>287465</v>
      </c>
      <c r="D75414">
        <v>411922</v>
      </c>
      <c r="I75414" s="59">
        <v>119698</v>
      </c>
      <c r="J75414" s="57" t="s">
        <v>80</v>
      </c>
      <c r="K75414" s="58" t="str">
        <f t="shared" si="1178"/>
        <v>будни</v>
      </c>
      <c r="L75414">
        <v>23</v>
      </c>
    </row>
    <row r="75415" spans="1:12" x14ac:dyDescent="0.3">
      <c r="A75415">
        <v>229077</v>
      </c>
      <c r="B75415" s="2">
        <v>44376.975106796119</v>
      </c>
      <c r="C75415">
        <v>92178</v>
      </c>
      <c r="D75415">
        <v>449379</v>
      </c>
      <c r="I75415" s="59">
        <v>119699</v>
      </c>
      <c r="J75415" s="57" t="s">
        <v>81</v>
      </c>
      <c r="K75415" s="58" t="str">
        <f t="shared" si="1178"/>
        <v>будни</v>
      </c>
      <c r="L75415">
        <v>23</v>
      </c>
    </row>
    <row r="75416" spans="1:12" x14ac:dyDescent="0.3">
      <c r="A75416">
        <v>229081</v>
      </c>
      <c r="B75416" s="2">
        <v>44376.975511326862</v>
      </c>
      <c r="C75416">
        <v>269249</v>
      </c>
      <c r="D75416">
        <v>401945</v>
      </c>
      <c r="I75416" s="59">
        <v>119700</v>
      </c>
      <c r="J75416" s="57" t="s">
        <v>78</v>
      </c>
      <c r="K75416" s="58" t="str">
        <f t="shared" si="1178"/>
        <v>выходные</v>
      </c>
      <c r="L75416">
        <v>23</v>
      </c>
    </row>
    <row r="75417" spans="1:12" x14ac:dyDescent="0.3">
      <c r="A75417">
        <v>229082</v>
      </c>
      <c r="B75417" s="2">
        <v>44376.976724919092</v>
      </c>
      <c r="C75417">
        <v>346713</v>
      </c>
      <c r="D75417">
        <v>242428</v>
      </c>
      <c r="I75417" s="59">
        <v>119701</v>
      </c>
      <c r="J75417" s="57" t="s">
        <v>82</v>
      </c>
      <c r="K75417" s="58" t="str">
        <f t="shared" si="1178"/>
        <v>выходные</v>
      </c>
      <c r="L75417">
        <v>23</v>
      </c>
    </row>
    <row r="75418" spans="1:12" x14ac:dyDescent="0.3">
      <c r="A75418">
        <v>229085</v>
      </c>
      <c r="B75418" s="2">
        <v>44376.976999999999</v>
      </c>
      <c r="C75418">
        <v>170515</v>
      </c>
      <c r="D75418">
        <v>411922</v>
      </c>
      <c r="I75418" s="59">
        <v>119702</v>
      </c>
      <c r="J75418" s="57" t="s">
        <v>83</v>
      </c>
      <c r="K75418" s="58" t="str">
        <f t="shared" si="1178"/>
        <v>будни</v>
      </c>
      <c r="L75418">
        <v>23</v>
      </c>
    </row>
    <row r="75419" spans="1:12" x14ac:dyDescent="0.3">
      <c r="A75419">
        <v>229090</v>
      </c>
      <c r="B75419" s="2">
        <v>44376.977533980578</v>
      </c>
      <c r="C75419">
        <v>119443</v>
      </c>
      <c r="D75419">
        <v>411922</v>
      </c>
      <c r="I75419" s="59">
        <v>119703</v>
      </c>
      <c r="J75419" s="57" t="s">
        <v>84</v>
      </c>
      <c r="K75419" s="58" t="str">
        <f t="shared" si="1178"/>
        <v>будни</v>
      </c>
      <c r="L75419">
        <v>23</v>
      </c>
    </row>
    <row r="75420" spans="1:12" x14ac:dyDescent="0.3">
      <c r="A75420">
        <v>229095</v>
      </c>
      <c r="B75420" s="2">
        <v>44376.979152103559</v>
      </c>
      <c r="C75420">
        <v>320285</v>
      </c>
      <c r="D75420">
        <v>128523</v>
      </c>
      <c r="I75420" s="59">
        <v>119704</v>
      </c>
      <c r="J75420" s="57" t="s">
        <v>79</v>
      </c>
      <c r="K75420" s="58" t="str">
        <f t="shared" si="1178"/>
        <v>будни</v>
      </c>
      <c r="L75420">
        <v>23</v>
      </c>
    </row>
    <row r="75421" spans="1:12" x14ac:dyDescent="0.3">
      <c r="A75421">
        <v>229096</v>
      </c>
      <c r="B75421" s="2">
        <v>44376.979556634309</v>
      </c>
      <c r="C75421">
        <v>23007</v>
      </c>
      <c r="D75421">
        <v>264901</v>
      </c>
      <c r="I75421" s="59">
        <v>119705</v>
      </c>
      <c r="J75421" s="57" t="s">
        <v>80</v>
      </c>
      <c r="K75421" s="58" t="str">
        <f t="shared" si="1178"/>
        <v>будни</v>
      </c>
      <c r="L75421">
        <v>23</v>
      </c>
    </row>
    <row r="75422" spans="1:12" x14ac:dyDescent="0.3">
      <c r="A75422">
        <v>229099</v>
      </c>
      <c r="B75422" s="2">
        <v>44376.981174757282</v>
      </c>
      <c r="C75422">
        <v>195656</v>
      </c>
      <c r="D75422">
        <v>50669</v>
      </c>
      <c r="I75422" s="59">
        <v>119706</v>
      </c>
      <c r="J75422" s="57" t="s">
        <v>81</v>
      </c>
      <c r="K75422" s="58" t="str">
        <f t="shared" si="1178"/>
        <v>будни</v>
      </c>
      <c r="L75422">
        <v>23</v>
      </c>
    </row>
    <row r="75423" spans="1:12" x14ac:dyDescent="0.3">
      <c r="A75423">
        <v>229104</v>
      </c>
      <c r="B75423" s="2">
        <v>44376.983601941749</v>
      </c>
      <c r="C75423">
        <v>124098</v>
      </c>
      <c r="D75423">
        <v>351192</v>
      </c>
      <c r="I75423" s="59">
        <v>119707</v>
      </c>
      <c r="J75423" s="57" t="s">
        <v>78</v>
      </c>
      <c r="K75423" s="58" t="str">
        <f t="shared" si="1178"/>
        <v>выходные</v>
      </c>
      <c r="L75423">
        <v>23</v>
      </c>
    </row>
    <row r="75424" spans="1:12" x14ac:dyDescent="0.3">
      <c r="A75424">
        <v>229108</v>
      </c>
      <c r="B75424" s="2">
        <v>44376.984006472492</v>
      </c>
      <c r="C75424">
        <v>83047</v>
      </c>
      <c r="D75424">
        <v>146115</v>
      </c>
      <c r="I75424" s="59">
        <v>119708</v>
      </c>
      <c r="J75424" s="57" t="s">
        <v>82</v>
      </c>
      <c r="K75424" s="58" t="str">
        <f t="shared" si="1178"/>
        <v>выходные</v>
      </c>
      <c r="L75424">
        <v>23</v>
      </c>
    </row>
    <row r="75425" spans="1:12" x14ac:dyDescent="0.3">
      <c r="A75425">
        <v>229109</v>
      </c>
      <c r="B75425" s="2">
        <v>44376.984006472492</v>
      </c>
      <c r="C75425">
        <v>138834</v>
      </c>
      <c r="D75425">
        <v>138209</v>
      </c>
      <c r="I75425" s="59">
        <v>119709</v>
      </c>
      <c r="J75425" s="57" t="s">
        <v>83</v>
      </c>
      <c r="K75425" s="58" t="str">
        <f t="shared" si="1178"/>
        <v>будни</v>
      </c>
      <c r="L75425">
        <v>23</v>
      </c>
    </row>
    <row r="75426" spans="1:12" x14ac:dyDescent="0.3">
      <c r="A75426">
        <v>229112</v>
      </c>
      <c r="B75426" s="2">
        <v>44376.985624595472</v>
      </c>
      <c r="C75426">
        <v>103686</v>
      </c>
      <c r="D75426">
        <v>250679</v>
      </c>
      <c r="I75426" s="59">
        <v>119710</v>
      </c>
      <c r="J75426" s="57" t="s">
        <v>84</v>
      </c>
      <c r="K75426" s="58" t="str">
        <f t="shared" si="1178"/>
        <v>будни</v>
      </c>
      <c r="L75426">
        <v>23</v>
      </c>
    </row>
    <row r="75427" spans="1:12" x14ac:dyDescent="0.3">
      <c r="A75427">
        <v>229117</v>
      </c>
      <c r="B75427" s="2">
        <v>44376.986838187702</v>
      </c>
      <c r="C75427">
        <v>83622</v>
      </c>
      <c r="D75427">
        <v>62068</v>
      </c>
      <c r="I75427" s="59">
        <v>119711</v>
      </c>
      <c r="J75427" s="57" t="s">
        <v>79</v>
      </c>
      <c r="K75427" s="58" t="str">
        <f t="shared" si="1178"/>
        <v>будни</v>
      </c>
      <c r="L75427">
        <v>23</v>
      </c>
    </row>
    <row r="75428" spans="1:12" x14ac:dyDescent="0.3">
      <c r="A75428">
        <v>229118</v>
      </c>
      <c r="B75428" s="2">
        <v>44376.987242718445</v>
      </c>
      <c r="C75428">
        <v>179684</v>
      </c>
      <c r="D75428">
        <v>158978</v>
      </c>
      <c r="I75428" s="59">
        <v>119712</v>
      </c>
      <c r="J75428" s="57" t="s">
        <v>80</v>
      </c>
      <c r="K75428" s="58" t="str">
        <f t="shared" si="1178"/>
        <v>будни</v>
      </c>
      <c r="L75428">
        <v>23</v>
      </c>
    </row>
    <row r="75429" spans="1:12" x14ac:dyDescent="0.3">
      <c r="A75429">
        <v>229123</v>
      </c>
      <c r="B75429" s="2">
        <v>44376.989265372169</v>
      </c>
      <c r="C75429">
        <v>223561</v>
      </c>
      <c r="D75429">
        <v>56136</v>
      </c>
      <c r="I75429" s="59">
        <v>119713</v>
      </c>
      <c r="J75429" s="57" t="s">
        <v>81</v>
      </c>
      <c r="K75429" s="58" t="str">
        <f t="shared" si="1178"/>
        <v>будни</v>
      </c>
      <c r="L75429">
        <v>23</v>
      </c>
    </row>
    <row r="75430" spans="1:12" x14ac:dyDescent="0.3">
      <c r="A75430">
        <v>229124</v>
      </c>
      <c r="B75430" s="2">
        <v>44376.990478964399</v>
      </c>
      <c r="C75430">
        <v>96427</v>
      </c>
      <c r="D75430">
        <v>230507</v>
      </c>
      <c r="I75430" s="59">
        <v>119714</v>
      </c>
      <c r="J75430" s="57" t="s">
        <v>78</v>
      </c>
      <c r="K75430" s="58" t="str">
        <f t="shared" si="1178"/>
        <v>выходные</v>
      </c>
      <c r="L75430">
        <v>23</v>
      </c>
    </row>
    <row r="75431" spans="1:12" x14ac:dyDescent="0.3">
      <c r="A75431">
        <v>229125</v>
      </c>
      <c r="B75431" s="2">
        <v>44376.990478964399</v>
      </c>
      <c r="C75431">
        <v>218449</v>
      </c>
      <c r="D75431">
        <v>158978</v>
      </c>
      <c r="I75431" s="59">
        <v>119715</v>
      </c>
      <c r="J75431" s="57" t="s">
        <v>82</v>
      </c>
      <c r="K75431" s="58" t="str">
        <f t="shared" si="1178"/>
        <v>выходные</v>
      </c>
      <c r="L75431">
        <v>23</v>
      </c>
    </row>
    <row r="75432" spans="1:12" x14ac:dyDescent="0.3">
      <c r="A75432">
        <v>229128</v>
      </c>
      <c r="B75432" s="2">
        <v>44376.990883495149</v>
      </c>
      <c r="C75432">
        <v>14597</v>
      </c>
      <c r="D75432">
        <v>261685</v>
      </c>
      <c r="I75432" s="59">
        <v>119716</v>
      </c>
      <c r="J75432" s="57" t="s">
        <v>83</v>
      </c>
      <c r="K75432" s="58" t="str">
        <f t="shared" si="1178"/>
        <v>будни</v>
      </c>
      <c r="L75432">
        <v>23</v>
      </c>
    </row>
    <row r="75433" spans="1:12" x14ac:dyDescent="0.3">
      <c r="A75433">
        <v>229133</v>
      </c>
      <c r="B75433" s="2">
        <v>44376.992097087379</v>
      </c>
      <c r="C75433">
        <v>240402</v>
      </c>
      <c r="D75433">
        <v>154256</v>
      </c>
      <c r="I75433" s="59">
        <v>119717</v>
      </c>
      <c r="J75433" s="57" t="s">
        <v>84</v>
      </c>
      <c r="K75433" s="58" t="str">
        <f t="shared" si="1178"/>
        <v>будни</v>
      </c>
      <c r="L75433">
        <v>23</v>
      </c>
    </row>
    <row r="75434" spans="1:12" x14ac:dyDescent="0.3">
      <c r="A75434">
        <v>229136</v>
      </c>
      <c r="B75434" s="2">
        <v>44376.993310679616</v>
      </c>
      <c r="C75434">
        <v>301493</v>
      </c>
      <c r="D75434">
        <v>465525</v>
      </c>
      <c r="I75434" s="59">
        <v>119718</v>
      </c>
      <c r="J75434" s="57" t="s">
        <v>79</v>
      </c>
      <c r="K75434" s="58" t="str">
        <f t="shared" si="1178"/>
        <v>будни</v>
      </c>
      <c r="L75434">
        <v>23</v>
      </c>
    </row>
    <row r="75435" spans="1:12" x14ac:dyDescent="0.3">
      <c r="A75435">
        <v>229140</v>
      </c>
      <c r="B75435" s="2">
        <v>44376.998165048542</v>
      </c>
      <c r="C75435">
        <v>10943</v>
      </c>
      <c r="D75435">
        <v>182191</v>
      </c>
      <c r="I75435" s="59">
        <v>119719</v>
      </c>
      <c r="J75435" s="57" t="s">
        <v>80</v>
      </c>
      <c r="K75435" s="58" t="str">
        <f t="shared" si="1178"/>
        <v>будни</v>
      </c>
      <c r="L75435">
        <v>23</v>
      </c>
    </row>
    <row r="75436" spans="1:12" x14ac:dyDescent="0.3">
      <c r="A75436">
        <v>229143</v>
      </c>
      <c r="B75436" s="2">
        <v>44376.998569579286</v>
      </c>
      <c r="C75436">
        <v>53198</v>
      </c>
      <c r="D75436">
        <v>212452</v>
      </c>
      <c r="I75436" s="59">
        <v>119720</v>
      </c>
      <c r="J75436" s="57" t="s">
        <v>81</v>
      </c>
      <c r="K75436" s="58" t="str">
        <f t="shared" si="1178"/>
        <v>будни</v>
      </c>
      <c r="L75436">
        <v>23</v>
      </c>
    </row>
    <row r="75437" spans="1:12" x14ac:dyDescent="0.3">
      <c r="A75437">
        <v>229145</v>
      </c>
      <c r="B75437" s="2">
        <v>44376.998569579286</v>
      </c>
      <c r="C75437">
        <v>211624</v>
      </c>
      <c r="D75437">
        <v>258587</v>
      </c>
      <c r="I75437" s="59">
        <v>119721</v>
      </c>
      <c r="J75437" s="57" t="s">
        <v>78</v>
      </c>
      <c r="K75437" s="58" t="str">
        <f t="shared" si="1178"/>
        <v>выходные</v>
      </c>
      <c r="L75437">
        <v>23</v>
      </c>
    </row>
    <row r="75438" spans="1:12" x14ac:dyDescent="0.3">
      <c r="A75438">
        <v>229149</v>
      </c>
      <c r="B75438" s="2">
        <v>44377.001805825246</v>
      </c>
      <c r="C75438">
        <v>171682</v>
      </c>
      <c r="D75438">
        <v>206264</v>
      </c>
      <c r="I75438" s="59">
        <v>119722</v>
      </c>
      <c r="J75438" s="57" t="s">
        <v>82</v>
      </c>
      <c r="K75438" s="58" t="str">
        <f t="shared" si="1178"/>
        <v>выходные</v>
      </c>
      <c r="L75438">
        <v>0</v>
      </c>
    </row>
    <row r="75439" spans="1:12" x14ac:dyDescent="0.3">
      <c r="A75439">
        <v>229151</v>
      </c>
      <c r="B75439" s="2">
        <v>44377.001805825246</v>
      </c>
      <c r="C75439">
        <v>206118</v>
      </c>
      <c r="D75439">
        <v>153893</v>
      </c>
      <c r="I75439" s="59">
        <v>119723</v>
      </c>
      <c r="J75439" s="57" t="s">
        <v>83</v>
      </c>
      <c r="K75439" s="58" t="str">
        <f t="shared" si="1178"/>
        <v>будни</v>
      </c>
      <c r="L75439">
        <v>0</v>
      </c>
    </row>
    <row r="75440" spans="1:12" x14ac:dyDescent="0.3">
      <c r="A75440">
        <v>229152</v>
      </c>
      <c r="B75440" s="2">
        <v>44377.004233009706</v>
      </c>
      <c r="C75440">
        <v>160786</v>
      </c>
      <c r="D75440">
        <v>129210</v>
      </c>
      <c r="I75440" s="59">
        <v>119724</v>
      </c>
      <c r="J75440" s="57" t="s">
        <v>84</v>
      </c>
      <c r="K75440" s="58" t="str">
        <f t="shared" si="1178"/>
        <v>будни</v>
      </c>
      <c r="L75440">
        <v>0</v>
      </c>
    </row>
    <row r="75441" spans="1:12" x14ac:dyDescent="0.3">
      <c r="A75441">
        <v>229155</v>
      </c>
      <c r="B75441" s="2">
        <v>44377.0050420712</v>
      </c>
      <c r="C75441">
        <v>75117</v>
      </c>
      <c r="D75441">
        <v>230507</v>
      </c>
      <c r="I75441" s="59">
        <v>119725</v>
      </c>
      <c r="J75441" s="57" t="s">
        <v>79</v>
      </c>
      <c r="K75441" s="58" t="str">
        <f t="shared" si="1178"/>
        <v>будни</v>
      </c>
      <c r="L75441">
        <v>0</v>
      </c>
    </row>
    <row r="75442" spans="1:12" x14ac:dyDescent="0.3">
      <c r="A75442">
        <v>229156</v>
      </c>
      <c r="B75442" s="2">
        <v>44377.006660194173</v>
      </c>
      <c r="C75442">
        <v>75332</v>
      </c>
      <c r="D75442">
        <v>223719</v>
      </c>
      <c r="I75442" s="59">
        <v>119726</v>
      </c>
      <c r="J75442" s="57" t="s">
        <v>80</v>
      </c>
      <c r="K75442" s="58" t="str">
        <f t="shared" si="1178"/>
        <v>будни</v>
      </c>
      <c r="L75442">
        <v>0</v>
      </c>
    </row>
    <row r="75443" spans="1:12" x14ac:dyDescent="0.3">
      <c r="A75443">
        <v>229159</v>
      </c>
      <c r="B75443" s="2">
        <v>44377.007064724916</v>
      </c>
      <c r="C75443">
        <v>276399</v>
      </c>
      <c r="D75443">
        <v>251243</v>
      </c>
      <c r="I75443" s="59">
        <v>119727</v>
      </c>
      <c r="J75443" s="57" t="s">
        <v>81</v>
      </c>
      <c r="K75443" s="58" t="str">
        <f t="shared" si="1178"/>
        <v>будни</v>
      </c>
      <c r="L75443">
        <v>0</v>
      </c>
    </row>
    <row r="75444" spans="1:12" x14ac:dyDescent="0.3">
      <c r="A75444">
        <v>229164</v>
      </c>
      <c r="B75444" s="2">
        <v>44377.007064724923</v>
      </c>
      <c r="C75444">
        <v>102261</v>
      </c>
      <c r="D75444">
        <v>177173</v>
      </c>
      <c r="I75444" s="59">
        <v>119728</v>
      </c>
      <c r="J75444" s="57" t="s">
        <v>78</v>
      </c>
      <c r="K75444" s="58" t="str">
        <f t="shared" si="1178"/>
        <v>выходные</v>
      </c>
      <c r="L75444">
        <v>0</v>
      </c>
    </row>
    <row r="75445" spans="1:12" x14ac:dyDescent="0.3">
      <c r="A75445">
        <v>229169</v>
      </c>
      <c r="B75445" s="2">
        <v>44377.007469255659</v>
      </c>
      <c r="C75445">
        <v>167385</v>
      </c>
      <c r="D75445">
        <v>238134</v>
      </c>
      <c r="I75445" s="59">
        <v>119729</v>
      </c>
      <c r="J75445" s="57" t="s">
        <v>82</v>
      </c>
      <c r="K75445" s="58" t="str">
        <f t="shared" si="1178"/>
        <v>выходные</v>
      </c>
      <c r="L75445">
        <v>0</v>
      </c>
    </row>
    <row r="75446" spans="1:12" x14ac:dyDescent="0.3">
      <c r="A75446">
        <v>229170</v>
      </c>
      <c r="B75446" s="2">
        <v>44377.007469255659</v>
      </c>
      <c r="C75446">
        <v>330007</v>
      </c>
      <c r="D75446">
        <v>401945</v>
      </c>
      <c r="I75446" s="59">
        <v>119730</v>
      </c>
      <c r="J75446" s="57" t="s">
        <v>83</v>
      </c>
      <c r="K75446" s="58" t="str">
        <f t="shared" si="1178"/>
        <v>будни</v>
      </c>
      <c r="L75446">
        <v>0</v>
      </c>
    </row>
    <row r="75447" spans="1:12" x14ac:dyDescent="0.3">
      <c r="A75447">
        <v>229174</v>
      </c>
      <c r="B75447" s="2">
        <v>44377.00787378641</v>
      </c>
      <c r="C75447">
        <v>32398</v>
      </c>
      <c r="D75447">
        <v>422472</v>
      </c>
      <c r="I75447" s="59">
        <v>119731</v>
      </c>
      <c r="J75447" s="57" t="s">
        <v>84</v>
      </c>
      <c r="K75447" s="58" t="str">
        <f t="shared" si="1178"/>
        <v>будни</v>
      </c>
      <c r="L75447">
        <v>0</v>
      </c>
    </row>
    <row r="75448" spans="1:12" x14ac:dyDescent="0.3">
      <c r="A75448">
        <v>229178</v>
      </c>
      <c r="B75448" s="2">
        <v>44377.008278317153</v>
      </c>
      <c r="C75448">
        <v>115057</v>
      </c>
      <c r="D75448">
        <v>416489</v>
      </c>
      <c r="I75448" s="59">
        <v>119732</v>
      </c>
      <c r="J75448" s="57" t="s">
        <v>79</v>
      </c>
      <c r="K75448" s="58" t="str">
        <f t="shared" si="1178"/>
        <v>будни</v>
      </c>
      <c r="L75448">
        <v>0</v>
      </c>
    </row>
    <row r="75449" spans="1:12" x14ac:dyDescent="0.3">
      <c r="A75449">
        <v>229180</v>
      </c>
      <c r="B75449" s="2">
        <v>44377.008278317153</v>
      </c>
      <c r="C75449">
        <v>213497</v>
      </c>
      <c r="D75449">
        <v>470762</v>
      </c>
      <c r="I75449" s="59">
        <v>119733</v>
      </c>
      <c r="J75449" s="57" t="s">
        <v>80</v>
      </c>
      <c r="K75449" s="58" t="str">
        <f t="shared" si="1178"/>
        <v>будни</v>
      </c>
      <c r="L75449">
        <v>0</v>
      </c>
    </row>
    <row r="75450" spans="1:12" x14ac:dyDescent="0.3">
      <c r="A75450">
        <v>229184</v>
      </c>
      <c r="B75450" s="2">
        <v>44377.011919093857</v>
      </c>
      <c r="C75450">
        <v>98457</v>
      </c>
      <c r="D75450">
        <v>411922</v>
      </c>
      <c r="I75450" s="59">
        <v>119734</v>
      </c>
      <c r="J75450" s="57" t="s">
        <v>81</v>
      </c>
      <c r="K75450" s="58" t="str">
        <f t="shared" si="1178"/>
        <v>будни</v>
      </c>
      <c r="L75450">
        <v>0</v>
      </c>
    </row>
    <row r="75451" spans="1:12" x14ac:dyDescent="0.3">
      <c r="A75451">
        <v>229186</v>
      </c>
      <c r="B75451" s="2">
        <v>44377.013132686086</v>
      </c>
      <c r="C75451">
        <v>89815</v>
      </c>
      <c r="D75451">
        <v>25268</v>
      </c>
      <c r="I75451" s="59">
        <v>119735</v>
      </c>
      <c r="J75451" s="57" t="s">
        <v>78</v>
      </c>
      <c r="K75451" s="58" t="str">
        <f t="shared" si="1178"/>
        <v>выходные</v>
      </c>
      <c r="L75451">
        <v>0</v>
      </c>
    </row>
    <row r="75452" spans="1:12" x14ac:dyDescent="0.3">
      <c r="A75452">
        <v>229190</v>
      </c>
      <c r="B75452" s="2">
        <v>44377.01353721683</v>
      </c>
      <c r="C75452">
        <v>8977</v>
      </c>
      <c r="D75452">
        <v>470762</v>
      </c>
      <c r="I75452" s="59">
        <v>119736</v>
      </c>
      <c r="J75452" s="57" t="s">
        <v>82</v>
      </c>
      <c r="K75452" s="58" t="str">
        <f t="shared" si="1178"/>
        <v>выходные</v>
      </c>
      <c r="L75452">
        <v>0</v>
      </c>
    </row>
    <row r="75453" spans="1:12" x14ac:dyDescent="0.3">
      <c r="A75453">
        <v>229192</v>
      </c>
      <c r="B75453" s="2">
        <v>44377.01353721683</v>
      </c>
      <c r="C75453">
        <v>254865</v>
      </c>
      <c r="D75453">
        <v>43842</v>
      </c>
      <c r="I75453" s="59">
        <v>119737</v>
      </c>
      <c r="J75453" s="57" t="s">
        <v>83</v>
      </c>
      <c r="K75453" s="58" t="str">
        <f t="shared" si="1178"/>
        <v>будни</v>
      </c>
      <c r="L75453">
        <v>0</v>
      </c>
    </row>
    <row r="75454" spans="1:12" x14ac:dyDescent="0.3">
      <c r="A75454">
        <v>229195</v>
      </c>
      <c r="B75454" s="2">
        <v>44377.017987055013</v>
      </c>
      <c r="C75454">
        <v>222456</v>
      </c>
      <c r="D75454">
        <v>308796</v>
      </c>
      <c r="I75454" s="59">
        <v>119738</v>
      </c>
      <c r="J75454" s="57" t="s">
        <v>84</v>
      </c>
      <c r="K75454" s="58" t="str">
        <f t="shared" si="1178"/>
        <v>будни</v>
      </c>
      <c r="L75454">
        <v>0</v>
      </c>
    </row>
    <row r="75455" spans="1:12" x14ac:dyDescent="0.3">
      <c r="A75455">
        <v>229198</v>
      </c>
      <c r="B75455" s="2">
        <v>44377.01920064725</v>
      </c>
      <c r="C75455">
        <v>52939</v>
      </c>
      <c r="D75455">
        <v>182841</v>
      </c>
      <c r="I75455" s="59">
        <v>119739</v>
      </c>
      <c r="J75455" s="57" t="s">
        <v>79</v>
      </c>
      <c r="K75455" s="58" t="str">
        <f t="shared" si="1178"/>
        <v>будни</v>
      </c>
      <c r="L75455">
        <v>0</v>
      </c>
    </row>
    <row r="75456" spans="1:12" x14ac:dyDescent="0.3">
      <c r="A75456">
        <v>229202</v>
      </c>
      <c r="B75456" s="2">
        <v>44377.021627831717</v>
      </c>
      <c r="C75456">
        <v>11678</v>
      </c>
      <c r="D75456">
        <v>227775</v>
      </c>
      <c r="I75456" s="59">
        <v>119740</v>
      </c>
      <c r="J75456" s="57" t="s">
        <v>80</v>
      </c>
      <c r="K75456" s="58" t="str">
        <f t="shared" si="1178"/>
        <v>будни</v>
      </c>
      <c r="L75456">
        <v>0</v>
      </c>
    </row>
    <row r="75457" spans="1:12" x14ac:dyDescent="0.3">
      <c r="A75457">
        <v>229207</v>
      </c>
      <c r="B75457" s="2">
        <v>44377.021627831717</v>
      </c>
      <c r="C75457">
        <v>77359</v>
      </c>
      <c r="D75457">
        <v>104958</v>
      </c>
      <c r="I75457" s="59">
        <v>119741</v>
      </c>
      <c r="J75457" s="57" t="s">
        <v>81</v>
      </c>
      <c r="K75457" s="58" t="str">
        <f t="shared" si="1178"/>
        <v>будни</v>
      </c>
      <c r="L75457">
        <v>0</v>
      </c>
    </row>
    <row r="75458" spans="1:12" x14ac:dyDescent="0.3">
      <c r="A75458">
        <v>229212</v>
      </c>
      <c r="B75458" s="2">
        <v>44377.021666666667</v>
      </c>
      <c r="C75458">
        <v>349152</v>
      </c>
      <c r="D75458">
        <v>192331</v>
      </c>
      <c r="I75458" s="59">
        <v>119742</v>
      </c>
      <c r="J75458" s="57" t="s">
        <v>78</v>
      </c>
      <c r="K75458" s="58" t="str">
        <f t="shared" si="1178"/>
        <v>выходные</v>
      </c>
      <c r="L75458">
        <v>0</v>
      </c>
    </row>
    <row r="75459" spans="1:12" x14ac:dyDescent="0.3">
      <c r="A75459">
        <v>229216</v>
      </c>
      <c r="B75459" s="2">
        <v>44377.024333333335</v>
      </c>
      <c r="C75459">
        <v>137358</v>
      </c>
      <c r="D75459">
        <v>250679</v>
      </c>
      <c r="I75459" s="59">
        <v>119743</v>
      </c>
      <c r="J75459" s="57" t="s">
        <v>82</v>
      </c>
      <c r="K75459" s="58" t="str">
        <f t="shared" ref="K75459:K75522" si="1179">IF(OR(J75459="суббота",J75459="воскресенье"),"выходные","будни")</f>
        <v>выходные</v>
      </c>
      <c r="L75459">
        <v>0</v>
      </c>
    </row>
    <row r="75460" spans="1:12" x14ac:dyDescent="0.3">
      <c r="A75460">
        <v>229220</v>
      </c>
      <c r="B75460" s="2">
        <v>44377.02486407767</v>
      </c>
      <c r="C75460">
        <v>11720</v>
      </c>
      <c r="D75460">
        <v>266896</v>
      </c>
      <c r="I75460" s="59">
        <v>119744</v>
      </c>
      <c r="J75460" s="57" t="s">
        <v>83</v>
      </c>
      <c r="K75460" s="58" t="str">
        <f t="shared" si="1179"/>
        <v>будни</v>
      </c>
      <c r="L75460">
        <v>0</v>
      </c>
    </row>
    <row r="75461" spans="1:12" x14ac:dyDescent="0.3">
      <c r="A75461">
        <v>229225</v>
      </c>
      <c r="B75461" s="2">
        <v>44377.029333333339</v>
      </c>
      <c r="C75461">
        <v>56082</v>
      </c>
      <c r="D75461">
        <v>345383</v>
      </c>
      <c r="I75461" s="59">
        <v>119745</v>
      </c>
      <c r="J75461" s="57" t="s">
        <v>84</v>
      </c>
      <c r="K75461" s="58" t="str">
        <f t="shared" si="1179"/>
        <v>будни</v>
      </c>
      <c r="L75461">
        <v>0</v>
      </c>
    </row>
    <row r="75462" spans="1:12" x14ac:dyDescent="0.3">
      <c r="A75462">
        <v>229229</v>
      </c>
      <c r="B75462" s="2">
        <v>44377.029718446604</v>
      </c>
      <c r="C75462">
        <v>116809</v>
      </c>
      <c r="D75462">
        <v>238134</v>
      </c>
      <c r="I75462" s="59">
        <v>119746</v>
      </c>
      <c r="J75462" s="57" t="s">
        <v>79</v>
      </c>
      <c r="K75462" s="58" t="str">
        <f t="shared" si="1179"/>
        <v>будни</v>
      </c>
      <c r="L75462">
        <v>0</v>
      </c>
    </row>
    <row r="75463" spans="1:12" x14ac:dyDescent="0.3">
      <c r="A75463">
        <v>229232</v>
      </c>
      <c r="B75463" s="2">
        <v>44377.030932038833</v>
      </c>
      <c r="C75463">
        <v>233585</v>
      </c>
      <c r="D75463">
        <v>158978</v>
      </c>
      <c r="I75463" s="59">
        <v>119747</v>
      </c>
      <c r="J75463" s="57" t="s">
        <v>80</v>
      </c>
      <c r="K75463" s="58" t="str">
        <f t="shared" si="1179"/>
        <v>будни</v>
      </c>
      <c r="L75463">
        <v>0</v>
      </c>
    </row>
    <row r="75464" spans="1:12" x14ac:dyDescent="0.3">
      <c r="A75464">
        <v>229233</v>
      </c>
      <c r="B75464" s="2">
        <v>44377.032954692557</v>
      </c>
      <c r="C75464">
        <v>295131</v>
      </c>
      <c r="D75464">
        <v>304722</v>
      </c>
      <c r="I75464" s="59">
        <v>119748</v>
      </c>
      <c r="J75464" s="57" t="s">
        <v>81</v>
      </c>
      <c r="K75464" s="58" t="str">
        <f t="shared" si="1179"/>
        <v>будни</v>
      </c>
      <c r="L75464">
        <v>0</v>
      </c>
    </row>
    <row r="75465" spans="1:12" x14ac:dyDescent="0.3">
      <c r="A75465">
        <v>229238</v>
      </c>
      <c r="B75465" s="2">
        <v>44377.034168284787</v>
      </c>
      <c r="C75465">
        <v>109991</v>
      </c>
      <c r="D75465">
        <v>411922</v>
      </c>
      <c r="I75465" s="59">
        <v>119749</v>
      </c>
      <c r="J75465" s="57" t="s">
        <v>78</v>
      </c>
      <c r="K75465" s="58" t="str">
        <f t="shared" si="1179"/>
        <v>выходные</v>
      </c>
      <c r="L75465">
        <v>0</v>
      </c>
    </row>
    <row r="75466" spans="1:12" x14ac:dyDescent="0.3">
      <c r="A75466">
        <v>229242</v>
      </c>
      <c r="B75466" s="2">
        <v>44377.03619093851</v>
      </c>
      <c r="C75466">
        <v>91184</v>
      </c>
      <c r="D75466">
        <v>197508</v>
      </c>
      <c r="I75466" s="59">
        <v>119750</v>
      </c>
      <c r="J75466" s="57" t="s">
        <v>82</v>
      </c>
      <c r="K75466" s="58" t="str">
        <f t="shared" si="1179"/>
        <v>выходные</v>
      </c>
      <c r="L75466">
        <v>0</v>
      </c>
    </row>
    <row r="75467" spans="1:12" x14ac:dyDescent="0.3">
      <c r="A75467">
        <v>229243</v>
      </c>
      <c r="B75467" s="2">
        <v>44377.043472491911</v>
      </c>
      <c r="C75467">
        <v>253513</v>
      </c>
      <c r="D75467">
        <v>411922</v>
      </c>
      <c r="I75467" s="59">
        <v>119751</v>
      </c>
      <c r="J75467" s="57" t="s">
        <v>83</v>
      </c>
      <c r="K75467" s="58" t="str">
        <f t="shared" si="1179"/>
        <v>будни</v>
      </c>
      <c r="L75467">
        <v>1</v>
      </c>
    </row>
    <row r="75468" spans="1:12" x14ac:dyDescent="0.3">
      <c r="A75468">
        <v>229246</v>
      </c>
      <c r="B75468" s="2">
        <v>44377.045899676377</v>
      </c>
      <c r="C75468">
        <v>191204</v>
      </c>
      <c r="D75468">
        <v>305174</v>
      </c>
      <c r="I75468" s="59">
        <v>119752</v>
      </c>
      <c r="J75468" s="57" t="s">
        <v>84</v>
      </c>
      <c r="K75468" s="58" t="str">
        <f t="shared" si="1179"/>
        <v>будни</v>
      </c>
      <c r="L75468">
        <v>1</v>
      </c>
    </row>
    <row r="75469" spans="1:12" x14ac:dyDescent="0.3">
      <c r="A75469">
        <v>229251</v>
      </c>
      <c r="B75469" s="2">
        <v>44377.047333333336</v>
      </c>
      <c r="C75469">
        <v>188207</v>
      </c>
      <c r="D75469">
        <v>373415</v>
      </c>
      <c r="I75469" s="59">
        <v>119753</v>
      </c>
      <c r="J75469" s="57" t="s">
        <v>79</v>
      </c>
      <c r="K75469" s="58" t="str">
        <f t="shared" si="1179"/>
        <v>будни</v>
      </c>
      <c r="L75469">
        <v>1</v>
      </c>
    </row>
    <row r="75470" spans="1:12" x14ac:dyDescent="0.3">
      <c r="A75470">
        <v>229253</v>
      </c>
      <c r="B75470" s="2">
        <v>44377.049944983817</v>
      </c>
      <c r="C75470">
        <v>39483</v>
      </c>
      <c r="D75470">
        <v>188971</v>
      </c>
      <c r="I75470" s="59">
        <v>119754</v>
      </c>
      <c r="J75470" s="57" t="s">
        <v>80</v>
      </c>
      <c r="K75470" s="58" t="str">
        <f t="shared" si="1179"/>
        <v>будни</v>
      </c>
      <c r="L75470">
        <v>1</v>
      </c>
    </row>
    <row r="75471" spans="1:12" x14ac:dyDescent="0.3">
      <c r="A75471">
        <v>229258</v>
      </c>
      <c r="B75471" s="2">
        <v>44377.05034951456</v>
      </c>
      <c r="C75471">
        <v>281908</v>
      </c>
      <c r="D75471">
        <v>322322</v>
      </c>
      <c r="I75471" s="59">
        <v>119755</v>
      </c>
      <c r="J75471" s="57" t="s">
        <v>81</v>
      </c>
      <c r="K75471" s="58" t="str">
        <f t="shared" si="1179"/>
        <v>будни</v>
      </c>
      <c r="L75471">
        <v>1</v>
      </c>
    </row>
    <row r="75472" spans="1:12" x14ac:dyDescent="0.3">
      <c r="A75472">
        <v>229260</v>
      </c>
      <c r="B75472" s="2">
        <v>44377.053990291264</v>
      </c>
      <c r="C75472">
        <v>230</v>
      </c>
      <c r="D75472">
        <v>105231</v>
      </c>
      <c r="I75472" s="59">
        <v>119756</v>
      </c>
      <c r="J75472" s="57" t="s">
        <v>78</v>
      </c>
      <c r="K75472" s="58" t="str">
        <f t="shared" si="1179"/>
        <v>выходные</v>
      </c>
      <c r="L75472">
        <v>1</v>
      </c>
    </row>
    <row r="75473" spans="1:12" x14ac:dyDescent="0.3">
      <c r="A75473">
        <v>229264</v>
      </c>
      <c r="B75473" s="2">
        <v>44377.058844660198</v>
      </c>
      <c r="C75473">
        <v>42277</v>
      </c>
      <c r="D75473">
        <v>271445</v>
      </c>
      <c r="I75473" s="59">
        <v>119757</v>
      </c>
      <c r="J75473" s="57" t="s">
        <v>82</v>
      </c>
      <c r="K75473" s="58" t="str">
        <f t="shared" si="1179"/>
        <v>выходные</v>
      </c>
      <c r="L75473">
        <v>1</v>
      </c>
    </row>
    <row r="75474" spans="1:12" x14ac:dyDescent="0.3">
      <c r="A75474">
        <v>229266</v>
      </c>
      <c r="B75474" s="2">
        <v>44377.064912621354</v>
      </c>
      <c r="C75474">
        <v>72434</v>
      </c>
      <c r="D75474">
        <v>74456</v>
      </c>
      <c r="I75474" s="59">
        <v>119758</v>
      </c>
      <c r="J75474" s="57" t="s">
        <v>83</v>
      </c>
      <c r="K75474" s="58" t="str">
        <f t="shared" si="1179"/>
        <v>будни</v>
      </c>
      <c r="L75474">
        <v>1</v>
      </c>
    </row>
    <row r="75475" spans="1:12" x14ac:dyDescent="0.3">
      <c r="A75475">
        <v>229267</v>
      </c>
      <c r="B75475" s="2">
        <v>44377.064912621361</v>
      </c>
      <c r="C75475">
        <v>192019</v>
      </c>
      <c r="D75475">
        <v>154256</v>
      </c>
      <c r="I75475" s="59">
        <v>119759</v>
      </c>
      <c r="J75475" s="57" t="s">
        <v>84</v>
      </c>
      <c r="K75475" s="58" t="str">
        <f t="shared" si="1179"/>
        <v>будни</v>
      </c>
      <c r="L75475">
        <v>1</v>
      </c>
    </row>
    <row r="75476" spans="1:12" x14ac:dyDescent="0.3">
      <c r="A75476">
        <v>229270</v>
      </c>
      <c r="B75476" s="2">
        <v>44377.065317152104</v>
      </c>
      <c r="C75476">
        <v>178176</v>
      </c>
      <c r="D75476">
        <v>470762</v>
      </c>
      <c r="I75476" s="59">
        <v>119760</v>
      </c>
      <c r="J75476" s="57" t="s">
        <v>79</v>
      </c>
      <c r="K75476" s="58" t="str">
        <f t="shared" si="1179"/>
        <v>будни</v>
      </c>
      <c r="L75476">
        <v>1</v>
      </c>
    </row>
    <row r="75477" spans="1:12" x14ac:dyDescent="0.3">
      <c r="A75477">
        <v>229274</v>
      </c>
      <c r="B75477" s="2">
        <v>44377.066935275085</v>
      </c>
      <c r="C75477">
        <v>192931</v>
      </c>
      <c r="D75477">
        <v>469849</v>
      </c>
      <c r="I75477" s="59">
        <v>119761</v>
      </c>
      <c r="J75477" s="57" t="s">
        <v>80</v>
      </c>
      <c r="K75477" s="58" t="str">
        <f t="shared" si="1179"/>
        <v>будни</v>
      </c>
      <c r="L75477">
        <v>1</v>
      </c>
    </row>
    <row r="75478" spans="1:12" x14ac:dyDescent="0.3">
      <c r="A75478">
        <v>229275</v>
      </c>
      <c r="B75478" s="2">
        <v>44377.067339805828</v>
      </c>
      <c r="C75478">
        <v>194019</v>
      </c>
      <c r="D75478">
        <v>188971</v>
      </c>
      <c r="I75478" s="59">
        <v>119762</v>
      </c>
      <c r="J75478" s="57" t="s">
        <v>81</v>
      </c>
      <c r="K75478" s="58" t="str">
        <f t="shared" si="1179"/>
        <v>будни</v>
      </c>
      <c r="L75478">
        <v>1</v>
      </c>
    </row>
    <row r="75479" spans="1:12" x14ac:dyDescent="0.3">
      <c r="A75479">
        <v>229278</v>
      </c>
      <c r="B75479" s="2">
        <v>44377.071385113268</v>
      </c>
      <c r="C75479">
        <v>274858</v>
      </c>
      <c r="D75479">
        <v>242428</v>
      </c>
      <c r="I75479" s="59">
        <v>119763</v>
      </c>
      <c r="J75479" s="57" t="s">
        <v>78</v>
      </c>
      <c r="K75479" s="58" t="str">
        <f t="shared" si="1179"/>
        <v>выходные</v>
      </c>
      <c r="L75479">
        <v>1</v>
      </c>
    </row>
    <row r="75480" spans="1:12" x14ac:dyDescent="0.3">
      <c r="A75480">
        <v>229281</v>
      </c>
      <c r="B75480" s="2">
        <v>44377.071789644011</v>
      </c>
      <c r="C75480">
        <v>204807</v>
      </c>
      <c r="D75480">
        <v>244574</v>
      </c>
      <c r="I75480" s="59">
        <v>119764</v>
      </c>
      <c r="J75480" s="57" t="s">
        <v>82</v>
      </c>
      <c r="K75480" s="58" t="str">
        <f t="shared" si="1179"/>
        <v>выходные</v>
      </c>
      <c r="L75480">
        <v>1</v>
      </c>
    </row>
    <row r="75481" spans="1:12" x14ac:dyDescent="0.3">
      <c r="A75481">
        <v>229286</v>
      </c>
      <c r="B75481" s="2">
        <v>44377.076239482201</v>
      </c>
      <c r="C75481">
        <v>22640</v>
      </c>
      <c r="D75481">
        <v>158978</v>
      </c>
      <c r="I75481" s="59">
        <v>119765</v>
      </c>
      <c r="J75481" s="57" t="s">
        <v>83</v>
      </c>
      <c r="K75481" s="58" t="str">
        <f t="shared" si="1179"/>
        <v>будни</v>
      </c>
      <c r="L75481">
        <v>1</v>
      </c>
    </row>
    <row r="75482" spans="1:12" x14ac:dyDescent="0.3">
      <c r="A75482">
        <v>229287</v>
      </c>
      <c r="B75482" s="2">
        <v>44377.077453074431</v>
      </c>
      <c r="C75482">
        <v>285652</v>
      </c>
      <c r="D75482">
        <v>408587</v>
      </c>
      <c r="I75482" s="59">
        <v>119766</v>
      </c>
      <c r="J75482" s="57" t="s">
        <v>84</v>
      </c>
      <c r="K75482" s="58" t="str">
        <f t="shared" si="1179"/>
        <v>будни</v>
      </c>
      <c r="L75482">
        <v>1</v>
      </c>
    </row>
    <row r="75483" spans="1:12" x14ac:dyDescent="0.3">
      <c r="A75483">
        <v>229288</v>
      </c>
      <c r="B75483" s="2">
        <v>44377.077453074438</v>
      </c>
      <c r="C75483">
        <v>292424</v>
      </c>
      <c r="D75483">
        <v>411922</v>
      </c>
      <c r="I75483" s="59">
        <v>119767</v>
      </c>
      <c r="J75483" s="57" t="s">
        <v>79</v>
      </c>
      <c r="K75483" s="58" t="str">
        <f t="shared" si="1179"/>
        <v>будни</v>
      </c>
      <c r="L75483">
        <v>1</v>
      </c>
    </row>
    <row r="75484" spans="1:12" x14ac:dyDescent="0.3">
      <c r="A75484">
        <v>229289</v>
      </c>
      <c r="B75484" s="2">
        <v>44377.082000000002</v>
      </c>
      <c r="C75484">
        <v>224826</v>
      </c>
      <c r="D75484">
        <v>4199</v>
      </c>
      <c r="I75484" s="59">
        <v>119768</v>
      </c>
      <c r="J75484" s="57" t="s">
        <v>80</v>
      </c>
      <c r="K75484" s="58" t="str">
        <f t="shared" si="1179"/>
        <v>будни</v>
      </c>
      <c r="L75484">
        <v>1</v>
      </c>
    </row>
    <row r="75485" spans="1:12" x14ac:dyDescent="0.3">
      <c r="A75485">
        <v>229290</v>
      </c>
      <c r="B75485" s="2">
        <v>44377.084330097088</v>
      </c>
      <c r="C75485">
        <v>9218</v>
      </c>
      <c r="D75485">
        <v>230507</v>
      </c>
      <c r="I75485" s="59">
        <v>119769</v>
      </c>
      <c r="J75485" s="57" t="s">
        <v>81</v>
      </c>
      <c r="K75485" s="58" t="str">
        <f t="shared" si="1179"/>
        <v>будни</v>
      </c>
      <c r="L75485">
        <v>2</v>
      </c>
    </row>
    <row r="75486" spans="1:12" x14ac:dyDescent="0.3">
      <c r="A75486">
        <v>229294</v>
      </c>
      <c r="B75486" s="2">
        <v>44377.084330097088</v>
      </c>
      <c r="C75486">
        <v>255634</v>
      </c>
      <c r="D75486">
        <v>186975</v>
      </c>
      <c r="I75486" s="59">
        <v>119770</v>
      </c>
      <c r="J75486" s="57" t="s">
        <v>78</v>
      </c>
      <c r="K75486" s="58" t="str">
        <f t="shared" si="1179"/>
        <v>выходные</v>
      </c>
      <c r="L75486">
        <v>2</v>
      </c>
    </row>
    <row r="75487" spans="1:12" x14ac:dyDescent="0.3">
      <c r="A75487">
        <v>229299</v>
      </c>
      <c r="B75487" s="2">
        <v>44377.084734627831</v>
      </c>
      <c r="C75487">
        <v>341857</v>
      </c>
      <c r="D75487">
        <v>230507</v>
      </c>
      <c r="I75487" s="59">
        <v>119771</v>
      </c>
      <c r="J75487" s="57" t="s">
        <v>82</v>
      </c>
      <c r="K75487" s="58" t="str">
        <f t="shared" si="1179"/>
        <v>выходные</v>
      </c>
      <c r="L75487">
        <v>2</v>
      </c>
    </row>
    <row r="75488" spans="1:12" x14ac:dyDescent="0.3">
      <c r="A75488">
        <v>229300</v>
      </c>
      <c r="B75488" s="2">
        <v>44377.084999999999</v>
      </c>
      <c r="C75488">
        <v>222670</v>
      </c>
      <c r="D75488">
        <v>327633</v>
      </c>
      <c r="I75488" s="59">
        <v>119772</v>
      </c>
      <c r="J75488" s="57" t="s">
        <v>83</v>
      </c>
      <c r="K75488" s="58" t="str">
        <f t="shared" si="1179"/>
        <v>будни</v>
      </c>
      <c r="L75488">
        <v>2</v>
      </c>
    </row>
    <row r="75489" spans="1:12" x14ac:dyDescent="0.3">
      <c r="A75489">
        <v>229305</v>
      </c>
      <c r="B75489" s="2">
        <v>44377.085666666666</v>
      </c>
      <c r="C75489">
        <v>234415</v>
      </c>
      <c r="D75489">
        <v>388561</v>
      </c>
      <c r="I75489" s="59">
        <v>119773</v>
      </c>
      <c r="J75489" s="57" t="s">
        <v>84</v>
      </c>
      <c r="K75489" s="58" t="str">
        <f t="shared" si="1179"/>
        <v>будни</v>
      </c>
      <c r="L75489">
        <v>2</v>
      </c>
    </row>
    <row r="75490" spans="1:12" x14ac:dyDescent="0.3">
      <c r="A75490">
        <v>229307</v>
      </c>
      <c r="B75490" s="2">
        <v>44377.087</v>
      </c>
      <c r="C75490">
        <v>243222</v>
      </c>
      <c r="D75490">
        <v>357547</v>
      </c>
      <c r="I75490" s="59">
        <v>119774</v>
      </c>
      <c r="J75490" s="57" t="s">
        <v>79</v>
      </c>
      <c r="K75490" s="58" t="str">
        <f t="shared" si="1179"/>
        <v>будни</v>
      </c>
      <c r="L75490">
        <v>2</v>
      </c>
    </row>
    <row r="75491" spans="1:12" x14ac:dyDescent="0.3">
      <c r="A75491">
        <v>229308</v>
      </c>
      <c r="B75491" s="2">
        <v>44377.095999999998</v>
      </c>
      <c r="C75491">
        <v>216366</v>
      </c>
      <c r="D75491">
        <v>158978</v>
      </c>
      <c r="I75491" s="59">
        <v>119775</v>
      </c>
      <c r="J75491" s="57" t="s">
        <v>80</v>
      </c>
      <c r="K75491" s="58" t="str">
        <f t="shared" si="1179"/>
        <v>будни</v>
      </c>
      <c r="L75491">
        <v>2</v>
      </c>
    </row>
    <row r="75492" spans="1:12" x14ac:dyDescent="0.3">
      <c r="A75492">
        <v>229313</v>
      </c>
      <c r="B75492" s="2">
        <v>44377.102129449835</v>
      </c>
      <c r="C75492">
        <v>58125</v>
      </c>
      <c r="D75492">
        <v>155428</v>
      </c>
      <c r="I75492" s="59">
        <v>119776</v>
      </c>
      <c r="J75492" s="57" t="s">
        <v>81</v>
      </c>
      <c r="K75492" s="58" t="str">
        <f t="shared" si="1179"/>
        <v>будни</v>
      </c>
      <c r="L75492">
        <v>2</v>
      </c>
    </row>
    <row r="75493" spans="1:12" x14ac:dyDescent="0.3">
      <c r="A75493">
        <v>229317</v>
      </c>
      <c r="B75493" s="2">
        <v>44377.111433656959</v>
      </c>
      <c r="C75493">
        <v>133843</v>
      </c>
      <c r="D75493">
        <v>83380</v>
      </c>
      <c r="I75493" s="59">
        <v>119777</v>
      </c>
      <c r="J75493" s="57" t="s">
        <v>78</v>
      </c>
      <c r="K75493" s="58" t="str">
        <f t="shared" si="1179"/>
        <v>выходные</v>
      </c>
      <c r="L75493">
        <v>2</v>
      </c>
    </row>
    <row r="75494" spans="1:12" x14ac:dyDescent="0.3">
      <c r="A75494">
        <v>229319</v>
      </c>
      <c r="B75494" s="2">
        <v>44377.118310679616</v>
      </c>
      <c r="C75494">
        <v>289561</v>
      </c>
      <c r="D75494">
        <v>411922</v>
      </c>
      <c r="I75494" s="59">
        <v>119778</v>
      </c>
      <c r="J75494" s="57" t="s">
        <v>82</v>
      </c>
      <c r="K75494" s="58" t="str">
        <f t="shared" si="1179"/>
        <v>выходные</v>
      </c>
      <c r="L75494">
        <v>2</v>
      </c>
    </row>
    <row r="75495" spans="1:12" x14ac:dyDescent="0.3">
      <c r="A75495">
        <v>229323</v>
      </c>
      <c r="B75495" s="2">
        <v>44377.121546925569</v>
      </c>
      <c r="C75495">
        <v>147416</v>
      </c>
      <c r="D75495">
        <v>194259</v>
      </c>
      <c r="I75495" s="59">
        <v>119779</v>
      </c>
      <c r="J75495" s="57" t="s">
        <v>83</v>
      </c>
      <c r="K75495" s="58" t="str">
        <f t="shared" si="1179"/>
        <v>будни</v>
      </c>
      <c r="L75495">
        <v>2</v>
      </c>
    </row>
    <row r="75496" spans="1:12" x14ac:dyDescent="0.3">
      <c r="A75496">
        <v>229326</v>
      </c>
      <c r="B75496" s="2">
        <v>44377.122000000003</v>
      </c>
      <c r="C75496">
        <v>57783</v>
      </c>
      <c r="D75496">
        <v>304722</v>
      </c>
      <c r="I75496" s="59">
        <v>119780</v>
      </c>
      <c r="J75496" s="57" t="s">
        <v>84</v>
      </c>
      <c r="K75496" s="58" t="str">
        <f t="shared" si="1179"/>
        <v>будни</v>
      </c>
      <c r="L75496">
        <v>2</v>
      </c>
    </row>
    <row r="75497" spans="1:12" x14ac:dyDescent="0.3">
      <c r="A75497">
        <v>229329</v>
      </c>
      <c r="B75497" s="2">
        <v>44377.123</v>
      </c>
      <c r="C75497">
        <v>59101</v>
      </c>
      <c r="D75497">
        <v>267852</v>
      </c>
      <c r="I75497" s="59">
        <v>119781</v>
      </c>
      <c r="J75497" s="57" t="s">
        <v>79</v>
      </c>
      <c r="K75497" s="58" t="str">
        <f t="shared" si="1179"/>
        <v>будни</v>
      </c>
      <c r="L75497">
        <v>2</v>
      </c>
    </row>
    <row r="75498" spans="1:12" x14ac:dyDescent="0.3">
      <c r="A75498">
        <v>229330</v>
      </c>
      <c r="B75498" s="2">
        <v>44377.129000000001</v>
      </c>
      <c r="C75498">
        <v>81420</v>
      </c>
      <c r="D75498">
        <v>258251</v>
      </c>
      <c r="I75498" s="59">
        <v>119782</v>
      </c>
      <c r="J75498" s="57" t="s">
        <v>80</v>
      </c>
      <c r="K75498" s="58" t="str">
        <f t="shared" si="1179"/>
        <v>будни</v>
      </c>
      <c r="L75498">
        <v>3</v>
      </c>
    </row>
    <row r="75499" spans="1:12" x14ac:dyDescent="0.3">
      <c r="A75499">
        <v>229333</v>
      </c>
      <c r="B75499" s="2">
        <v>44377.141000000003</v>
      </c>
      <c r="C75499">
        <v>131965</v>
      </c>
      <c r="D75499">
        <v>324991</v>
      </c>
      <c r="I75499" s="59">
        <v>119783</v>
      </c>
      <c r="J75499" s="57" t="s">
        <v>81</v>
      </c>
      <c r="K75499" s="58" t="str">
        <f t="shared" si="1179"/>
        <v>будни</v>
      </c>
      <c r="L75499">
        <v>3</v>
      </c>
    </row>
    <row r="75500" spans="1:12" x14ac:dyDescent="0.3">
      <c r="A75500">
        <v>229336</v>
      </c>
      <c r="B75500" s="2">
        <v>44377.14136893204</v>
      </c>
      <c r="C75500">
        <v>107084</v>
      </c>
      <c r="D75500">
        <v>380039</v>
      </c>
      <c r="I75500" s="59">
        <v>119784</v>
      </c>
      <c r="J75500" s="57" t="s">
        <v>78</v>
      </c>
      <c r="K75500" s="58" t="str">
        <f t="shared" si="1179"/>
        <v>выходные</v>
      </c>
      <c r="L75500">
        <v>3</v>
      </c>
    </row>
    <row r="75501" spans="1:12" x14ac:dyDescent="0.3">
      <c r="A75501">
        <v>229341</v>
      </c>
      <c r="B75501" s="2">
        <v>44377.142333333337</v>
      </c>
      <c r="C75501">
        <v>172295</v>
      </c>
      <c r="D75501">
        <v>128523</v>
      </c>
      <c r="I75501" s="59">
        <v>119785</v>
      </c>
      <c r="J75501" s="57" t="s">
        <v>82</v>
      </c>
      <c r="K75501" s="58" t="str">
        <f t="shared" si="1179"/>
        <v>выходные</v>
      </c>
      <c r="L75501">
        <v>3</v>
      </c>
    </row>
    <row r="75502" spans="1:12" x14ac:dyDescent="0.3">
      <c r="A75502">
        <v>229343</v>
      </c>
      <c r="B75502" s="2">
        <v>44377.142333333337</v>
      </c>
      <c r="C75502">
        <v>203210</v>
      </c>
      <c r="D75502">
        <v>351192</v>
      </c>
      <c r="I75502" s="59">
        <v>119786</v>
      </c>
      <c r="J75502" s="57" t="s">
        <v>83</v>
      </c>
      <c r="K75502" s="58" t="str">
        <f t="shared" si="1179"/>
        <v>будни</v>
      </c>
      <c r="L75502">
        <v>3</v>
      </c>
    </row>
    <row r="75503" spans="1:12" x14ac:dyDescent="0.3">
      <c r="A75503">
        <v>229344</v>
      </c>
      <c r="B75503" s="2">
        <v>44377.142999999996</v>
      </c>
      <c r="C75503">
        <v>100322</v>
      </c>
      <c r="D75503">
        <v>180863</v>
      </c>
      <c r="I75503" s="59">
        <v>119787</v>
      </c>
      <c r="J75503" s="57" t="s">
        <v>84</v>
      </c>
      <c r="K75503" s="58" t="str">
        <f t="shared" si="1179"/>
        <v>будни</v>
      </c>
      <c r="L75503">
        <v>3</v>
      </c>
    </row>
    <row r="75504" spans="1:12" x14ac:dyDescent="0.3">
      <c r="A75504">
        <v>229348</v>
      </c>
      <c r="B75504" s="2">
        <v>44377.143796116507</v>
      </c>
      <c r="C75504">
        <v>206954</v>
      </c>
      <c r="D75504">
        <v>230507</v>
      </c>
      <c r="I75504" s="59">
        <v>119788</v>
      </c>
      <c r="J75504" s="57" t="s">
        <v>79</v>
      </c>
      <c r="K75504" s="58" t="str">
        <f t="shared" si="1179"/>
        <v>будни</v>
      </c>
      <c r="L75504">
        <v>3</v>
      </c>
    </row>
    <row r="75505" spans="1:12" x14ac:dyDescent="0.3">
      <c r="A75505">
        <v>229351</v>
      </c>
      <c r="B75505" s="2">
        <v>44377.149333333335</v>
      </c>
      <c r="C75505">
        <v>217000</v>
      </c>
      <c r="D75505">
        <v>336965</v>
      </c>
      <c r="I75505" s="59">
        <v>119789</v>
      </c>
      <c r="J75505" s="57" t="s">
        <v>80</v>
      </c>
      <c r="K75505" s="58" t="str">
        <f t="shared" si="1179"/>
        <v>будни</v>
      </c>
      <c r="L75505">
        <v>3</v>
      </c>
    </row>
    <row r="75506" spans="1:12" x14ac:dyDescent="0.3">
      <c r="A75506">
        <v>229353</v>
      </c>
      <c r="B75506" s="2">
        <v>44377.150333333338</v>
      </c>
      <c r="C75506">
        <v>263776</v>
      </c>
      <c r="D75506">
        <v>423572</v>
      </c>
      <c r="I75506" s="59">
        <v>119790</v>
      </c>
      <c r="J75506" s="57" t="s">
        <v>81</v>
      </c>
      <c r="K75506" s="58" t="str">
        <f t="shared" si="1179"/>
        <v>будни</v>
      </c>
      <c r="L75506">
        <v>3</v>
      </c>
    </row>
    <row r="75507" spans="1:12" x14ac:dyDescent="0.3">
      <c r="A75507">
        <v>229356</v>
      </c>
      <c r="B75507" s="2">
        <v>44377.154999999999</v>
      </c>
      <c r="C75507">
        <v>302891</v>
      </c>
      <c r="D75507">
        <v>452568</v>
      </c>
      <c r="I75507" s="59">
        <v>119791</v>
      </c>
      <c r="J75507" s="57" t="s">
        <v>78</v>
      </c>
      <c r="K75507" s="58" t="str">
        <f t="shared" si="1179"/>
        <v>выходные</v>
      </c>
      <c r="L75507">
        <v>3</v>
      </c>
    </row>
    <row r="75508" spans="1:12" x14ac:dyDescent="0.3">
      <c r="A75508">
        <v>229361</v>
      </c>
      <c r="B75508" s="2">
        <v>44377.159168284787</v>
      </c>
      <c r="C75508">
        <v>78542</v>
      </c>
      <c r="D75508">
        <v>411922</v>
      </c>
      <c r="I75508" s="59">
        <v>119792</v>
      </c>
      <c r="J75508" s="57" t="s">
        <v>82</v>
      </c>
      <c r="K75508" s="58" t="str">
        <f t="shared" si="1179"/>
        <v>выходные</v>
      </c>
      <c r="L75508">
        <v>3</v>
      </c>
    </row>
    <row r="75509" spans="1:12" x14ac:dyDescent="0.3">
      <c r="A75509">
        <v>229363</v>
      </c>
      <c r="B75509" s="2">
        <v>44377.167000000001</v>
      </c>
      <c r="C75509">
        <v>306040</v>
      </c>
      <c r="D75509">
        <v>182984</v>
      </c>
      <c r="I75509" s="59">
        <v>119793</v>
      </c>
      <c r="J75509" s="57" t="s">
        <v>83</v>
      </c>
      <c r="K75509" s="58" t="str">
        <f t="shared" si="1179"/>
        <v>будни</v>
      </c>
      <c r="L75509">
        <v>4</v>
      </c>
    </row>
    <row r="75510" spans="1:12" x14ac:dyDescent="0.3">
      <c r="A75510">
        <v>229365</v>
      </c>
      <c r="B75510" s="2">
        <v>44377.171000000002</v>
      </c>
      <c r="C75510">
        <v>21792</v>
      </c>
      <c r="D75510">
        <v>304128</v>
      </c>
      <c r="I75510" s="59">
        <v>119794</v>
      </c>
      <c r="J75510" s="57" t="s">
        <v>84</v>
      </c>
      <c r="K75510" s="58" t="str">
        <f t="shared" si="1179"/>
        <v>будни</v>
      </c>
      <c r="L75510">
        <v>4</v>
      </c>
    </row>
    <row r="75511" spans="1:12" x14ac:dyDescent="0.3">
      <c r="A75511">
        <v>229368</v>
      </c>
      <c r="B75511" s="2">
        <v>44377.171000000002</v>
      </c>
      <c r="C75511">
        <v>75332</v>
      </c>
      <c r="D75511">
        <v>63666</v>
      </c>
      <c r="I75511" s="59">
        <v>119795</v>
      </c>
      <c r="J75511" s="57" t="s">
        <v>79</v>
      </c>
      <c r="K75511" s="58" t="str">
        <f t="shared" si="1179"/>
        <v>будни</v>
      </c>
      <c r="L75511">
        <v>4</v>
      </c>
    </row>
    <row r="75512" spans="1:12" x14ac:dyDescent="0.3">
      <c r="A75512">
        <v>229370</v>
      </c>
      <c r="B75512" s="2">
        <v>44377.173000000003</v>
      </c>
      <c r="C75512">
        <v>19135</v>
      </c>
      <c r="D75512">
        <v>411922</v>
      </c>
      <c r="I75512" s="59">
        <v>119796</v>
      </c>
      <c r="J75512" s="57" t="s">
        <v>80</v>
      </c>
      <c r="K75512" s="58" t="str">
        <f t="shared" si="1179"/>
        <v>будни</v>
      </c>
      <c r="L75512">
        <v>4</v>
      </c>
    </row>
    <row r="75513" spans="1:12" x14ac:dyDescent="0.3">
      <c r="A75513">
        <v>229372</v>
      </c>
      <c r="B75513" s="2">
        <v>44377.174135922331</v>
      </c>
      <c r="C75513">
        <v>92545</v>
      </c>
      <c r="D75513">
        <v>473327</v>
      </c>
      <c r="I75513" s="59">
        <v>119797</v>
      </c>
      <c r="J75513" s="57" t="s">
        <v>81</v>
      </c>
      <c r="K75513" s="58" t="str">
        <f t="shared" si="1179"/>
        <v>будни</v>
      </c>
      <c r="L75513">
        <v>4</v>
      </c>
    </row>
    <row r="75514" spans="1:12" x14ac:dyDescent="0.3">
      <c r="A75514">
        <v>229374</v>
      </c>
      <c r="B75514" s="2">
        <v>44377.174540453074</v>
      </c>
      <c r="C75514">
        <v>75448</v>
      </c>
      <c r="D75514">
        <v>347008</v>
      </c>
      <c r="I75514" s="59">
        <v>119798</v>
      </c>
      <c r="J75514" s="57" t="s">
        <v>78</v>
      </c>
      <c r="K75514" s="58" t="str">
        <f t="shared" si="1179"/>
        <v>выходные</v>
      </c>
      <c r="L75514">
        <v>4</v>
      </c>
    </row>
    <row r="75515" spans="1:12" x14ac:dyDescent="0.3">
      <c r="A75515">
        <v>229376</v>
      </c>
      <c r="B75515" s="2">
        <v>44377.177372168284</v>
      </c>
      <c r="C75515">
        <v>49384</v>
      </c>
      <c r="D75515">
        <v>126954</v>
      </c>
      <c r="I75515" s="59">
        <v>119799</v>
      </c>
      <c r="J75515" s="57" t="s">
        <v>82</v>
      </c>
      <c r="K75515" s="58" t="str">
        <f t="shared" si="1179"/>
        <v>выходные</v>
      </c>
      <c r="L75515">
        <v>4</v>
      </c>
    </row>
    <row r="75516" spans="1:12" x14ac:dyDescent="0.3">
      <c r="A75516">
        <v>229377</v>
      </c>
      <c r="B75516" s="2">
        <v>44377.191126213598</v>
      </c>
      <c r="C75516">
        <v>318349</v>
      </c>
      <c r="D75516">
        <v>432277</v>
      </c>
      <c r="I75516" s="59">
        <v>119800</v>
      </c>
      <c r="J75516" s="57" t="s">
        <v>83</v>
      </c>
      <c r="K75516" s="58" t="str">
        <f t="shared" si="1179"/>
        <v>будни</v>
      </c>
      <c r="L75516">
        <v>4</v>
      </c>
    </row>
    <row r="75517" spans="1:12" x14ac:dyDescent="0.3">
      <c r="A75517">
        <v>229378</v>
      </c>
      <c r="B75517" s="2">
        <v>44377.194362459544</v>
      </c>
      <c r="C75517">
        <v>68662</v>
      </c>
      <c r="D75517">
        <v>81226</v>
      </c>
      <c r="I75517" s="59">
        <v>119801</v>
      </c>
      <c r="J75517" s="57" t="s">
        <v>84</v>
      </c>
      <c r="K75517" s="58" t="str">
        <f t="shared" si="1179"/>
        <v>будни</v>
      </c>
      <c r="L75517">
        <v>4</v>
      </c>
    </row>
    <row r="75518" spans="1:12" x14ac:dyDescent="0.3">
      <c r="A75518">
        <v>229381</v>
      </c>
      <c r="B75518" s="2">
        <v>44377.199216828478</v>
      </c>
      <c r="C75518">
        <v>217399</v>
      </c>
      <c r="D75518">
        <v>135232</v>
      </c>
      <c r="I75518" s="59">
        <v>119802</v>
      </c>
      <c r="J75518" s="57" t="s">
        <v>79</v>
      </c>
      <c r="K75518" s="58" t="str">
        <f t="shared" si="1179"/>
        <v>будни</v>
      </c>
      <c r="L75518">
        <v>4</v>
      </c>
    </row>
    <row r="75519" spans="1:12" x14ac:dyDescent="0.3">
      <c r="A75519">
        <v>229386</v>
      </c>
      <c r="B75519" s="2">
        <v>44377.201644012945</v>
      </c>
      <c r="C75519">
        <v>252630</v>
      </c>
      <c r="D75519">
        <v>411922</v>
      </c>
      <c r="I75519" s="59">
        <v>119803</v>
      </c>
      <c r="J75519" s="57" t="s">
        <v>80</v>
      </c>
      <c r="K75519" s="58" t="str">
        <f t="shared" si="1179"/>
        <v>будни</v>
      </c>
      <c r="L75519">
        <v>4</v>
      </c>
    </row>
    <row r="75520" spans="1:12" x14ac:dyDescent="0.3">
      <c r="A75520">
        <v>229391</v>
      </c>
      <c r="B75520" s="2">
        <v>44377.202333333335</v>
      </c>
      <c r="C75520">
        <v>128806</v>
      </c>
      <c r="D75520">
        <v>114865</v>
      </c>
      <c r="I75520" s="59">
        <v>119804</v>
      </c>
      <c r="J75520" s="57" t="s">
        <v>81</v>
      </c>
      <c r="K75520" s="58" t="str">
        <f t="shared" si="1179"/>
        <v>будни</v>
      </c>
      <c r="L75520">
        <v>4</v>
      </c>
    </row>
    <row r="75521" spans="1:12" x14ac:dyDescent="0.3">
      <c r="A75521">
        <v>229396</v>
      </c>
      <c r="B75521" s="2">
        <v>44377.205666666661</v>
      </c>
      <c r="C75521">
        <v>267010</v>
      </c>
      <c r="D75521">
        <v>112334</v>
      </c>
      <c r="I75521" s="59">
        <v>119805</v>
      </c>
      <c r="J75521" s="57" t="s">
        <v>78</v>
      </c>
      <c r="K75521" s="58" t="str">
        <f t="shared" si="1179"/>
        <v>выходные</v>
      </c>
      <c r="L75521">
        <v>4</v>
      </c>
    </row>
    <row r="75522" spans="1:12" x14ac:dyDescent="0.3">
      <c r="A75522">
        <v>229399</v>
      </c>
      <c r="B75522" s="2">
        <v>44377.207999999999</v>
      </c>
      <c r="C75522">
        <v>83015</v>
      </c>
      <c r="D75522">
        <v>470762</v>
      </c>
      <c r="I75522" s="59">
        <v>119806</v>
      </c>
      <c r="J75522" s="57" t="s">
        <v>82</v>
      </c>
      <c r="K75522" s="58" t="str">
        <f t="shared" si="1179"/>
        <v>выходные</v>
      </c>
      <c r="L75522">
        <v>4</v>
      </c>
    </row>
    <row r="75523" spans="1:12" x14ac:dyDescent="0.3">
      <c r="A75523">
        <v>229404</v>
      </c>
      <c r="B75523" s="2">
        <v>44377.212161812298</v>
      </c>
      <c r="C75523">
        <v>50286</v>
      </c>
      <c r="D75523">
        <v>56396</v>
      </c>
      <c r="I75523" s="59">
        <v>119807</v>
      </c>
      <c r="J75523" s="57" t="s">
        <v>83</v>
      </c>
      <c r="K75523" s="58" t="str">
        <f t="shared" ref="K75523:K75586" si="1180">IF(OR(J75523="суббота",J75523="воскресенье"),"выходные","будни")</f>
        <v>будни</v>
      </c>
      <c r="L75523">
        <v>5</v>
      </c>
    </row>
    <row r="75524" spans="1:12" x14ac:dyDescent="0.3">
      <c r="A75524">
        <v>229405</v>
      </c>
      <c r="B75524" s="2">
        <v>44377.214999999997</v>
      </c>
      <c r="C75524">
        <v>234720</v>
      </c>
      <c r="D75524">
        <v>204394</v>
      </c>
      <c r="I75524" s="59">
        <v>119808</v>
      </c>
      <c r="J75524" s="57" t="s">
        <v>84</v>
      </c>
      <c r="K75524" s="58" t="str">
        <f t="shared" si="1180"/>
        <v>будни</v>
      </c>
      <c r="L75524">
        <v>5</v>
      </c>
    </row>
    <row r="75525" spans="1:12" x14ac:dyDescent="0.3">
      <c r="A75525">
        <v>229407</v>
      </c>
      <c r="B75525" s="2">
        <v>44377.215666666663</v>
      </c>
      <c r="C75525">
        <v>62115</v>
      </c>
      <c r="D75525">
        <v>397390</v>
      </c>
      <c r="I75525" s="59">
        <v>119809</v>
      </c>
      <c r="J75525" s="57" t="s">
        <v>79</v>
      </c>
      <c r="K75525" s="58" t="str">
        <f t="shared" si="1180"/>
        <v>будни</v>
      </c>
      <c r="L75525">
        <v>5</v>
      </c>
    </row>
    <row r="75526" spans="1:12" x14ac:dyDescent="0.3">
      <c r="A75526">
        <v>229409</v>
      </c>
      <c r="B75526" s="2">
        <v>44377.216207119738</v>
      </c>
      <c r="C75526">
        <v>239243</v>
      </c>
      <c r="D75526">
        <v>93942</v>
      </c>
      <c r="I75526" s="59">
        <v>119810</v>
      </c>
      <c r="J75526" s="57" t="s">
        <v>80</v>
      </c>
      <c r="K75526" s="58" t="str">
        <f t="shared" si="1180"/>
        <v>будни</v>
      </c>
      <c r="L75526">
        <v>5</v>
      </c>
    </row>
    <row r="75527" spans="1:12" x14ac:dyDescent="0.3">
      <c r="A75527">
        <v>229414</v>
      </c>
      <c r="B75527" s="2">
        <v>44377.216611650489</v>
      </c>
      <c r="C75527">
        <v>861</v>
      </c>
      <c r="D75527">
        <v>242428</v>
      </c>
      <c r="I75527" s="59">
        <v>119811</v>
      </c>
      <c r="J75527" s="57" t="s">
        <v>81</v>
      </c>
      <c r="K75527" s="58" t="str">
        <f t="shared" si="1180"/>
        <v>будни</v>
      </c>
      <c r="L75527">
        <v>5</v>
      </c>
    </row>
    <row r="75528" spans="1:12" x14ac:dyDescent="0.3">
      <c r="A75528">
        <v>229416</v>
      </c>
      <c r="B75528" s="2">
        <v>44377.217016181232</v>
      </c>
      <c r="C75528">
        <v>307312</v>
      </c>
      <c r="D75528">
        <v>244853</v>
      </c>
      <c r="I75528" s="59">
        <v>119812</v>
      </c>
      <c r="J75528" s="57" t="s">
        <v>78</v>
      </c>
      <c r="K75528" s="58" t="str">
        <f t="shared" si="1180"/>
        <v>выходные</v>
      </c>
      <c r="L75528">
        <v>5</v>
      </c>
    </row>
    <row r="75529" spans="1:12" x14ac:dyDescent="0.3">
      <c r="A75529">
        <v>229418</v>
      </c>
      <c r="B75529" s="2">
        <v>44377.222000000002</v>
      </c>
      <c r="C75529">
        <v>19528</v>
      </c>
      <c r="D75529">
        <v>88863</v>
      </c>
      <c r="I75529" s="59">
        <v>119813</v>
      </c>
      <c r="J75529" s="57" t="s">
        <v>82</v>
      </c>
      <c r="K75529" s="58" t="str">
        <f t="shared" si="1180"/>
        <v>выходные</v>
      </c>
      <c r="L75529">
        <v>5</v>
      </c>
    </row>
    <row r="75530" spans="1:12" x14ac:dyDescent="0.3">
      <c r="A75530">
        <v>229421</v>
      </c>
      <c r="B75530" s="2">
        <v>44377.222679611652</v>
      </c>
      <c r="C75530">
        <v>217676</v>
      </c>
      <c r="D75530">
        <v>196571</v>
      </c>
      <c r="I75530" s="59">
        <v>119814</v>
      </c>
      <c r="J75530" s="57" t="s">
        <v>83</v>
      </c>
      <c r="K75530" s="58" t="str">
        <f t="shared" si="1180"/>
        <v>будни</v>
      </c>
      <c r="L75530">
        <v>5</v>
      </c>
    </row>
    <row r="75531" spans="1:12" x14ac:dyDescent="0.3">
      <c r="A75531">
        <v>229422</v>
      </c>
      <c r="B75531" s="2">
        <v>44377.238333333335</v>
      </c>
      <c r="C75531">
        <v>335190</v>
      </c>
      <c r="D75531">
        <v>88863</v>
      </c>
      <c r="I75531" s="59">
        <v>119815</v>
      </c>
      <c r="J75531" s="57" t="s">
        <v>84</v>
      </c>
      <c r="K75531" s="58" t="str">
        <f t="shared" si="1180"/>
        <v>будни</v>
      </c>
      <c r="L75531">
        <v>5</v>
      </c>
    </row>
    <row r="75532" spans="1:12" x14ac:dyDescent="0.3">
      <c r="A75532">
        <v>229423</v>
      </c>
      <c r="B75532" s="2">
        <v>44377.241288025893</v>
      </c>
      <c r="C75532">
        <v>14297</v>
      </c>
      <c r="D75532">
        <v>37644</v>
      </c>
      <c r="I75532" s="59">
        <v>119816</v>
      </c>
      <c r="J75532" s="57" t="s">
        <v>79</v>
      </c>
      <c r="K75532" s="58" t="str">
        <f t="shared" si="1180"/>
        <v>будни</v>
      </c>
      <c r="L75532">
        <v>5</v>
      </c>
    </row>
    <row r="75533" spans="1:12" x14ac:dyDescent="0.3">
      <c r="A75533">
        <v>229428</v>
      </c>
      <c r="B75533" s="2">
        <v>44377.246333333336</v>
      </c>
      <c r="C75533">
        <v>95477</v>
      </c>
      <c r="D75533">
        <v>290088</v>
      </c>
      <c r="I75533" s="59">
        <v>119817</v>
      </c>
      <c r="J75533" s="57" t="s">
        <v>80</v>
      </c>
      <c r="K75533" s="58" t="str">
        <f t="shared" si="1180"/>
        <v>будни</v>
      </c>
      <c r="L75533">
        <v>5</v>
      </c>
    </row>
    <row r="75534" spans="1:12" x14ac:dyDescent="0.3">
      <c r="A75534">
        <v>229433</v>
      </c>
      <c r="B75534" s="2">
        <v>44377.246546925562</v>
      </c>
      <c r="C75534">
        <v>44259</v>
      </c>
      <c r="D75534">
        <v>411922</v>
      </c>
      <c r="I75534" s="59">
        <v>119818</v>
      </c>
      <c r="J75534" s="57" t="s">
        <v>81</v>
      </c>
      <c r="K75534" s="58" t="str">
        <f t="shared" si="1180"/>
        <v>будни</v>
      </c>
      <c r="L75534">
        <v>5</v>
      </c>
    </row>
    <row r="75535" spans="1:12" x14ac:dyDescent="0.3">
      <c r="A75535">
        <v>229435</v>
      </c>
      <c r="B75535" s="2">
        <v>44377.246951456313</v>
      </c>
      <c r="C75535">
        <v>203205</v>
      </c>
      <c r="D75535">
        <v>182841</v>
      </c>
      <c r="I75535" s="59">
        <v>119819</v>
      </c>
      <c r="J75535" s="57" t="s">
        <v>78</v>
      </c>
      <c r="K75535" s="58" t="str">
        <f t="shared" si="1180"/>
        <v>выходные</v>
      </c>
      <c r="L75535">
        <v>5</v>
      </c>
    </row>
    <row r="75536" spans="1:12" x14ac:dyDescent="0.3">
      <c r="A75536">
        <v>229436</v>
      </c>
      <c r="B75536" s="2">
        <v>44377.254233009706</v>
      </c>
      <c r="C75536">
        <v>73275</v>
      </c>
      <c r="D75536">
        <v>118549</v>
      </c>
      <c r="I75536" s="59">
        <v>119820</v>
      </c>
      <c r="J75536" s="57" t="s">
        <v>82</v>
      </c>
      <c r="K75536" s="58" t="str">
        <f t="shared" si="1180"/>
        <v>выходные</v>
      </c>
      <c r="L75536">
        <v>6</v>
      </c>
    </row>
    <row r="75537" spans="1:12" x14ac:dyDescent="0.3">
      <c r="A75537">
        <v>229438</v>
      </c>
      <c r="B75537" s="2">
        <v>44377.256255663429</v>
      </c>
      <c r="C75537">
        <v>148877</v>
      </c>
      <c r="D75537">
        <v>145209</v>
      </c>
      <c r="I75537" s="59">
        <v>119821</v>
      </c>
      <c r="J75537" s="57" t="s">
        <v>83</v>
      </c>
      <c r="K75537" s="58" t="str">
        <f t="shared" si="1180"/>
        <v>будни</v>
      </c>
      <c r="L75537">
        <v>6</v>
      </c>
    </row>
    <row r="75538" spans="1:12" x14ac:dyDescent="0.3">
      <c r="A75538">
        <v>229443</v>
      </c>
      <c r="B75538" s="2">
        <v>44377.26</v>
      </c>
      <c r="C75538">
        <v>88878</v>
      </c>
      <c r="D75538">
        <v>250679</v>
      </c>
      <c r="I75538" s="59">
        <v>119822</v>
      </c>
      <c r="J75538" s="57" t="s">
        <v>84</v>
      </c>
      <c r="K75538" s="58" t="str">
        <f t="shared" si="1180"/>
        <v>будни</v>
      </c>
      <c r="L75538">
        <v>6</v>
      </c>
    </row>
    <row r="75539" spans="1:12" x14ac:dyDescent="0.3">
      <c r="A75539">
        <v>229448</v>
      </c>
      <c r="B75539" s="2">
        <v>44377.267</v>
      </c>
      <c r="C75539">
        <v>175118</v>
      </c>
      <c r="D75539">
        <v>454166</v>
      </c>
      <c r="I75539" s="59">
        <v>119823</v>
      </c>
      <c r="J75539" s="57" t="s">
        <v>79</v>
      </c>
      <c r="K75539" s="58" t="str">
        <f t="shared" si="1180"/>
        <v>будни</v>
      </c>
      <c r="L75539">
        <v>6</v>
      </c>
    </row>
    <row r="75540" spans="1:12" x14ac:dyDescent="0.3">
      <c r="A75540">
        <v>229452</v>
      </c>
      <c r="B75540" s="2">
        <v>44377.26758252427</v>
      </c>
      <c r="C75540">
        <v>58684</v>
      </c>
      <c r="D75540">
        <v>191893</v>
      </c>
      <c r="I75540" s="59">
        <v>119824</v>
      </c>
      <c r="J75540" s="57" t="s">
        <v>80</v>
      </c>
      <c r="K75540" s="58" t="str">
        <f t="shared" si="1180"/>
        <v>будни</v>
      </c>
      <c r="L75540">
        <v>6</v>
      </c>
    </row>
    <row r="75541" spans="1:12" x14ac:dyDescent="0.3">
      <c r="A75541">
        <v>229455</v>
      </c>
      <c r="B75541" s="2">
        <v>44377.273000000001</v>
      </c>
      <c r="C75541">
        <v>142431</v>
      </c>
      <c r="D75541">
        <v>154256</v>
      </c>
      <c r="I75541" s="59">
        <v>119825</v>
      </c>
      <c r="J75541" s="57" t="s">
        <v>81</v>
      </c>
      <c r="K75541" s="58" t="str">
        <f t="shared" si="1180"/>
        <v>будни</v>
      </c>
      <c r="L75541">
        <v>6</v>
      </c>
    </row>
    <row r="75542" spans="1:12" x14ac:dyDescent="0.3">
      <c r="A75542">
        <v>229460</v>
      </c>
      <c r="B75542" s="2">
        <v>44377.288</v>
      </c>
      <c r="C75542">
        <v>131658</v>
      </c>
      <c r="D75542">
        <v>137327</v>
      </c>
      <c r="I75542" s="59">
        <v>119826</v>
      </c>
      <c r="J75542" s="57" t="s">
        <v>78</v>
      </c>
      <c r="K75542" s="58" t="str">
        <f t="shared" si="1180"/>
        <v>выходные</v>
      </c>
      <c r="L75542">
        <v>6</v>
      </c>
    </row>
    <row r="75543" spans="1:12" x14ac:dyDescent="0.3">
      <c r="A75543">
        <v>229465</v>
      </c>
      <c r="B75543" s="2">
        <v>44377.290236245957</v>
      </c>
      <c r="C75543">
        <v>100153</v>
      </c>
      <c r="D75543">
        <v>411922</v>
      </c>
      <c r="I75543" s="59">
        <v>119827</v>
      </c>
      <c r="J75543" s="57" t="s">
        <v>82</v>
      </c>
      <c r="K75543" s="58" t="str">
        <f t="shared" si="1180"/>
        <v>выходные</v>
      </c>
      <c r="L75543">
        <v>6</v>
      </c>
    </row>
    <row r="75544" spans="1:12" x14ac:dyDescent="0.3">
      <c r="A75544">
        <v>229469</v>
      </c>
      <c r="B75544" s="2">
        <v>44377.290666666668</v>
      </c>
      <c r="C75544">
        <v>127428</v>
      </c>
      <c r="D75544">
        <v>238134</v>
      </c>
      <c r="I75544" s="59">
        <v>119828</v>
      </c>
      <c r="J75544" s="57" t="s">
        <v>83</v>
      </c>
      <c r="K75544" s="58" t="str">
        <f t="shared" si="1180"/>
        <v>будни</v>
      </c>
      <c r="L75544">
        <v>6</v>
      </c>
    </row>
    <row r="75545" spans="1:12" x14ac:dyDescent="0.3">
      <c r="A75545">
        <v>229474</v>
      </c>
      <c r="B75545" s="2">
        <v>44377.291333333334</v>
      </c>
      <c r="C75545">
        <v>84988</v>
      </c>
      <c r="D75545">
        <v>327633</v>
      </c>
      <c r="I75545" s="59">
        <v>119829</v>
      </c>
      <c r="J75545" s="57" t="s">
        <v>84</v>
      </c>
      <c r="K75545" s="58" t="str">
        <f t="shared" si="1180"/>
        <v>будни</v>
      </c>
      <c r="L75545">
        <v>6</v>
      </c>
    </row>
    <row r="75546" spans="1:12" x14ac:dyDescent="0.3">
      <c r="A75546">
        <v>229479</v>
      </c>
      <c r="B75546" s="2">
        <v>44377.29185436893</v>
      </c>
      <c r="C75546">
        <v>140939</v>
      </c>
      <c r="D75546">
        <v>379466</v>
      </c>
      <c r="I75546" s="59">
        <v>119830</v>
      </c>
      <c r="J75546" s="57" t="s">
        <v>79</v>
      </c>
      <c r="K75546" s="58" t="str">
        <f t="shared" si="1180"/>
        <v>будни</v>
      </c>
      <c r="L75546">
        <v>7</v>
      </c>
    </row>
    <row r="75547" spans="1:12" x14ac:dyDescent="0.3">
      <c r="A75547">
        <v>229482</v>
      </c>
      <c r="B75547" s="2">
        <v>44377.296666666662</v>
      </c>
      <c r="C75547">
        <v>79953</v>
      </c>
      <c r="D75547">
        <v>88008</v>
      </c>
      <c r="I75547" s="59">
        <v>119831</v>
      </c>
      <c r="J75547" s="57" t="s">
        <v>80</v>
      </c>
      <c r="K75547" s="58" t="str">
        <f t="shared" si="1180"/>
        <v>будни</v>
      </c>
      <c r="L75547">
        <v>7</v>
      </c>
    </row>
    <row r="75548" spans="1:12" x14ac:dyDescent="0.3">
      <c r="A75548">
        <v>229483</v>
      </c>
      <c r="B75548" s="2">
        <v>44377.296666666662</v>
      </c>
      <c r="C75548">
        <v>275872</v>
      </c>
      <c r="D75548">
        <v>206501</v>
      </c>
      <c r="I75548" s="59">
        <v>119832</v>
      </c>
      <c r="J75548" s="57" t="s">
        <v>81</v>
      </c>
      <c r="K75548" s="58" t="str">
        <f t="shared" si="1180"/>
        <v>будни</v>
      </c>
      <c r="L75548">
        <v>7</v>
      </c>
    </row>
    <row r="75549" spans="1:12" x14ac:dyDescent="0.3">
      <c r="A75549">
        <v>229485</v>
      </c>
      <c r="B75549" s="2">
        <v>44377.296999999999</v>
      </c>
      <c r="C75549">
        <v>235831</v>
      </c>
      <c r="D75549">
        <v>245930</v>
      </c>
      <c r="I75549" s="59">
        <v>119833</v>
      </c>
      <c r="J75549" s="57" t="s">
        <v>78</v>
      </c>
      <c r="K75549" s="58" t="str">
        <f t="shared" si="1180"/>
        <v>выходные</v>
      </c>
      <c r="L75549">
        <v>7</v>
      </c>
    </row>
    <row r="75550" spans="1:12" x14ac:dyDescent="0.3">
      <c r="A75550">
        <v>229490</v>
      </c>
      <c r="B75550" s="2">
        <v>44377.300999999999</v>
      </c>
      <c r="C75550">
        <v>87761</v>
      </c>
      <c r="D75550">
        <v>14047</v>
      </c>
      <c r="I75550" s="59">
        <v>119834</v>
      </c>
      <c r="J75550" s="57" t="s">
        <v>82</v>
      </c>
      <c r="K75550" s="58" t="str">
        <f t="shared" si="1180"/>
        <v>выходные</v>
      </c>
      <c r="L75550">
        <v>7</v>
      </c>
    </row>
    <row r="75551" spans="1:12" x14ac:dyDescent="0.3">
      <c r="A75551">
        <v>229494</v>
      </c>
      <c r="B75551" s="2">
        <v>44377.302776699034</v>
      </c>
      <c r="C75551">
        <v>148548</v>
      </c>
      <c r="D75551">
        <v>112334</v>
      </c>
      <c r="I75551" s="59">
        <v>119835</v>
      </c>
      <c r="J75551" s="57" t="s">
        <v>83</v>
      </c>
      <c r="K75551" s="58" t="str">
        <f t="shared" si="1180"/>
        <v>будни</v>
      </c>
      <c r="L75551">
        <v>7</v>
      </c>
    </row>
    <row r="75552" spans="1:12" x14ac:dyDescent="0.3">
      <c r="A75552">
        <v>229497</v>
      </c>
      <c r="B75552" s="2">
        <v>44377.310666666664</v>
      </c>
      <c r="C75552">
        <v>325571</v>
      </c>
      <c r="D75552">
        <v>402089</v>
      </c>
      <c r="I75552" s="59">
        <v>119836</v>
      </c>
      <c r="J75552" s="57" t="s">
        <v>84</v>
      </c>
      <c r="K75552" s="58" t="str">
        <f t="shared" si="1180"/>
        <v>будни</v>
      </c>
      <c r="L75552">
        <v>7</v>
      </c>
    </row>
    <row r="75553" spans="1:12" x14ac:dyDescent="0.3">
      <c r="A75553">
        <v>229498</v>
      </c>
      <c r="B75553" s="2">
        <v>44377.311676375408</v>
      </c>
      <c r="C75553">
        <v>332466</v>
      </c>
      <c r="D75553">
        <v>85026</v>
      </c>
      <c r="I75553" s="59">
        <v>119837</v>
      </c>
      <c r="J75553" s="57" t="s">
        <v>79</v>
      </c>
      <c r="K75553" s="58" t="str">
        <f t="shared" si="1180"/>
        <v>будни</v>
      </c>
      <c r="L75553">
        <v>7</v>
      </c>
    </row>
    <row r="75554" spans="1:12" x14ac:dyDescent="0.3">
      <c r="A75554">
        <v>229500</v>
      </c>
      <c r="B75554" s="2">
        <v>44377.320666666667</v>
      </c>
      <c r="C75554">
        <v>40176</v>
      </c>
      <c r="D75554">
        <v>411922</v>
      </c>
      <c r="I75554" s="59">
        <v>119838</v>
      </c>
      <c r="J75554" s="57" t="s">
        <v>80</v>
      </c>
      <c r="K75554" s="58" t="str">
        <f t="shared" si="1180"/>
        <v>будни</v>
      </c>
      <c r="L75554">
        <v>7</v>
      </c>
    </row>
    <row r="75555" spans="1:12" x14ac:dyDescent="0.3">
      <c r="A75555">
        <v>229504</v>
      </c>
      <c r="B75555" s="2">
        <v>44377.320980582524</v>
      </c>
      <c r="C75555">
        <v>226426</v>
      </c>
      <c r="D75555">
        <v>241927</v>
      </c>
      <c r="I75555" s="59">
        <v>119839</v>
      </c>
      <c r="J75555" s="57" t="s">
        <v>81</v>
      </c>
      <c r="K75555" s="58" t="str">
        <f t="shared" si="1180"/>
        <v>будни</v>
      </c>
      <c r="L75555">
        <v>7</v>
      </c>
    </row>
    <row r="75556" spans="1:12" x14ac:dyDescent="0.3">
      <c r="A75556">
        <v>229509</v>
      </c>
      <c r="B75556" s="2">
        <v>44377.324999999997</v>
      </c>
      <c r="C75556">
        <v>60737</v>
      </c>
      <c r="D75556">
        <v>293160</v>
      </c>
      <c r="I75556" s="59">
        <v>119840</v>
      </c>
      <c r="J75556" s="57" t="s">
        <v>78</v>
      </c>
      <c r="K75556" s="58" t="str">
        <f t="shared" si="1180"/>
        <v>выходные</v>
      </c>
      <c r="L75556">
        <v>7</v>
      </c>
    </row>
    <row r="75557" spans="1:12" x14ac:dyDescent="0.3">
      <c r="A75557">
        <v>229510</v>
      </c>
      <c r="B75557" s="2">
        <v>44377.326999999997</v>
      </c>
      <c r="C75557">
        <v>286181</v>
      </c>
      <c r="D75557">
        <v>5151</v>
      </c>
      <c r="I75557" s="59">
        <v>119841</v>
      </c>
      <c r="J75557" s="57" t="s">
        <v>82</v>
      </c>
      <c r="K75557" s="58" t="str">
        <f t="shared" si="1180"/>
        <v>выходные</v>
      </c>
      <c r="L75557">
        <v>7</v>
      </c>
    </row>
    <row r="75558" spans="1:12" x14ac:dyDescent="0.3">
      <c r="A75558">
        <v>229513</v>
      </c>
      <c r="B75558" s="2">
        <v>44377.328262135918</v>
      </c>
      <c r="C75558">
        <v>182751</v>
      </c>
      <c r="D75558">
        <v>51162</v>
      </c>
      <c r="I75558" s="59">
        <v>119842</v>
      </c>
      <c r="J75558" s="57" t="s">
        <v>83</v>
      </c>
      <c r="K75558" s="58" t="str">
        <f t="shared" si="1180"/>
        <v>будни</v>
      </c>
      <c r="L75558">
        <v>7</v>
      </c>
    </row>
    <row r="75559" spans="1:12" x14ac:dyDescent="0.3">
      <c r="A75559">
        <v>229515</v>
      </c>
      <c r="B75559" s="2">
        <v>44377.330284789641</v>
      </c>
      <c r="C75559">
        <v>291525</v>
      </c>
      <c r="D75559">
        <v>411922</v>
      </c>
      <c r="I75559" s="59">
        <v>119843</v>
      </c>
      <c r="J75559" s="57" t="s">
        <v>84</v>
      </c>
      <c r="K75559" s="58" t="str">
        <f t="shared" si="1180"/>
        <v>будни</v>
      </c>
      <c r="L75559">
        <v>7</v>
      </c>
    </row>
    <row r="75560" spans="1:12" x14ac:dyDescent="0.3">
      <c r="A75560">
        <v>229520</v>
      </c>
      <c r="B75560" s="2">
        <v>44377.330333333339</v>
      </c>
      <c r="C75560">
        <v>178463</v>
      </c>
      <c r="D75560">
        <v>157871</v>
      </c>
      <c r="I75560" s="59">
        <v>119844</v>
      </c>
      <c r="J75560" s="57" t="s">
        <v>79</v>
      </c>
      <c r="K75560" s="58" t="str">
        <f t="shared" si="1180"/>
        <v>будни</v>
      </c>
      <c r="L75560">
        <v>7</v>
      </c>
    </row>
    <row r="75561" spans="1:12" x14ac:dyDescent="0.3">
      <c r="A75561">
        <v>229525</v>
      </c>
      <c r="B75561" s="2">
        <v>44377.337566343042</v>
      </c>
      <c r="C75561">
        <v>336045</v>
      </c>
      <c r="D75561">
        <v>162482</v>
      </c>
      <c r="I75561" s="59">
        <v>119845</v>
      </c>
      <c r="J75561" s="57" t="s">
        <v>80</v>
      </c>
      <c r="K75561" s="58" t="str">
        <f t="shared" si="1180"/>
        <v>будни</v>
      </c>
      <c r="L75561">
        <v>8</v>
      </c>
    </row>
    <row r="75562" spans="1:12" x14ac:dyDescent="0.3">
      <c r="A75562">
        <v>229528</v>
      </c>
      <c r="B75562" s="2">
        <v>44377.339993527508</v>
      </c>
      <c r="C75562">
        <v>306844</v>
      </c>
      <c r="D75562">
        <v>324410</v>
      </c>
      <c r="I75562" s="59">
        <v>119846</v>
      </c>
      <c r="J75562" s="57" t="s">
        <v>81</v>
      </c>
      <c r="K75562" s="58" t="str">
        <f t="shared" si="1180"/>
        <v>будни</v>
      </c>
      <c r="L75562">
        <v>8</v>
      </c>
    </row>
    <row r="75563" spans="1:12" x14ac:dyDescent="0.3">
      <c r="A75563">
        <v>229532</v>
      </c>
      <c r="B75563" s="2">
        <v>44377.340666666663</v>
      </c>
      <c r="C75563">
        <v>322311</v>
      </c>
      <c r="D75563">
        <v>411922</v>
      </c>
      <c r="I75563" s="59">
        <v>119847</v>
      </c>
      <c r="J75563" s="57" t="s">
        <v>78</v>
      </c>
      <c r="K75563" s="58" t="str">
        <f t="shared" si="1180"/>
        <v>выходные</v>
      </c>
      <c r="L75563">
        <v>8</v>
      </c>
    </row>
    <row r="75564" spans="1:12" x14ac:dyDescent="0.3">
      <c r="A75564">
        <v>229536</v>
      </c>
      <c r="B75564" s="2">
        <v>44377.350106796119</v>
      </c>
      <c r="C75564">
        <v>83462</v>
      </c>
      <c r="D75564">
        <v>13742</v>
      </c>
      <c r="I75564" s="59">
        <v>119848</v>
      </c>
      <c r="J75564" s="57" t="s">
        <v>82</v>
      </c>
      <c r="K75564" s="58" t="str">
        <f t="shared" si="1180"/>
        <v>выходные</v>
      </c>
      <c r="L75564">
        <v>8</v>
      </c>
    </row>
    <row r="75565" spans="1:12" x14ac:dyDescent="0.3">
      <c r="A75565">
        <v>229537</v>
      </c>
      <c r="B75565" s="2">
        <v>44377.368310679609</v>
      </c>
      <c r="C75565">
        <v>276909</v>
      </c>
      <c r="D75565">
        <v>54565</v>
      </c>
      <c r="I75565" s="59">
        <v>119849</v>
      </c>
      <c r="J75565" s="57" t="s">
        <v>83</v>
      </c>
      <c r="K75565" s="58" t="str">
        <f t="shared" si="1180"/>
        <v>будни</v>
      </c>
      <c r="L75565">
        <v>8</v>
      </c>
    </row>
    <row r="75566" spans="1:12" x14ac:dyDescent="0.3">
      <c r="A75566">
        <v>229539</v>
      </c>
      <c r="B75566" s="2">
        <v>44377.373</v>
      </c>
      <c r="C75566">
        <v>62489</v>
      </c>
      <c r="D75566">
        <v>351192</v>
      </c>
      <c r="I75566" s="59">
        <v>119850</v>
      </c>
      <c r="J75566" s="57" t="s">
        <v>84</v>
      </c>
      <c r="K75566" s="58" t="str">
        <f t="shared" si="1180"/>
        <v>будни</v>
      </c>
      <c r="L75566">
        <v>8</v>
      </c>
    </row>
    <row r="75567" spans="1:12" x14ac:dyDescent="0.3">
      <c r="A75567">
        <v>229543</v>
      </c>
      <c r="B75567" s="2">
        <v>44377.373</v>
      </c>
      <c r="C75567">
        <v>332061</v>
      </c>
      <c r="D75567">
        <v>230507</v>
      </c>
      <c r="I75567" s="59">
        <v>119851</v>
      </c>
      <c r="J75567" s="57" t="s">
        <v>79</v>
      </c>
      <c r="K75567" s="58" t="str">
        <f t="shared" si="1180"/>
        <v>будни</v>
      </c>
      <c r="L75567">
        <v>8</v>
      </c>
    </row>
    <row r="75568" spans="1:12" x14ac:dyDescent="0.3">
      <c r="A75568">
        <v>229544</v>
      </c>
      <c r="B75568" s="2">
        <v>44377.374333333333</v>
      </c>
      <c r="C75568">
        <v>118515</v>
      </c>
      <c r="D75568">
        <v>242428</v>
      </c>
      <c r="I75568" s="59">
        <v>119852</v>
      </c>
      <c r="J75568" s="57" t="s">
        <v>80</v>
      </c>
      <c r="K75568" s="58" t="str">
        <f t="shared" si="1180"/>
        <v>будни</v>
      </c>
      <c r="L75568">
        <v>8</v>
      </c>
    </row>
    <row r="75569" spans="1:12" x14ac:dyDescent="0.3">
      <c r="A75569">
        <v>229548</v>
      </c>
      <c r="B75569" s="2">
        <v>44377.376401294496</v>
      </c>
      <c r="C75569">
        <v>56355</v>
      </c>
      <c r="D75569">
        <v>356280</v>
      </c>
      <c r="I75569" s="59">
        <v>119853</v>
      </c>
      <c r="J75569" s="57" t="s">
        <v>81</v>
      </c>
      <c r="K75569" s="58" t="str">
        <f t="shared" si="1180"/>
        <v>будни</v>
      </c>
      <c r="L75569">
        <v>9</v>
      </c>
    </row>
    <row r="75570" spans="1:12" x14ac:dyDescent="0.3">
      <c r="A75570">
        <v>229553</v>
      </c>
      <c r="B75570" s="2">
        <v>44377.381255663429</v>
      </c>
      <c r="C75570">
        <v>220899</v>
      </c>
      <c r="D75570">
        <v>16029</v>
      </c>
      <c r="I75570" s="59">
        <v>119854</v>
      </c>
      <c r="J75570" s="57" t="s">
        <v>78</v>
      </c>
      <c r="K75570" s="58" t="str">
        <f t="shared" si="1180"/>
        <v>выходные</v>
      </c>
      <c r="L75570">
        <v>9</v>
      </c>
    </row>
    <row r="75571" spans="1:12" x14ac:dyDescent="0.3">
      <c r="A75571">
        <v>229558</v>
      </c>
      <c r="B75571" s="2">
        <v>44377.381333333338</v>
      </c>
      <c r="C75571">
        <v>74544</v>
      </c>
      <c r="D75571">
        <v>411922</v>
      </c>
      <c r="I75571" s="59">
        <v>119855</v>
      </c>
      <c r="J75571" s="57" t="s">
        <v>82</v>
      </c>
      <c r="K75571" s="58" t="str">
        <f t="shared" si="1180"/>
        <v>выходные</v>
      </c>
      <c r="L75571">
        <v>9</v>
      </c>
    </row>
    <row r="75572" spans="1:12" x14ac:dyDescent="0.3">
      <c r="A75572">
        <v>229560</v>
      </c>
      <c r="B75572" s="2">
        <v>44377.385300970876</v>
      </c>
      <c r="C75572">
        <v>237547</v>
      </c>
      <c r="D75572">
        <v>368701</v>
      </c>
      <c r="I75572" s="59">
        <v>119856</v>
      </c>
      <c r="J75572" s="57" t="s">
        <v>83</v>
      </c>
      <c r="K75572" s="58" t="str">
        <f t="shared" si="1180"/>
        <v>будни</v>
      </c>
      <c r="L75572">
        <v>9</v>
      </c>
    </row>
    <row r="75573" spans="1:12" x14ac:dyDescent="0.3">
      <c r="A75573">
        <v>229562</v>
      </c>
      <c r="B75573" s="2">
        <v>44377.385333333339</v>
      </c>
      <c r="C75573">
        <v>66974</v>
      </c>
      <c r="D75573">
        <v>357547</v>
      </c>
      <c r="I75573" s="59">
        <v>119857</v>
      </c>
      <c r="J75573" s="57" t="s">
        <v>84</v>
      </c>
      <c r="K75573" s="58" t="str">
        <f t="shared" si="1180"/>
        <v>будни</v>
      </c>
      <c r="L75573">
        <v>9</v>
      </c>
    </row>
    <row r="75574" spans="1:12" x14ac:dyDescent="0.3">
      <c r="A75574">
        <v>229563</v>
      </c>
      <c r="B75574" s="2">
        <v>44377.386514563106</v>
      </c>
      <c r="C75574">
        <v>168281</v>
      </c>
      <c r="D75574">
        <v>183565</v>
      </c>
      <c r="I75574" s="59">
        <v>119858</v>
      </c>
      <c r="J75574" s="57" t="s">
        <v>79</v>
      </c>
      <c r="K75574" s="58" t="str">
        <f t="shared" si="1180"/>
        <v>будни</v>
      </c>
      <c r="L75574">
        <v>9</v>
      </c>
    </row>
    <row r="75575" spans="1:12" x14ac:dyDescent="0.3">
      <c r="A75575">
        <v>229566</v>
      </c>
      <c r="B75575" s="2">
        <v>44377.389750809067</v>
      </c>
      <c r="C75575">
        <v>139342</v>
      </c>
      <c r="D75575">
        <v>304722</v>
      </c>
      <c r="I75575" s="59">
        <v>119859</v>
      </c>
      <c r="J75575" s="57" t="s">
        <v>80</v>
      </c>
      <c r="K75575" s="58" t="str">
        <f t="shared" si="1180"/>
        <v>будни</v>
      </c>
      <c r="L75575">
        <v>9</v>
      </c>
    </row>
    <row r="75576" spans="1:12" x14ac:dyDescent="0.3">
      <c r="A75576">
        <v>229571</v>
      </c>
      <c r="B75576" s="2">
        <v>44377.398000000001</v>
      </c>
      <c r="C75576">
        <v>54615</v>
      </c>
      <c r="D75576">
        <v>273920</v>
      </c>
      <c r="I75576" s="59">
        <v>119860</v>
      </c>
      <c r="J75576" s="57" t="s">
        <v>81</v>
      </c>
      <c r="K75576" s="58" t="str">
        <f t="shared" si="1180"/>
        <v>будни</v>
      </c>
      <c r="L75576">
        <v>9</v>
      </c>
    </row>
    <row r="75577" spans="1:12" x14ac:dyDescent="0.3">
      <c r="A75577">
        <v>229572</v>
      </c>
      <c r="B75577" s="2">
        <v>44377.399459546927</v>
      </c>
      <c r="C75577">
        <v>107825</v>
      </c>
      <c r="D75577">
        <v>180863</v>
      </c>
      <c r="I75577" s="59">
        <v>119861</v>
      </c>
      <c r="J75577" s="57" t="s">
        <v>78</v>
      </c>
      <c r="K75577" s="58" t="str">
        <f t="shared" si="1180"/>
        <v>выходные</v>
      </c>
      <c r="L75577">
        <v>9</v>
      </c>
    </row>
    <row r="75578" spans="1:12" x14ac:dyDescent="0.3">
      <c r="A75578">
        <v>229574</v>
      </c>
      <c r="B75578" s="2">
        <v>44377.401482200643</v>
      </c>
      <c r="C75578">
        <v>207422</v>
      </c>
      <c r="D75578">
        <v>176684</v>
      </c>
      <c r="I75578" s="59">
        <v>119862</v>
      </c>
      <c r="J75578" s="57" t="s">
        <v>82</v>
      </c>
      <c r="K75578" s="58" t="str">
        <f t="shared" si="1180"/>
        <v>выходные</v>
      </c>
      <c r="L75578">
        <v>9</v>
      </c>
    </row>
    <row r="75579" spans="1:12" x14ac:dyDescent="0.3">
      <c r="A75579">
        <v>229578</v>
      </c>
      <c r="B75579" s="2">
        <v>44377.401886731393</v>
      </c>
      <c r="C75579">
        <v>255864</v>
      </c>
      <c r="D75579">
        <v>250679</v>
      </c>
      <c r="I75579" s="59">
        <v>119863</v>
      </c>
      <c r="J75579" s="57" t="s">
        <v>83</v>
      </c>
      <c r="K75579" s="58" t="str">
        <f t="shared" si="1180"/>
        <v>будни</v>
      </c>
      <c r="L75579">
        <v>9</v>
      </c>
    </row>
    <row r="75580" spans="1:12" x14ac:dyDescent="0.3">
      <c r="A75580">
        <v>229582</v>
      </c>
      <c r="B75580" s="2">
        <v>44377.403504854374</v>
      </c>
      <c r="C75580">
        <v>271359</v>
      </c>
      <c r="D75580">
        <v>98704</v>
      </c>
      <c r="I75580" s="59">
        <v>119864</v>
      </c>
      <c r="J75580" s="57" t="s">
        <v>84</v>
      </c>
      <c r="K75580" s="58" t="str">
        <f t="shared" si="1180"/>
        <v>будни</v>
      </c>
      <c r="L75580">
        <v>9</v>
      </c>
    </row>
    <row r="75581" spans="1:12" x14ac:dyDescent="0.3">
      <c r="A75581">
        <v>229587</v>
      </c>
      <c r="B75581" s="2">
        <v>44377.40390938511</v>
      </c>
      <c r="C75581">
        <v>814</v>
      </c>
      <c r="D75581">
        <v>411922</v>
      </c>
      <c r="I75581" s="59">
        <v>119865</v>
      </c>
      <c r="J75581" s="57" t="s">
        <v>79</v>
      </c>
      <c r="K75581" s="58" t="str">
        <f t="shared" si="1180"/>
        <v>будни</v>
      </c>
      <c r="L75581">
        <v>9</v>
      </c>
    </row>
    <row r="75582" spans="1:12" x14ac:dyDescent="0.3">
      <c r="A75582">
        <v>229588</v>
      </c>
      <c r="B75582" s="2">
        <v>44377.404666666662</v>
      </c>
      <c r="C75582">
        <v>107966</v>
      </c>
      <c r="D75582">
        <v>347008</v>
      </c>
      <c r="I75582" s="59">
        <v>119866</v>
      </c>
      <c r="J75582" s="57" t="s">
        <v>80</v>
      </c>
      <c r="K75582" s="58" t="str">
        <f t="shared" si="1180"/>
        <v>будни</v>
      </c>
      <c r="L75582">
        <v>9</v>
      </c>
    </row>
    <row r="75583" spans="1:12" x14ac:dyDescent="0.3">
      <c r="A75583">
        <v>229592</v>
      </c>
      <c r="B75583" s="2">
        <v>44377.405333333336</v>
      </c>
      <c r="C75583">
        <v>301474</v>
      </c>
      <c r="D75583">
        <v>258219</v>
      </c>
      <c r="I75583" s="59">
        <v>119867</v>
      </c>
      <c r="J75583" s="57" t="s">
        <v>81</v>
      </c>
      <c r="K75583" s="58" t="str">
        <f t="shared" si="1180"/>
        <v>будни</v>
      </c>
      <c r="L75583">
        <v>9</v>
      </c>
    </row>
    <row r="75584" spans="1:12" x14ac:dyDescent="0.3">
      <c r="A75584">
        <v>229597</v>
      </c>
      <c r="B75584" s="2">
        <v>44377.405333333336</v>
      </c>
      <c r="C75584">
        <v>339386</v>
      </c>
      <c r="D75584">
        <v>452568</v>
      </c>
      <c r="I75584" s="59">
        <v>119868</v>
      </c>
      <c r="J75584" s="57" t="s">
        <v>78</v>
      </c>
      <c r="K75584" s="58" t="str">
        <f t="shared" si="1180"/>
        <v>выходные</v>
      </c>
      <c r="L75584">
        <v>9</v>
      </c>
    </row>
    <row r="75585" spans="1:12" x14ac:dyDescent="0.3">
      <c r="A75585">
        <v>229599</v>
      </c>
      <c r="B75585" s="2">
        <v>44377.40997734628</v>
      </c>
      <c r="C75585">
        <v>65828</v>
      </c>
      <c r="D75585">
        <v>411922</v>
      </c>
      <c r="I75585" s="59">
        <v>119869</v>
      </c>
      <c r="J75585" s="57" t="s">
        <v>82</v>
      </c>
      <c r="K75585" s="58" t="str">
        <f t="shared" si="1180"/>
        <v>выходные</v>
      </c>
      <c r="L75585">
        <v>9</v>
      </c>
    </row>
    <row r="75586" spans="1:12" x14ac:dyDescent="0.3">
      <c r="A75586">
        <v>229601</v>
      </c>
      <c r="B75586" s="2">
        <v>44377.410381877024</v>
      </c>
      <c r="C75586">
        <v>27227</v>
      </c>
      <c r="D75586">
        <v>411922</v>
      </c>
      <c r="I75586" s="59">
        <v>119870</v>
      </c>
      <c r="J75586" s="57" t="s">
        <v>83</v>
      </c>
      <c r="K75586" s="58" t="str">
        <f t="shared" si="1180"/>
        <v>будни</v>
      </c>
      <c r="L75586">
        <v>9</v>
      </c>
    </row>
    <row r="75587" spans="1:12" x14ac:dyDescent="0.3">
      <c r="A75587">
        <v>229602</v>
      </c>
      <c r="B75587" s="2">
        <v>44377.419000000002</v>
      </c>
      <c r="C75587">
        <v>103686</v>
      </c>
      <c r="D75587">
        <v>75550</v>
      </c>
      <c r="I75587" s="59">
        <v>119871</v>
      </c>
      <c r="J75587" s="57" t="s">
        <v>84</v>
      </c>
      <c r="K75587" s="58" t="str">
        <f t="shared" ref="K75587:K75650" si="1181">IF(OR(J75587="суббота",J75587="воскресенье"),"выходные","будни")</f>
        <v>будни</v>
      </c>
      <c r="L75587">
        <v>10</v>
      </c>
    </row>
    <row r="75588" spans="1:12" x14ac:dyDescent="0.3">
      <c r="A75588">
        <v>229606</v>
      </c>
      <c r="B75588" s="2">
        <v>44377.419281553397</v>
      </c>
      <c r="C75588">
        <v>48317</v>
      </c>
      <c r="D75588">
        <v>325094</v>
      </c>
      <c r="I75588" s="59">
        <v>119872</v>
      </c>
      <c r="J75588" s="57" t="s">
        <v>79</v>
      </c>
      <c r="K75588" s="58" t="str">
        <f t="shared" si="1181"/>
        <v>будни</v>
      </c>
      <c r="L75588">
        <v>10</v>
      </c>
    </row>
    <row r="75589" spans="1:12" x14ac:dyDescent="0.3">
      <c r="A75589">
        <v>229609</v>
      </c>
      <c r="B75589" s="2">
        <v>44377.422113268607</v>
      </c>
      <c r="C75589">
        <v>135251</v>
      </c>
      <c r="D75589">
        <v>387595</v>
      </c>
      <c r="I75589" s="59">
        <v>119873</v>
      </c>
      <c r="J75589" s="57" t="s">
        <v>80</v>
      </c>
      <c r="K75589" s="58" t="str">
        <f t="shared" si="1181"/>
        <v>будни</v>
      </c>
      <c r="L75589">
        <v>10</v>
      </c>
    </row>
    <row r="75590" spans="1:12" x14ac:dyDescent="0.3">
      <c r="A75590">
        <v>229612</v>
      </c>
      <c r="B75590" s="2">
        <v>44377.425000000003</v>
      </c>
      <c r="C75590">
        <v>36869</v>
      </c>
      <c r="D75590">
        <v>56396</v>
      </c>
      <c r="I75590" s="59">
        <v>119874</v>
      </c>
      <c r="J75590" s="57" t="s">
        <v>81</v>
      </c>
      <c r="K75590" s="58" t="str">
        <f t="shared" si="1181"/>
        <v>будни</v>
      </c>
      <c r="L75590">
        <v>10</v>
      </c>
    </row>
    <row r="75591" spans="1:12" x14ac:dyDescent="0.3">
      <c r="A75591">
        <v>229616</v>
      </c>
      <c r="B75591" s="2">
        <v>44377.426333333337</v>
      </c>
      <c r="C75591">
        <v>165711</v>
      </c>
      <c r="D75591">
        <v>250679</v>
      </c>
      <c r="I75591" s="59">
        <v>119875</v>
      </c>
      <c r="J75591" s="57" t="s">
        <v>78</v>
      </c>
      <c r="K75591" s="58" t="str">
        <f t="shared" si="1181"/>
        <v>выходные</v>
      </c>
      <c r="L75591">
        <v>10</v>
      </c>
    </row>
    <row r="75592" spans="1:12" x14ac:dyDescent="0.3">
      <c r="A75592">
        <v>229621</v>
      </c>
      <c r="B75592" s="2">
        <v>44377.428585760521</v>
      </c>
      <c r="C75592">
        <v>28450</v>
      </c>
      <c r="D75592">
        <v>244574</v>
      </c>
      <c r="I75592" s="59">
        <v>119876</v>
      </c>
      <c r="J75592" s="57" t="s">
        <v>82</v>
      </c>
      <c r="K75592" s="58" t="str">
        <f t="shared" si="1181"/>
        <v>выходные</v>
      </c>
      <c r="L75592">
        <v>10</v>
      </c>
    </row>
    <row r="75593" spans="1:12" x14ac:dyDescent="0.3">
      <c r="A75593">
        <v>229626</v>
      </c>
      <c r="B75593" s="2">
        <v>44377.428666666667</v>
      </c>
      <c r="C75593">
        <v>244373</v>
      </c>
      <c r="D75593">
        <v>439981</v>
      </c>
      <c r="I75593" s="59">
        <v>119877</v>
      </c>
      <c r="J75593" s="57" t="s">
        <v>83</v>
      </c>
      <c r="K75593" s="58" t="str">
        <f t="shared" si="1181"/>
        <v>будни</v>
      </c>
      <c r="L75593">
        <v>10</v>
      </c>
    </row>
    <row r="75594" spans="1:12" x14ac:dyDescent="0.3">
      <c r="A75594">
        <v>229627</v>
      </c>
      <c r="B75594" s="2">
        <v>44377.429394822007</v>
      </c>
      <c r="C75594">
        <v>113768</v>
      </c>
      <c r="D75594">
        <v>217307</v>
      </c>
      <c r="I75594" s="59">
        <v>119878</v>
      </c>
      <c r="J75594" s="57" t="s">
        <v>84</v>
      </c>
      <c r="K75594" s="58" t="str">
        <f t="shared" si="1181"/>
        <v>будни</v>
      </c>
      <c r="L75594">
        <v>10</v>
      </c>
    </row>
    <row r="75595" spans="1:12" x14ac:dyDescent="0.3">
      <c r="A75595">
        <v>229628</v>
      </c>
      <c r="B75595" s="2">
        <v>44377.429394822007</v>
      </c>
      <c r="C75595">
        <v>142991</v>
      </c>
      <c r="D75595">
        <v>296654</v>
      </c>
      <c r="I75595" s="59">
        <v>119879</v>
      </c>
      <c r="J75595" s="57" t="s">
        <v>79</v>
      </c>
      <c r="K75595" s="58" t="str">
        <f t="shared" si="1181"/>
        <v>будни</v>
      </c>
      <c r="L75595">
        <v>10</v>
      </c>
    </row>
    <row r="75596" spans="1:12" x14ac:dyDescent="0.3">
      <c r="A75596">
        <v>229633</v>
      </c>
      <c r="B75596" s="2">
        <v>44377.433844660198</v>
      </c>
      <c r="C75596">
        <v>6001</v>
      </c>
      <c r="D75596">
        <v>351192</v>
      </c>
      <c r="I75596" s="59">
        <v>119880</v>
      </c>
      <c r="J75596" s="57" t="s">
        <v>80</v>
      </c>
      <c r="K75596" s="58" t="str">
        <f t="shared" si="1181"/>
        <v>будни</v>
      </c>
      <c r="L75596">
        <v>10</v>
      </c>
    </row>
    <row r="75597" spans="1:12" x14ac:dyDescent="0.3">
      <c r="A75597">
        <v>229635</v>
      </c>
      <c r="B75597" s="2">
        <v>44377.435058252428</v>
      </c>
      <c r="C75597">
        <v>304855</v>
      </c>
      <c r="D75597">
        <v>267852</v>
      </c>
      <c r="I75597" s="59">
        <v>119881</v>
      </c>
      <c r="J75597" s="57" t="s">
        <v>81</v>
      </c>
      <c r="K75597" s="58" t="str">
        <f t="shared" si="1181"/>
        <v>будни</v>
      </c>
      <c r="L75597">
        <v>10</v>
      </c>
    </row>
    <row r="75598" spans="1:12" x14ac:dyDescent="0.3">
      <c r="A75598">
        <v>229636</v>
      </c>
      <c r="B75598" s="2">
        <v>44377.435462783171</v>
      </c>
      <c r="C75598">
        <v>86876</v>
      </c>
      <c r="D75598">
        <v>347393</v>
      </c>
      <c r="I75598" s="59">
        <v>119882</v>
      </c>
      <c r="J75598" s="57" t="s">
        <v>78</v>
      </c>
      <c r="K75598" s="58" t="str">
        <f t="shared" si="1181"/>
        <v>выходные</v>
      </c>
      <c r="L75598">
        <v>10</v>
      </c>
    </row>
    <row r="75599" spans="1:12" x14ac:dyDescent="0.3">
      <c r="A75599">
        <v>229639</v>
      </c>
      <c r="B75599" s="2">
        <v>44377.438294498381</v>
      </c>
      <c r="C75599">
        <v>310890</v>
      </c>
      <c r="D75599">
        <v>411922</v>
      </c>
      <c r="I75599" s="59">
        <v>119883</v>
      </c>
      <c r="J75599" s="57" t="s">
        <v>82</v>
      </c>
      <c r="K75599" s="58" t="str">
        <f t="shared" si="1181"/>
        <v>выходные</v>
      </c>
      <c r="L75599">
        <v>10</v>
      </c>
    </row>
    <row r="75600" spans="1:12" x14ac:dyDescent="0.3">
      <c r="A75600">
        <v>229643</v>
      </c>
      <c r="B75600" s="2">
        <v>44377.438699029131</v>
      </c>
      <c r="C75600">
        <v>114140</v>
      </c>
      <c r="D75600">
        <v>51317</v>
      </c>
      <c r="I75600" s="59">
        <v>119884</v>
      </c>
      <c r="J75600" s="57" t="s">
        <v>83</v>
      </c>
      <c r="K75600" s="58" t="str">
        <f t="shared" si="1181"/>
        <v>будни</v>
      </c>
      <c r="L75600">
        <v>10</v>
      </c>
    </row>
    <row r="75601" spans="1:12" x14ac:dyDescent="0.3">
      <c r="A75601">
        <v>229644</v>
      </c>
      <c r="B75601" s="2">
        <v>44377.441530744334</v>
      </c>
      <c r="C75601">
        <v>222385</v>
      </c>
      <c r="D75601">
        <v>172207</v>
      </c>
      <c r="I75601" s="59">
        <v>119885</v>
      </c>
      <c r="J75601" s="57" t="s">
        <v>84</v>
      </c>
      <c r="K75601" s="58" t="str">
        <f t="shared" si="1181"/>
        <v>будни</v>
      </c>
      <c r="L75601">
        <v>10</v>
      </c>
    </row>
    <row r="75602" spans="1:12" x14ac:dyDescent="0.3">
      <c r="A75602">
        <v>229645</v>
      </c>
      <c r="B75602" s="2">
        <v>44377.447999999997</v>
      </c>
      <c r="C75602">
        <v>267362</v>
      </c>
      <c r="D75602">
        <v>285365</v>
      </c>
      <c r="I75602" s="59">
        <v>119886</v>
      </c>
      <c r="J75602" s="57" t="s">
        <v>79</v>
      </c>
      <c r="K75602" s="58" t="str">
        <f t="shared" si="1181"/>
        <v>будни</v>
      </c>
      <c r="L75602">
        <v>10</v>
      </c>
    </row>
    <row r="75603" spans="1:12" x14ac:dyDescent="0.3">
      <c r="A75603">
        <v>229648</v>
      </c>
      <c r="B75603" s="2">
        <v>44377.448812297735</v>
      </c>
      <c r="C75603">
        <v>342154</v>
      </c>
      <c r="D75603">
        <v>96983</v>
      </c>
      <c r="I75603" s="59">
        <v>119887</v>
      </c>
      <c r="J75603" s="57" t="s">
        <v>80</v>
      </c>
      <c r="K75603" s="58" t="str">
        <f t="shared" si="1181"/>
        <v>будни</v>
      </c>
      <c r="L75603">
        <v>10</v>
      </c>
    </row>
    <row r="75604" spans="1:12" x14ac:dyDescent="0.3">
      <c r="A75604">
        <v>229650</v>
      </c>
      <c r="B75604" s="2">
        <v>44377.452048543695</v>
      </c>
      <c r="C75604">
        <v>333565</v>
      </c>
      <c r="D75604">
        <v>411922</v>
      </c>
      <c r="I75604" s="59">
        <v>119888</v>
      </c>
      <c r="J75604" s="57" t="s">
        <v>81</v>
      </c>
      <c r="K75604" s="58" t="str">
        <f t="shared" si="1181"/>
        <v>будни</v>
      </c>
      <c r="L75604">
        <v>10</v>
      </c>
    </row>
    <row r="75605" spans="1:12" x14ac:dyDescent="0.3">
      <c r="A75605">
        <v>229651</v>
      </c>
      <c r="B75605" s="2">
        <v>44377.452333333335</v>
      </c>
      <c r="C75605">
        <v>103781</v>
      </c>
      <c r="D75605">
        <v>351192</v>
      </c>
      <c r="I75605" s="59">
        <v>119889</v>
      </c>
      <c r="J75605" s="57" t="s">
        <v>78</v>
      </c>
      <c r="K75605" s="58" t="str">
        <f t="shared" si="1181"/>
        <v>выходные</v>
      </c>
      <c r="L75605">
        <v>10</v>
      </c>
    </row>
    <row r="75606" spans="1:12" x14ac:dyDescent="0.3">
      <c r="A75606">
        <v>229654</v>
      </c>
      <c r="B75606" s="2">
        <v>44377.452857605174</v>
      </c>
      <c r="C75606">
        <v>257301</v>
      </c>
      <c r="D75606">
        <v>158978</v>
      </c>
      <c r="I75606" s="59">
        <v>119890</v>
      </c>
      <c r="J75606" s="57" t="s">
        <v>82</v>
      </c>
      <c r="K75606" s="58" t="str">
        <f t="shared" si="1181"/>
        <v>выходные</v>
      </c>
      <c r="L75606">
        <v>10</v>
      </c>
    </row>
    <row r="75607" spans="1:12" x14ac:dyDescent="0.3">
      <c r="A75607">
        <v>229657</v>
      </c>
      <c r="B75607" s="2">
        <v>44377.452857605174</v>
      </c>
      <c r="C75607">
        <v>262511</v>
      </c>
      <c r="D75607">
        <v>320620</v>
      </c>
      <c r="I75607" s="59">
        <v>119891</v>
      </c>
      <c r="J75607" s="57" t="s">
        <v>83</v>
      </c>
      <c r="K75607" s="58" t="str">
        <f t="shared" si="1181"/>
        <v>будни</v>
      </c>
      <c r="L75607">
        <v>10</v>
      </c>
    </row>
    <row r="75608" spans="1:12" x14ac:dyDescent="0.3">
      <c r="A75608">
        <v>229659</v>
      </c>
      <c r="B75608" s="2">
        <v>44377.453666666661</v>
      </c>
      <c r="C75608">
        <v>300170</v>
      </c>
      <c r="D75608">
        <v>411922</v>
      </c>
      <c r="I75608" s="59">
        <v>119892</v>
      </c>
      <c r="J75608" s="57" t="s">
        <v>84</v>
      </c>
      <c r="K75608" s="58" t="str">
        <f t="shared" si="1181"/>
        <v>будни</v>
      </c>
      <c r="L75608">
        <v>10</v>
      </c>
    </row>
    <row r="75609" spans="1:12" x14ac:dyDescent="0.3">
      <c r="A75609">
        <v>229660</v>
      </c>
      <c r="B75609" s="2">
        <v>44377.454071197411</v>
      </c>
      <c r="C75609">
        <v>57356</v>
      </c>
      <c r="D75609">
        <v>305103</v>
      </c>
      <c r="I75609" s="59">
        <v>119893</v>
      </c>
      <c r="J75609" s="57" t="s">
        <v>79</v>
      </c>
      <c r="K75609" s="58" t="str">
        <f t="shared" si="1181"/>
        <v>будни</v>
      </c>
      <c r="L75609">
        <v>10</v>
      </c>
    </row>
    <row r="75610" spans="1:12" x14ac:dyDescent="0.3">
      <c r="A75610">
        <v>229664</v>
      </c>
      <c r="B75610" s="2">
        <v>44377.457711974108</v>
      </c>
      <c r="C75610">
        <v>122689</v>
      </c>
      <c r="D75610">
        <v>357547</v>
      </c>
      <c r="I75610" s="59">
        <v>119894</v>
      </c>
      <c r="J75610" s="57" t="s">
        <v>80</v>
      </c>
      <c r="K75610" s="58" t="str">
        <f t="shared" si="1181"/>
        <v>будни</v>
      </c>
      <c r="L75610">
        <v>10</v>
      </c>
    </row>
    <row r="75611" spans="1:12" x14ac:dyDescent="0.3">
      <c r="A75611">
        <v>229668</v>
      </c>
      <c r="B75611" s="2">
        <v>44377.457711974115</v>
      </c>
      <c r="C75611">
        <v>141732</v>
      </c>
      <c r="D75611">
        <v>308317</v>
      </c>
      <c r="I75611" s="59">
        <v>119895</v>
      </c>
      <c r="J75611" s="57" t="s">
        <v>81</v>
      </c>
      <c r="K75611" s="58" t="str">
        <f t="shared" si="1181"/>
        <v>будни</v>
      </c>
      <c r="L75611">
        <v>10</v>
      </c>
    </row>
    <row r="75612" spans="1:12" x14ac:dyDescent="0.3">
      <c r="A75612">
        <v>229673</v>
      </c>
      <c r="B75612" s="2">
        <v>44377.458521035594</v>
      </c>
      <c r="C75612">
        <v>192344</v>
      </c>
      <c r="D75612">
        <v>116857</v>
      </c>
      <c r="I75612" s="59">
        <v>119896</v>
      </c>
      <c r="J75612" s="57" t="s">
        <v>78</v>
      </c>
      <c r="K75612" s="58" t="str">
        <f t="shared" si="1181"/>
        <v>выходные</v>
      </c>
      <c r="L75612">
        <v>11</v>
      </c>
    </row>
    <row r="75613" spans="1:12" x14ac:dyDescent="0.3">
      <c r="A75613">
        <v>229677</v>
      </c>
      <c r="B75613" s="2">
        <v>44377.458521035602</v>
      </c>
      <c r="C75613">
        <v>117867</v>
      </c>
      <c r="D75613">
        <v>366922</v>
      </c>
      <c r="I75613" s="59">
        <v>119897</v>
      </c>
      <c r="J75613" s="57" t="s">
        <v>82</v>
      </c>
      <c r="K75613" s="58" t="str">
        <f t="shared" si="1181"/>
        <v>выходные</v>
      </c>
      <c r="L75613">
        <v>11</v>
      </c>
    </row>
    <row r="75614" spans="1:12" x14ac:dyDescent="0.3">
      <c r="A75614">
        <v>229679</v>
      </c>
      <c r="B75614" s="2">
        <v>44377.464184466022</v>
      </c>
      <c r="C75614">
        <v>65291</v>
      </c>
      <c r="D75614">
        <v>154228</v>
      </c>
      <c r="I75614" s="59">
        <v>119898</v>
      </c>
      <c r="J75614" s="57" t="s">
        <v>83</v>
      </c>
      <c r="K75614" s="58" t="str">
        <f t="shared" si="1181"/>
        <v>будни</v>
      </c>
      <c r="L75614">
        <v>11</v>
      </c>
    </row>
    <row r="75615" spans="1:12" x14ac:dyDescent="0.3">
      <c r="A75615">
        <v>229683</v>
      </c>
      <c r="B75615" s="2">
        <v>44377.466611650489</v>
      </c>
      <c r="C75615">
        <v>4705</v>
      </c>
      <c r="D75615">
        <v>198326</v>
      </c>
      <c r="I75615" s="59">
        <v>119899</v>
      </c>
      <c r="J75615" s="57" t="s">
        <v>84</v>
      </c>
      <c r="K75615" s="58" t="str">
        <f t="shared" si="1181"/>
        <v>будни</v>
      </c>
      <c r="L75615">
        <v>11</v>
      </c>
    </row>
    <row r="75616" spans="1:12" x14ac:dyDescent="0.3">
      <c r="A75616">
        <v>229685</v>
      </c>
      <c r="B75616" s="2">
        <v>44377.469847896435</v>
      </c>
      <c r="C75616">
        <v>254367</v>
      </c>
      <c r="D75616">
        <v>208723</v>
      </c>
      <c r="I75616" s="59">
        <v>119900</v>
      </c>
      <c r="J75616" s="57" t="s">
        <v>79</v>
      </c>
      <c r="K75616" s="58" t="str">
        <f t="shared" si="1181"/>
        <v>будни</v>
      </c>
      <c r="L75616">
        <v>11</v>
      </c>
    </row>
    <row r="75617" spans="1:12" x14ac:dyDescent="0.3">
      <c r="A75617">
        <v>229686</v>
      </c>
      <c r="B75617" s="2">
        <v>44377.471870550158</v>
      </c>
      <c r="C75617">
        <v>251764</v>
      </c>
      <c r="D75617">
        <v>436070</v>
      </c>
      <c r="I75617" s="59">
        <v>119901</v>
      </c>
      <c r="J75617" s="57" t="s">
        <v>80</v>
      </c>
      <c r="K75617" s="58" t="str">
        <f t="shared" si="1181"/>
        <v>будни</v>
      </c>
      <c r="L75617">
        <v>11</v>
      </c>
    </row>
    <row r="75618" spans="1:12" x14ac:dyDescent="0.3">
      <c r="A75618">
        <v>229690</v>
      </c>
      <c r="B75618" s="2">
        <v>44377.473084142395</v>
      </c>
      <c r="C75618">
        <v>162950</v>
      </c>
      <c r="D75618">
        <v>21665</v>
      </c>
      <c r="I75618" s="59">
        <v>119902</v>
      </c>
      <c r="J75618" s="57" t="s">
        <v>81</v>
      </c>
      <c r="K75618" s="58" t="str">
        <f t="shared" si="1181"/>
        <v>будни</v>
      </c>
      <c r="L75618">
        <v>11</v>
      </c>
    </row>
    <row r="75619" spans="1:12" x14ac:dyDescent="0.3">
      <c r="A75619">
        <v>229692</v>
      </c>
      <c r="B75619" s="2">
        <v>44377.474702265368</v>
      </c>
      <c r="C75619">
        <v>254604</v>
      </c>
      <c r="D75619">
        <v>30731</v>
      </c>
      <c r="I75619" s="59">
        <v>119903</v>
      </c>
      <c r="J75619" s="57" t="s">
        <v>78</v>
      </c>
      <c r="K75619" s="58" t="str">
        <f t="shared" si="1181"/>
        <v>выходные</v>
      </c>
      <c r="L75619">
        <v>11</v>
      </c>
    </row>
    <row r="75620" spans="1:12" x14ac:dyDescent="0.3">
      <c r="A75620">
        <v>229696</v>
      </c>
      <c r="B75620" s="2">
        <v>44377.475106796112</v>
      </c>
      <c r="C75620">
        <v>221995</v>
      </c>
      <c r="D75620">
        <v>88008</v>
      </c>
      <c r="I75620" s="59">
        <v>119904</v>
      </c>
      <c r="J75620" s="57" t="s">
        <v>82</v>
      </c>
      <c r="K75620" s="58" t="str">
        <f t="shared" si="1181"/>
        <v>выходные</v>
      </c>
      <c r="L75620">
        <v>11</v>
      </c>
    </row>
    <row r="75621" spans="1:12" x14ac:dyDescent="0.3">
      <c r="A75621">
        <v>229698</v>
      </c>
      <c r="B75621" s="2">
        <v>44377.475915857605</v>
      </c>
      <c r="C75621">
        <v>133798</v>
      </c>
      <c r="D75621">
        <v>191893</v>
      </c>
      <c r="I75621" s="59">
        <v>119905</v>
      </c>
      <c r="J75621" s="57" t="s">
        <v>83</v>
      </c>
      <c r="K75621" s="58" t="str">
        <f t="shared" si="1181"/>
        <v>будни</v>
      </c>
      <c r="L75621">
        <v>11</v>
      </c>
    </row>
    <row r="75622" spans="1:12" x14ac:dyDescent="0.3">
      <c r="A75622">
        <v>229699</v>
      </c>
      <c r="B75622" s="2">
        <v>44377.476320388349</v>
      </c>
      <c r="C75622">
        <v>258704</v>
      </c>
      <c r="D75622">
        <v>244574</v>
      </c>
      <c r="I75622" s="59">
        <v>119906</v>
      </c>
      <c r="J75622" s="57" t="s">
        <v>84</v>
      </c>
      <c r="K75622" s="58" t="str">
        <f t="shared" si="1181"/>
        <v>будни</v>
      </c>
      <c r="L75622">
        <v>11</v>
      </c>
    </row>
    <row r="75623" spans="1:12" x14ac:dyDescent="0.3">
      <c r="A75623">
        <v>229703</v>
      </c>
      <c r="B75623" s="2">
        <v>44377.477129449835</v>
      </c>
      <c r="C75623">
        <v>70659</v>
      </c>
      <c r="D75623">
        <v>111368</v>
      </c>
      <c r="I75623" s="59">
        <v>119907</v>
      </c>
      <c r="J75623" s="57" t="s">
        <v>79</v>
      </c>
      <c r="K75623" s="58" t="str">
        <f t="shared" si="1181"/>
        <v>будни</v>
      </c>
      <c r="L75623">
        <v>11</v>
      </c>
    </row>
    <row r="75624" spans="1:12" x14ac:dyDescent="0.3">
      <c r="A75624">
        <v>229708</v>
      </c>
      <c r="B75624" s="2">
        <v>44377.479961165045</v>
      </c>
      <c r="C75624">
        <v>281245</v>
      </c>
      <c r="D75624">
        <v>118549</v>
      </c>
      <c r="I75624" s="59">
        <v>119908</v>
      </c>
      <c r="J75624" s="57" t="s">
        <v>80</v>
      </c>
      <c r="K75624" s="58" t="str">
        <f t="shared" si="1181"/>
        <v>будни</v>
      </c>
      <c r="L75624">
        <v>11</v>
      </c>
    </row>
    <row r="75625" spans="1:12" x14ac:dyDescent="0.3">
      <c r="A75625">
        <v>229709</v>
      </c>
      <c r="B75625" s="2">
        <v>44377.479961165045</v>
      </c>
      <c r="C75625">
        <v>330203</v>
      </c>
      <c r="D75625">
        <v>411922</v>
      </c>
      <c r="I75625" s="59">
        <v>119909</v>
      </c>
      <c r="J75625" s="57" t="s">
        <v>81</v>
      </c>
      <c r="K75625" s="58" t="str">
        <f t="shared" si="1181"/>
        <v>будни</v>
      </c>
      <c r="L75625">
        <v>11</v>
      </c>
    </row>
    <row r="75626" spans="1:12" x14ac:dyDescent="0.3">
      <c r="A75626">
        <v>229711</v>
      </c>
      <c r="B75626" s="2">
        <v>44377.481174757282</v>
      </c>
      <c r="C75626">
        <v>92599</v>
      </c>
      <c r="D75626">
        <v>33890</v>
      </c>
      <c r="I75626" s="59">
        <v>119910</v>
      </c>
      <c r="J75626" s="57" t="s">
        <v>78</v>
      </c>
      <c r="K75626" s="58" t="str">
        <f t="shared" si="1181"/>
        <v>выходные</v>
      </c>
      <c r="L75626">
        <v>11</v>
      </c>
    </row>
    <row r="75627" spans="1:12" x14ac:dyDescent="0.3">
      <c r="A75627">
        <v>229715</v>
      </c>
      <c r="B75627" s="2">
        <v>44377.481174757282</v>
      </c>
      <c r="C75627">
        <v>281188</v>
      </c>
      <c r="D75627">
        <v>12813</v>
      </c>
      <c r="I75627" s="59">
        <v>119911</v>
      </c>
      <c r="J75627" s="57" t="s">
        <v>82</v>
      </c>
      <c r="K75627" s="58" t="str">
        <f t="shared" si="1181"/>
        <v>выходные</v>
      </c>
      <c r="L75627">
        <v>11</v>
      </c>
    </row>
    <row r="75628" spans="1:12" x14ac:dyDescent="0.3">
      <c r="A75628">
        <v>229720</v>
      </c>
      <c r="B75628" s="2">
        <v>44377.482388349519</v>
      </c>
      <c r="C75628">
        <v>68283</v>
      </c>
      <c r="D75628">
        <v>439981</v>
      </c>
      <c r="I75628" s="59">
        <v>119912</v>
      </c>
      <c r="J75628" s="57" t="s">
        <v>83</v>
      </c>
      <c r="K75628" s="58" t="str">
        <f t="shared" si="1181"/>
        <v>будни</v>
      </c>
      <c r="L75628">
        <v>11</v>
      </c>
    </row>
    <row r="75629" spans="1:12" x14ac:dyDescent="0.3">
      <c r="A75629">
        <v>229722</v>
      </c>
      <c r="B75629" s="2">
        <v>44377.484333333334</v>
      </c>
      <c r="C75629">
        <v>21416</v>
      </c>
      <c r="D75629">
        <v>344775</v>
      </c>
      <c r="I75629" s="59">
        <v>119913</v>
      </c>
      <c r="J75629" s="57" t="s">
        <v>84</v>
      </c>
      <c r="K75629" s="58" t="str">
        <f t="shared" si="1181"/>
        <v>будни</v>
      </c>
      <c r="L75629">
        <v>11</v>
      </c>
    </row>
    <row r="75630" spans="1:12" x14ac:dyDescent="0.3">
      <c r="A75630">
        <v>229727</v>
      </c>
      <c r="B75630" s="2">
        <v>44377.485333333338</v>
      </c>
      <c r="C75630">
        <v>129636</v>
      </c>
      <c r="D75630">
        <v>31749</v>
      </c>
      <c r="I75630" s="59">
        <v>119914</v>
      </c>
      <c r="J75630" s="57" t="s">
        <v>79</v>
      </c>
      <c r="K75630" s="58" t="str">
        <f t="shared" si="1181"/>
        <v>будни</v>
      </c>
      <c r="L75630">
        <v>11</v>
      </c>
    </row>
    <row r="75631" spans="1:12" x14ac:dyDescent="0.3">
      <c r="A75631">
        <v>229730</v>
      </c>
      <c r="B75631" s="2">
        <v>44377.486838187702</v>
      </c>
      <c r="C75631">
        <v>100297</v>
      </c>
      <c r="D75631">
        <v>182191</v>
      </c>
      <c r="I75631" s="59">
        <v>119915</v>
      </c>
      <c r="J75631" s="57" t="s">
        <v>80</v>
      </c>
      <c r="K75631" s="58" t="str">
        <f t="shared" si="1181"/>
        <v>будни</v>
      </c>
      <c r="L75631">
        <v>11</v>
      </c>
    </row>
    <row r="75632" spans="1:12" x14ac:dyDescent="0.3">
      <c r="A75632">
        <v>229734</v>
      </c>
      <c r="B75632" s="2">
        <v>44377.487242718445</v>
      </c>
      <c r="C75632">
        <v>304270</v>
      </c>
      <c r="D75632">
        <v>158978</v>
      </c>
      <c r="I75632" s="59">
        <v>119916</v>
      </c>
      <c r="J75632" s="57" t="s">
        <v>81</v>
      </c>
      <c r="K75632" s="58" t="str">
        <f t="shared" si="1181"/>
        <v>будни</v>
      </c>
      <c r="L75632">
        <v>11</v>
      </c>
    </row>
    <row r="75633" spans="1:12" x14ac:dyDescent="0.3">
      <c r="A75633">
        <v>229738</v>
      </c>
      <c r="B75633" s="2">
        <v>44377.488051779932</v>
      </c>
      <c r="C75633">
        <v>197963</v>
      </c>
      <c r="D75633">
        <v>470762</v>
      </c>
      <c r="I75633" s="59">
        <v>119917</v>
      </c>
      <c r="J75633" s="57" t="s">
        <v>78</v>
      </c>
      <c r="K75633" s="58" t="str">
        <f t="shared" si="1181"/>
        <v>выходные</v>
      </c>
      <c r="L75633">
        <v>11</v>
      </c>
    </row>
    <row r="75634" spans="1:12" x14ac:dyDescent="0.3">
      <c r="A75634">
        <v>229741</v>
      </c>
      <c r="B75634" s="2">
        <v>44377.489669902912</v>
      </c>
      <c r="C75634">
        <v>218814</v>
      </c>
      <c r="D75634">
        <v>347008</v>
      </c>
      <c r="I75634" s="59">
        <v>119918</v>
      </c>
      <c r="J75634" s="57" t="s">
        <v>82</v>
      </c>
      <c r="K75634" s="58" t="str">
        <f t="shared" si="1181"/>
        <v>выходные</v>
      </c>
      <c r="L75634">
        <v>11</v>
      </c>
    </row>
    <row r="75635" spans="1:12" x14ac:dyDescent="0.3">
      <c r="A75635">
        <v>229744</v>
      </c>
      <c r="B75635" s="2">
        <v>44377.490478964406</v>
      </c>
      <c r="C75635">
        <v>150281</v>
      </c>
      <c r="D75635">
        <v>347008</v>
      </c>
      <c r="I75635" s="59">
        <v>119919</v>
      </c>
      <c r="J75635" s="57" t="s">
        <v>83</v>
      </c>
      <c r="K75635" s="58" t="str">
        <f t="shared" si="1181"/>
        <v>будни</v>
      </c>
      <c r="L75635">
        <v>11</v>
      </c>
    </row>
    <row r="75636" spans="1:12" x14ac:dyDescent="0.3">
      <c r="A75636">
        <v>229748</v>
      </c>
      <c r="B75636" s="2">
        <v>44377.490883495142</v>
      </c>
      <c r="C75636">
        <v>346438</v>
      </c>
      <c r="D75636">
        <v>62129</v>
      </c>
      <c r="I75636" s="59">
        <v>119920</v>
      </c>
      <c r="J75636" s="57" t="s">
        <v>84</v>
      </c>
      <c r="K75636" s="58" t="str">
        <f t="shared" si="1181"/>
        <v>будни</v>
      </c>
      <c r="L75636">
        <v>11</v>
      </c>
    </row>
    <row r="75637" spans="1:12" x14ac:dyDescent="0.3">
      <c r="A75637">
        <v>229751</v>
      </c>
      <c r="B75637" s="2">
        <v>44377.494524271839</v>
      </c>
      <c r="C75637">
        <v>344439</v>
      </c>
      <c r="D75637">
        <v>5151</v>
      </c>
      <c r="I75637" s="59">
        <v>119921</v>
      </c>
      <c r="J75637" s="57" t="s">
        <v>79</v>
      </c>
      <c r="K75637" s="58" t="str">
        <f t="shared" si="1181"/>
        <v>будни</v>
      </c>
      <c r="L75637">
        <v>11</v>
      </c>
    </row>
    <row r="75638" spans="1:12" x14ac:dyDescent="0.3">
      <c r="A75638">
        <v>229753</v>
      </c>
      <c r="B75638" s="2">
        <v>44377.494524271846</v>
      </c>
      <c r="C75638">
        <v>87672</v>
      </c>
      <c r="D75638">
        <v>426606</v>
      </c>
      <c r="I75638" s="59">
        <v>119922</v>
      </c>
      <c r="J75638" s="57" t="s">
        <v>80</v>
      </c>
      <c r="K75638" s="58" t="str">
        <f t="shared" si="1181"/>
        <v>будни</v>
      </c>
      <c r="L75638">
        <v>11</v>
      </c>
    </row>
    <row r="75639" spans="1:12" x14ac:dyDescent="0.3">
      <c r="A75639">
        <v>229754</v>
      </c>
      <c r="B75639" s="2">
        <v>44377.494928802589</v>
      </c>
      <c r="C75639">
        <v>227316</v>
      </c>
      <c r="D75639">
        <v>345538</v>
      </c>
      <c r="I75639" s="59">
        <v>119923</v>
      </c>
      <c r="J75639" s="57" t="s">
        <v>81</v>
      </c>
      <c r="K75639" s="58" t="str">
        <f t="shared" si="1181"/>
        <v>будни</v>
      </c>
      <c r="L75639">
        <v>11</v>
      </c>
    </row>
    <row r="75640" spans="1:12" x14ac:dyDescent="0.3">
      <c r="A75640">
        <v>229757</v>
      </c>
      <c r="B75640" s="2">
        <v>44377.497355987056</v>
      </c>
      <c r="C75640">
        <v>256754</v>
      </c>
      <c r="D75640">
        <v>300941</v>
      </c>
      <c r="I75640" s="59">
        <v>119924</v>
      </c>
      <c r="J75640" s="57" t="s">
        <v>78</v>
      </c>
      <c r="K75640" s="58" t="str">
        <f t="shared" si="1181"/>
        <v>выходные</v>
      </c>
      <c r="L75640">
        <v>11</v>
      </c>
    </row>
    <row r="75641" spans="1:12" x14ac:dyDescent="0.3">
      <c r="A75641">
        <v>229762</v>
      </c>
      <c r="B75641" s="2">
        <v>44377.498569579286</v>
      </c>
      <c r="C75641">
        <v>43624</v>
      </c>
      <c r="D75641">
        <v>118549</v>
      </c>
      <c r="I75641" s="59">
        <v>119925</v>
      </c>
      <c r="J75641" s="57" t="s">
        <v>82</v>
      </c>
      <c r="K75641" s="58" t="str">
        <f t="shared" si="1181"/>
        <v>выходные</v>
      </c>
      <c r="L75641">
        <v>11</v>
      </c>
    </row>
    <row r="75642" spans="1:12" x14ac:dyDescent="0.3">
      <c r="A75642">
        <v>229767</v>
      </c>
      <c r="B75642" s="2">
        <v>44377.499666666663</v>
      </c>
      <c r="C75642">
        <v>271243</v>
      </c>
      <c r="D75642">
        <v>470762</v>
      </c>
      <c r="I75642" s="59">
        <v>119926</v>
      </c>
      <c r="J75642" s="57" t="s">
        <v>83</v>
      </c>
      <c r="K75642" s="58" t="str">
        <f t="shared" si="1181"/>
        <v>будни</v>
      </c>
      <c r="L75642">
        <v>11</v>
      </c>
    </row>
    <row r="75643" spans="1:12" x14ac:dyDescent="0.3">
      <c r="A75643">
        <v>229772</v>
      </c>
      <c r="B75643" s="2">
        <v>44377.499783171523</v>
      </c>
      <c r="C75643">
        <v>237933</v>
      </c>
      <c r="D75643">
        <v>148256</v>
      </c>
      <c r="I75643" s="59">
        <v>119927</v>
      </c>
      <c r="J75643" s="57" t="s">
        <v>84</v>
      </c>
      <c r="K75643" s="58" t="str">
        <f t="shared" si="1181"/>
        <v>будни</v>
      </c>
      <c r="L75643">
        <v>11</v>
      </c>
    </row>
    <row r="75644" spans="1:12" x14ac:dyDescent="0.3">
      <c r="A75644">
        <v>229777</v>
      </c>
      <c r="B75644" s="2">
        <v>44377.500996763752</v>
      </c>
      <c r="C75644">
        <v>281900</v>
      </c>
      <c r="D75644">
        <v>188971</v>
      </c>
      <c r="I75644" s="59">
        <v>119928</v>
      </c>
      <c r="J75644" s="57" t="s">
        <v>79</v>
      </c>
      <c r="K75644" s="58" t="str">
        <f t="shared" si="1181"/>
        <v>будни</v>
      </c>
      <c r="L75644">
        <v>12</v>
      </c>
    </row>
    <row r="75645" spans="1:12" x14ac:dyDescent="0.3">
      <c r="A75645">
        <v>229780</v>
      </c>
      <c r="B75645" s="2">
        <v>44377.50382847897</v>
      </c>
      <c r="C75645">
        <v>68094</v>
      </c>
      <c r="D75645">
        <v>154228</v>
      </c>
      <c r="I75645" s="59">
        <v>119929</v>
      </c>
      <c r="J75645" s="57" t="s">
        <v>80</v>
      </c>
      <c r="K75645" s="58" t="str">
        <f t="shared" si="1181"/>
        <v>будни</v>
      </c>
      <c r="L75645">
        <v>12</v>
      </c>
    </row>
    <row r="75646" spans="1:12" x14ac:dyDescent="0.3">
      <c r="A75646">
        <v>229782</v>
      </c>
      <c r="B75646" s="2">
        <v>44377.5050420712</v>
      </c>
      <c r="C75646">
        <v>223731</v>
      </c>
      <c r="D75646">
        <v>230507</v>
      </c>
      <c r="I75646" s="59">
        <v>119930</v>
      </c>
      <c r="J75646" s="57" t="s">
        <v>81</v>
      </c>
      <c r="K75646" s="58" t="str">
        <f t="shared" si="1181"/>
        <v>будни</v>
      </c>
      <c r="L75646">
        <v>12</v>
      </c>
    </row>
    <row r="75647" spans="1:12" x14ac:dyDescent="0.3">
      <c r="A75647">
        <v>229785</v>
      </c>
      <c r="B75647" s="2">
        <v>44377.505446601943</v>
      </c>
      <c r="C75647">
        <v>56258</v>
      </c>
      <c r="D75647">
        <v>351116</v>
      </c>
      <c r="I75647" s="59">
        <v>119931</v>
      </c>
      <c r="J75647" s="57" t="s">
        <v>78</v>
      </c>
      <c r="K75647" s="58" t="str">
        <f t="shared" si="1181"/>
        <v>выходные</v>
      </c>
      <c r="L75647">
        <v>12</v>
      </c>
    </row>
    <row r="75648" spans="1:12" x14ac:dyDescent="0.3">
      <c r="A75648">
        <v>229790</v>
      </c>
      <c r="B75648" s="2">
        <v>44377.506000000001</v>
      </c>
      <c r="C75648">
        <v>42018</v>
      </c>
      <c r="D75648">
        <v>466414</v>
      </c>
      <c r="I75648" s="59">
        <v>119932</v>
      </c>
      <c r="J75648" s="57" t="s">
        <v>82</v>
      </c>
      <c r="K75648" s="58" t="str">
        <f t="shared" si="1181"/>
        <v>выходные</v>
      </c>
      <c r="L75648">
        <v>12</v>
      </c>
    </row>
    <row r="75649" spans="1:12" x14ac:dyDescent="0.3">
      <c r="A75649">
        <v>229791</v>
      </c>
      <c r="B75649" s="2">
        <v>44377.506255663429</v>
      </c>
      <c r="C75649">
        <v>290534</v>
      </c>
      <c r="D75649">
        <v>21527</v>
      </c>
      <c r="I75649" s="59">
        <v>119933</v>
      </c>
      <c r="J75649" s="57" t="s">
        <v>83</v>
      </c>
      <c r="K75649" s="58" t="str">
        <f t="shared" si="1181"/>
        <v>будни</v>
      </c>
      <c r="L75649">
        <v>12</v>
      </c>
    </row>
    <row r="75650" spans="1:12" x14ac:dyDescent="0.3">
      <c r="A75650">
        <v>229796</v>
      </c>
      <c r="B75650" s="2">
        <v>44377.50787378641</v>
      </c>
      <c r="C75650">
        <v>138899</v>
      </c>
      <c r="D75650">
        <v>209122</v>
      </c>
      <c r="I75650" s="59">
        <v>119934</v>
      </c>
      <c r="J75650" s="57" t="s">
        <v>84</v>
      </c>
      <c r="K75650" s="58" t="str">
        <f t="shared" si="1181"/>
        <v>будни</v>
      </c>
      <c r="L75650">
        <v>12</v>
      </c>
    </row>
    <row r="75651" spans="1:12" x14ac:dyDescent="0.3">
      <c r="A75651">
        <v>229797</v>
      </c>
      <c r="B75651" s="2">
        <v>44377.509491909383</v>
      </c>
      <c r="C75651">
        <v>228460</v>
      </c>
      <c r="D75651">
        <v>473323</v>
      </c>
      <c r="I75651" s="59">
        <v>119935</v>
      </c>
      <c r="J75651" s="57" t="s">
        <v>79</v>
      </c>
      <c r="K75651" s="58" t="str">
        <f t="shared" ref="K75651:K75714" si="1182">IF(OR(J75651="суббота",J75651="воскресенье"),"выходные","будни")</f>
        <v>будни</v>
      </c>
      <c r="L75651">
        <v>12</v>
      </c>
    </row>
    <row r="75652" spans="1:12" x14ac:dyDescent="0.3">
      <c r="A75652">
        <v>229799</v>
      </c>
      <c r="B75652" s="2">
        <v>44377.51353721683</v>
      </c>
      <c r="C75652">
        <v>213089</v>
      </c>
      <c r="D75652">
        <v>5151</v>
      </c>
      <c r="I75652" s="59">
        <v>119936</v>
      </c>
      <c r="J75652" s="57" t="s">
        <v>80</v>
      </c>
      <c r="K75652" s="58" t="str">
        <f t="shared" si="1182"/>
        <v>будни</v>
      </c>
      <c r="L75652">
        <v>12</v>
      </c>
    </row>
    <row r="75653" spans="1:12" x14ac:dyDescent="0.3">
      <c r="A75653">
        <v>229804</v>
      </c>
      <c r="B75653" s="2">
        <v>44377.513941747573</v>
      </c>
      <c r="C75653">
        <v>133083</v>
      </c>
      <c r="D75653">
        <v>88863</v>
      </c>
      <c r="I75653" s="59">
        <v>119937</v>
      </c>
      <c r="J75653" s="57" t="s">
        <v>81</v>
      </c>
      <c r="K75653" s="58" t="str">
        <f t="shared" si="1182"/>
        <v>будни</v>
      </c>
      <c r="L75653">
        <v>12</v>
      </c>
    </row>
    <row r="75654" spans="1:12" x14ac:dyDescent="0.3">
      <c r="A75654">
        <v>229808</v>
      </c>
      <c r="B75654" s="2">
        <v>44377.513941747573</v>
      </c>
      <c r="C75654">
        <v>176646</v>
      </c>
      <c r="D75654">
        <v>241927</v>
      </c>
      <c r="I75654" s="59">
        <v>119938</v>
      </c>
      <c r="J75654" s="57" t="s">
        <v>78</v>
      </c>
      <c r="K75654" s="58" t="str">
        <f t="shared" si="1182"/>
        <v>выходные</v>
      </c>
      <c r="L75654">
        <v>12</v>
      </c>
    </row>
    <row r="75655" spans="1:12" x14ac:dyDescent="0.3">
      <c r="A75655">
        <v>229811</v>
      </c>
      <c r="B75655" s="2">
        <v>44377.514346278316</v>
      </c>
      <c r="C75655">
        <v>189173</v>
      </c>
      <c r="D75655">
        <v>304722</v>
      </c>
      <c r="I75655" s="59">
        <v>119939</v>
      </c>
      <c r="J75655" s="57" t="s">
        <v>82</v>
      </c>
      <c r="K75655" s="58" t="str">
        <f t="shared" si="1182"/>
        <v>выходные</v>
      </c>
      <c r="L75655">
        <v>12</v>
      </c>
    </row>
    <row r="75656" spans="1:12" x14ac:dyDescent="0.3">
      <c r="A75656">
        <v>229813</v>
      </c>
      <c r="B75656" s="2">
        <v>44377.514346278316</v>
      </c>
      <c r="C75656">
        <v>205613</v>
      </c>
      <c r="D75656">
        <v>347008</v>
      </c>
      <c r="I75656" s="59">
        <v>119940</v>
      </c>
      <c r="J75656" s="57" t="s">
        <v>83</v>
      </c>
      <c r="K75656" s="58" t="str">
        <f t="shared" si="1182"/>
        <v>будни</v>
      </c>
      <c r="L75656">
        <v>12</v>
      </c>
    </row>
    <row r="75657" spans="1:12" x14ac:dyDescent="0.3">
      <c r="A75657">
        <v>229815</v>
      </c>
      <c r="B75657" s="2">
        <v>44377.515559870546</v>
      </c>
      <c r="C75657">
        <v>124057</v>
      </c>
      <c r="D75657">
        <v>250679</v>
      </c>
      <c r="I75657" s="59">
        <v>119941</v>
      </c>
      <c r="J75657" s="57" t="s">
        <v>84</v>
      </c>
      <c r="K75657" s="58" t="str">
        <f t="shared" si="1182"/>
        <v>будни</v>
      </c>
      <c r="L75657">
        <v>12</v>
      </c>
    </row>
    <row r="75658" spans="1:12" x14ac:dyDescent="0.3">
      <c r="A75658">
        <v>229816</v>
      </c>
      <c r="B75658" s="2">
        <v>44377.515559870553</v>
      </c>
      <c r="C75658">
        <v>272419</v>
      </c>
      <c r="D75658">
        <v>31501</v>
      </c>
      <c r="I75658" s="59">
        <v>119942</v>
      </c>
      <c r="J75658" s="57" t="s">
        <v>79</v>
      </c>
      <c r="K75658" s="58" t="str">
        <f t="shared" si="1182"/>
        <v>будни</v>
      </c>
      <c r="L75658">
        <v>12</v>
      </c>
    </row>
    <row r="75659" spans="1:12" x14ac:dyDescent="0.3">
      <c r="A75659">
        <v>229821</v>
      </c>
      <c r="B75659" s="2">
        <v>44377.515964401297</v>
      </c>
      <c r="C75659">
        <v>339250</v>
      </c>
      <c r="D75659">
        <v>182841</v>
      </c>
      <c r="I75659" s="59">
        <v>119943</v>
      </c>
      <c r="J75659" s="57" t="s">
        <v>80</v>
      </c>
      <c r="K75659" s="58" t="str">
        <f t="shared" si="1182"/>
        <v>будни</v>
      </c>
      <c r="L75659">
        <v>12</v>
      </c>
    </row>
    <row r="75660" spans="1:12" x14ac:dyDescent="0.3">
      <c r="A75660">
        <v>229823</v>
      </c>
      <c r="B75660" s="2">
        <v>44377.517582524277</v>
      </c>
      <c r="C75660">
        <v>298445</v>
      </c>
      <c r="D75660">
        <v>470762</v>
      </c>
      <c r="I75660" s="59">
        <v>119944</v>
      </c>
      <c r="J75660" s="57" t="s">
        <v>81</v>
      </c>
      <c r="K75660" s="58" t="str">
        <f t="shared" si="1182"/>
        <v>будни</v>
      </c>
      <c r="L75660">
        <v>12</v>
      </c>
    </row>
    <row r="75661" spans="1:12" x14ac:dyDescent="0.3">
      <c r="A75661">
        <v>229826</v>
      </c>
      <c r="B75661" s="2">
        <v>44377.517987055013</v>
      </c>
      <c r="C75661">
        <v>16016</v>
      </c>
      <c r="D75661">
        <v>411922</v>
      </c>
      <c r="I75661" s="59">
        <v>119945</v>
      </c>
      <c r="J75661" s="57" t="s">
        <v>78</v>
      </c>
      <c r="K75661" s="58" t="str">
        <f t="shared" si="1182"/>
        <v>выходные</v>
      </c>
      <c r="L75661">
        <v>12</v>
      </c>
    </row>
    <row r="75662" spans="1:12" x14ac:dyDescent="0.3">
      <c r="A75662">
        <v>229830</v>
      </c>
      <c r="B75662" s="2">
        <v>44377.518391585756</v>
      </c>
      <c r="C75662">
        <v>228352</v>
      </c>
      <c r="D75662">
        <v>158978</v>
      </c>
      <c r="I75662" s="59">
        <v>119946</v>
      </c>
      <c r="J75662" s="57" t="s">
        <v>82</v>
      </c>
      <c r="K75662" s="58" t="str">
        <f t="shared" si="1182"/>
        <v>выходные</v>
      </c>
      <c r="L75662">
        <v>12</v>
      </c>
    </row>
    <row r="75663" spans="1:12" x14ac:dyDescent="0.3">
      <c r="A75663">
        <v>229834</v>
      </c>
      <c r="B75663" s="2">
        <v>44377.520009708736</v>
      </c>
      <c r="C75663">
        <v>32529</v>
      </c>
      <c r="D75663">
        <v>182191</v>
      </c>
      <c r="I75663" s="59">
        <v>119947</v>
      </c>
      <c r="J75663" s="57" t="s">
        <v>83</v>
      </c>
      <c r="K75663" s="58" t="str">
        <f t="shared" si="1182"/>
        <v>будни</v>
      </c>
      <c r="L75663">
        <v>12</v>
      </c>
    </row>
    <row r="75664" spans="1:12" x14ac:dyDescent="0.3">
      <c r="A75664">
        <v>229838</v>
      </c>
      <c r="B75664" s="2">
        <v>44377.52081877023</v>
      </c>
      <c r="C75664">
        <v>22368</v>
      </c>
      <c r="D75664">
        <v>304128</v>
      </c>
      <c r="I75664" s="59">
        <v>119948</v>
      </c>
      <c r="J75664" s="57" t="s">
        <v>84</v>
      </c>
      <c r="K75664" s="58" t="str">
        <f t="shared" si="1182"/>
        <v>будни</v>
      </c>
      <c r="L75664">
        <v>12</v>
      </c>
    </row>
    <row r="75665" spans="1:12" x14ac:dyDescent="0.3">
      <c r="A75665">
        <v>229841</v>
      </c>
      <c r="B75665" s="2">
        <v>44377.52081877023</v>
      </c>
      <c r="C75665">
        <v>252314</v>
      </c>
      <c r="D75665">
        <v>262099</v>
      </c>
      <c r="I75665" s="59">
        <v>119949</v>
      </c>
      <c r="J75665" s="57" t="s">
        <v>79</v>
      </c>
      <c r="K75665" s="58" t="str">
        <f t="shared" si="1182"/>
        <v>будни</v>
      </c>
      <c r="L75665">
        <v>12</v>
      </c>
    </row>
    <row r="75666" spans="1:12" x14ac:dyDescent="0.3">
      <c r="A75666">
        <v>229845</v>
      </c>
      <c r="B75666" s="2">
        <v>44377.522841423954</v>
      </c>
      <c r="C75666">
        <v>131472</v>
      </c>
      <c r="D75666">
        <v>202680</v>
      </c>
      <c r="I75666" s="59">
        <v>119950</v>
      </c>
      <c r="J75666" s="57" t="s">
        <v>80</v>
      </c>
      <c r="K75666" s="58" t="str">
        <f t="shared" si="1182"/>
        <v>будни</v>
      </c>
      <c r="L75666">
        <v>12</v>
      </c>
    </row>
    <row r="75667" spans="1:12" x14ac:dyDescent="0.3">
      <c r="A75667">
        <v>229848</v>
      </c>
      <c r="B75667" s="2">
        <v>44377.52324595469</v>
      </c>
      <c r="C75667">
        <v>306237</v>
      </c>
      <c r="D75667">
        <v>463334</v>
      </c>
      <c r="I75667" s="59">
        <v>119951</v>
      </c>
      <c r="J75667" s="57" t="s">
        <v>81</v>
      </c>
      <c r="K75667" s="58" t="str">
        <f t="shared" si="1182"/>
        <v>будни</v>
      </c>
      <c r="L75667">
        <v>12</v>
      </c>
    </row>
    <row r="75668" spans="1:12" x14ac:dyDescent="0.3">
      <c r="A75668">
        <v>229852</v>
      </c>
      <c r="B75668" s="2">
        <v>44377.524055016183</v>
      </c>
      <c r="C75668">
        <v>31439</v>
      </c>
      <c r="D75668">
        <v>388328</v>
      </c>
      <c r="I75668" s="59">
        <v>119952</v>
      </c>
      <c r="J75668" s="57" t="s">
        <v>78</v>
      </c>
      <c r="K75668" s="58" t="str">
        <f t="shared" si="1182"/>
        <v>выходные</v>
      </c>
      <c r="L75668">
        <v>12</v>
      </c>
    </row>
    <row r="75669" spans="1:12" x14ac:dyDescent="0.3">
      <c r="A75669">
        <v>229856</v>
      </c>
      <c r="B75669" s="2">
        <v>44377.52486407767</v>
      </c>
      <c r="C75669">
        <v>146005</v>
      </c>
      <c r="D75669">
        <v>18748</v>
      </c>
      <c r="I75669" s="59">
        <v>119953</v>
      </c>
      <c r="J75669" s="57" t="s">
        <v>82</v>
      </c>
      <c r="K75669" s="58" t="str">
        <f t="shared" si="1182"/>
        <v>выходные</v>
      </c>
      <c r="L75669">
        <v>12</v>
      </c>
    </row>
    <row r="75670" spans="1:12" x14ac:dyDescent="0.3">
      <c r="A75670">
        <v>229859</v>
      </c>
      <c r="B75670" s="2">
        <v>44377.525673139156</v>
      </c>
      <c r="C75670">
        <v>127738</v>
      </c>
      <c r="D75670">
        <v>18748</v>
      </c>
      <c r="I75670" s="59">
        <v>119954</v>
      </c>
      <c r="J75670" s="57" t="s">
        <v>83</v>
      </c>
      <c r="K75670" s="58" t="str">
        <f t="shared" si="1182"/>
        <v>будни</v>
      </c>
      <c r="L75670">
        <v>12</v>
      </c>
    </row>
    <row r="75671" spans="1:12" x14ac:dyDescent="0.3">
      <c r="A75671">
        <v>229863</v>
      </c>
      <c r="B75671" s="2">
        <v>44377.52648220065</v>
      </c>
      <c r="C75671">
        <v>188649</v>
      </c>
      <c r="D75671">
        <v>241927</v>
      </c>
      <c r="I75671" s="59">
        <v>119955</v>
      </c>
      <c r="J75671" s="57" t="s">
        <v>84</v>
      </c>
      <c r="K75671" s="58" t="str">
        <f t="shared" si="1182"/>
        <v>будни</v>
      </c>
      <c r="L75671">
        <v>12</v>
      </c>
    </row>
    <row r="75672" spans="1:12" x14ac:dyDescent="0.3">
      <c r="A75672">
        <v>229865</v>
      </c>
      <c r="B75672" s="2">
        <v>44377.52769579288</v>
      </c>
      <c r="C75672">
        <v>226470</v>
      </c>
      <c r="D75672">
        <v>313721</v>
      </c>
      <c r="I75672" s="59">
        <v>119956</v>
      </c>
      <c r="J75672" s="57" t="s">
        <v>79</v>
      </c>
      <c r="K75672" s="58" t="str">
        <f t="shared" si="1182"/>
        <v>будни</v>
      </c>
      <c r="L75672">
        <v>12</v>
      </c>
    </row>
    <row r="75673" spans="1:12" x14ac:dyDescent="0.3">
      <c r="A75673">
        <v>229867</v>
      </c>
      <c r="B75673" s="2">
        <v>44377.528504854366</v>
      </c>
      <c r="C75673">
        <v>14994</v>
      </c>
      <c r="D75673">
        <v>140717</v>
      </c>
      <c r="I75673" s="59">
        <v>119957</v>
      </c>
      <c r="J75673" s="57" t="s">
        <v>80</v>
      </c>
      <c r="K75673" s="58" t="str">
        <f t="shared" si="1182"/>
        <v>будни</v>
      </c>
      <c r="L75673">
        <v>12</v>
      </c>
    </row>
    <row r="75674" spans="1:12" x14ac:dyDescent="0.3">
      <c r="A75674">
        <v>229872</v>
      </c>
      <c r="B75674" s="2">
        <v>44377.52890938511</v>
      </c>
      <c r="C75674">
        <v>140736</v>
      </c>
      <c r="D75674">
        <v>411922</v>
      </c>
      <c r="I75674" s="59">
        <v>119958</v>
      </c>
      <c r="J75674" s="57" t="s">
        <v>81</v>
      </c>
      <c r="K75674" s="58" t="str">
        <f t="shared" si="1182"/>
        <v>будни</v>
      </c>
      <c r="L75674">
        <v>12</v>
      </c>
    </row>
    <row r="75675" spans="1:12" x14ac:dyDescent="0.3">
      <c r="A75675">
        <v>229874</v>
      </c>
      <c r="B75675" s="2">
        <v>44377.529313915853</v>
      </c>
      <c r="C75675">
        <v>20503</v>
      </c>
      <c r="D75675">
        <v>154228</v>
      </c>
      <c r="I75675" s="59">
        <v>119959</v>
      </c>
      <c r="J75675" s="57" t="s">
        <v>78</v>
      </c>
      <c r="K75675" s="58" t="str">
        <f t="shared" si="1182"/>
        <v>выходные</v>
      </c>
      <c r="L75675">
        <v>12</v>
      </c>
    </row>
    <row r="75676" spans="1:12" x14ac:dyDescent="0.3">
      <c r="A75676">
        <v>229878</v>
      </c>
      <c r="B75676" s="2">
        <v>44377.530122977347</v>
      </c>
      <c r="C75676">
        <v>258998</v>
      </c>
      <c r="D75676">
        <v>264283</v>
      </c>
      <c r="I75676" s="59">
        <v>119960</v>
      </c>
      <c r="J75676" s="57" t="s">
        <v>82</v>
      </c>
      <c r="K75676" s="58" t="str">
        <f t="shared" si="1182"/>
        <v>выходные</v>
      </c>
      <c r="L75676">
        <v>12</v>
      </c>
    </row>
    <row r="75677" spans="1:12" x14ac:dyDescent="0.3">
      <c r="A75677">
        <v>229880</v>
      </c>
      <c r="B75677" s="2">
        <v>44377.53052750809</v>
      </c>
      <c r="C75677">
        <v>167244</v>
      </c>
      <c r="D75677">
        <v>35004</v>
      </c>
      <c r="I75677" s="59">
        <v>119961</v>
      </c>
      <c r="J75677" s="57" t="s">
        <v>83</v>
      </c>
      <c r="K75677" s="58" t="str">
        <f t="shared" si="1182"/>
        <v>будни</v>
      </c>
      <c r="L75677">
        <v>12</v>
      </c>
    </row>
    <row r="75678" spans="1:12" x14ac:dyDescent="0.3">
      <c r="A75678">
        <v>229884</v>
      </c>
      <c r="B75678" s="2">
        <v>44377.531336569577</v>
      </c>
      <c r="C75678">
        <v>203480</v>
      </c>
      <c r="D75678">
        <v>158978</v>
      </c>
      <c r="I75678" s="59">
        <v>119962</v>
      </c>
      <c r="J75678" s="57" t="s">
        <v>84</v>
      </c>
      <c r="K75678" s="58" t="str">
        <f t="shared" si="1182"/>
        <v>будни</v>
      </c>
      <c r="L75678">
        <v>12</v>
      </c>
    </row>
    <row r="75679" spans="1:12" x14ac:dyDescent="0.3">
      <c r="A75679">
        <v>229888</v>
      </c>
      <c r="B75679" s="2">
        <v>44377.531336569584</v>
      </c>
      <c r="C75679">
        <v>79697</v>
      </c>
      <c r="D75679">
        <v>470762</v>
      </c>
      <c r="I75679" s="59">
        <v>119963</v>
      </c>
      <c r="J75679" s="57" t="s">
        <v>79</v>
      </c>
      <c r="K75679" s="58" t="str">
        <f t="shared" si="1182"/>
        <v>будни</v>
      </c>
      <c r="L75679">
        <v>12</v>
      </c>
    </row>
    <row r="75680" spans="1:12" x14ac:dyDescent="0.3">
      <c r="A75680">
        <v>229893</v>
      </c>
      <c r="B75680" s="2">
        <v>44377.531336569584</v>
      </c>
      <c r="C75680">
        <v>224612</v>
      </c>
      <c r="D75680">
        <v>153893</v>
      </c>
      <c r="I75680" s="59">
        <v>119964</v>
      </c>
      <c r="J75680" s="57" t="s">
        <v>80</v>
      </c>
      <c r="K75680" s="58" t="str">
        <f t="shared" si="1182"/>
        <v>будни</v>
      </c>
      <c r="L75680">
        <v>12</v>
      </c>
    </row>
    <row r="75681" spans="1:12" x14ac:dyDescent="0.3">
      <c r="A75681">
        <v>229895</v>
      </c>
      <c r="B75681" s="2">
        <v>44377.53214563107</v>
      </c>
      <c r="C75681">
        <v>151089</v>
      </c>
      <c r="D75681">
        <v>238334</v>
      </c>
      <c r="I75681" s="59">
        <v>119965</v>
      </c>
      <c r="J75681" s="57" t="s">
        <v>81</v>
      </c>
      <c r="K75681" s="58" t="str">
        <f t="shared" si="1182"/>
        <v>будни</v>
      </c>
      <c r="L75681">
        <v>12</v>
      </c>
    </row>
    <row r="75682" spans="1:12" x14ac:dyDescent="0.3">
      <c r="A75682">
        <v>229898</v>
      </c>
      <c r="B75682" s="2">
        <v>44377.53214563107</v>
      </c>
      <c r="C75682">
        <v>346932</v>
      </c>
      <c r="D75682">
        <v>389689</v>
      </c>
      <c r="I75682" s="59">
        <v>119966</v>
      </c>
      <c r="J75682" s="57" t="s">
        <v>78</v>
      </c>
      <c r="K75682" s="58" t="str">
        <f t="shared" si="1182"/>
        <v>выходные</v>
      </c>
      <c r="L75682">
        <v>12</v>
      </c>
    </row>
    <row r="75683" spans="1:12" x14ac:dyDescent="0.3">
      <c r="A75683">
        <v>229899</v>
      </c>
      <c r="B75683" s="2">
        <v>44377.533763754043</v>
      </c>
      <c r="C75683">
        <v>208743</v>
      </c>
      <c r="D75683">
        <v>387595</v>
      </c>
      <c r="I75683" s="59">
        <v>119967</v>
      </c>
      <c r="J75683" s="57" t="s">
        <v>82</v>
      </c>
      <c r="K75683" s="58" t="str">
        <f t="shared" si="1182"/>
        <v>выходные</v>
      </c>
      <c r="L75683">
        <v>12</v>
      </c>
    </row>
    <row r="75684" spans="1:12" x14ac:dyDescent="0.3">
      <c r="A75684">
        <v>229901</v>
      </c>
      <c r="B75684" s="2">
        <v>44377.53619093851</v>
      </c>
      <c r="C75684">
        <v>292732</v>
      </c>
      <c r="D75684">
        <v>133619</v>
      </c>
      <c r="I75684" s="59">
        <v>119968</v>
      </c>
      <c r="J75684" s="57" t="s">
        <v>83</v>
      </c>
      <c r="K75684" s="58" t="str">
        <f t="shared" si="1182"/>
        <v>будни</v>
      </c>
      <c r="L75684">
        <v>12</v>
      </c>
    </row>
    <row r="75685" spans="1:12" x14ac:dyDescent="0.3">
      <c r="A75685">
        <v>229904</v>
      </c>
      <c r="B75685" s="2">
        <v>44377.537404530747</v>
      </c>
      <c r="C75685">
        <v>333766</v>
      </c>
      <c r="D75685">
        <v>343626</v>
      </c>
      <c r="I75685" s="59">
        <v>119969</v>
      </c>
      <c r="J75685" s="57" t="s">
        <v>84</v>
      </c>
      <c r="K75685" s="58" t="str">
        <f t="shared" si="1182"/>
        <v>будни</v>
      </c>
      <c r="L75685">
        <v>12</v>
      </c>
    </row>
    <row r="75686" spans="1:12" x14ac:dyDescent="0.3">
      <c r="A75686">
        <v>229908</v>
      </c>
      <c r="B75686" s="2">
        <v>44377.53780906149</v>
      </c>
      <c r="C75686">
        <v>98785</v>
      </c>
      <c r="D75686">
        <v>452568</v>
      </c>
      <c r="I75686" s="59">
        <v>119970</v>
      </c>
      <c r="J75686" s="57" t="s">
        <v>79</v>
      </c>
      <c r="K75686" s="58" t="str">
        <f t="shared" si="1182"/>
        <v>будни</v>
      </c>
      <c r="L75686">
        <v>12</v>
      </c>
    </row>
    <row r="75687" spans="1:12" x14ac:dyDescent="0.3">
      <c r="A75687">
        <v>229912</v>
      </c>
      <c r="B75687" s="2">
        <v>44377.53780906149</v>
      </c>
      <c r="C75687">
        <v>112663</v>
      </c>
      <c r="D75687">
        <v>206501</v>
      </c>
      <c r="I75687" s="59">
        <v>119971</v>
      </c>
      <c r="J75687" s="57" t="s">
        <v>80</v>
      </c>
      <c r="K75687" s="58" t="str">
        <f t="shared" si="1182"/>
        <v>будни</v>
      </c>
      <c r="L75687">
        <v>12</v>
      </c>
    </row>
    <row r="75688" spans="1:12" x14ac:dyDescent="0.3">
      <c r="A75688">
        <v>229913</v>
      </c>
      <c r="B75688" s="2">
        <v>44377.53780906149</v>
      </c>
      <c r="C75688">
        <v>269721</v>
      </c>
      <c r="D75688">
        <v>121577</v>
      </c>
      <c r="I75688" s="59">
        <v>119972</v>
      </c>
      <c r="J75688" s="57" t="s">
        <v>81</v>
      </c>
      <c r="K75688" s="58" t="str">
        <f t="shared" si="1182"/>
        <v>будни</v>
      </c>
      <c r="L75688">
        <v>12</v>
      </c>
    </row>
    <row r="75689" spans="1:12" x14ac:dyDescent="0.3">
      <c r="A75689">
        <v>229916</v>
      </c>
      <c r="B75689" s="2">
        <v>44377.539831715207</v>
      </c>
      <c r="C75689">
        <v>42628</v>
      </c>
      <c r="D75689">
        <v>242592</v>
      </c>
      <c r="I75689" s="59">
        <v>119973</v>
      </c>
      <c r="J75689" s="57" t="s">
        <v>78</v>
      </c>
      <c r="K75689" s="58" t="str">
        <f t="shared" si="1182"/>
        <v>выходные</v>
      </c>
      <c r="L75689">
        <v>12</v>
      </c>
    </row>
    <row r="75690" spans="1:12" x14ac:dyDescent="0.3">
      <c r="A75690">
        <v>229918</v>
      </c>
      <c r="B75690" s="2">
        <v>44377.540236245957</v>
      </c>
      <c r="C75690">
        <v>289011</v>
      </c>
      <c r="D75690">
        <v>60239</v>
      </c>
      <c r="I75690" s="59">
        <v>119974</v>
      </c>
      <c r="J75690" s="57" t="s">
        <v>82</v>
      </c>
      <c r="K75690" s="58" t="str">
        <f t="shared" si="1182"/>
        <v>выходные</v>
      </c>
      <c r="L75690">
        <v>12</v>
      </c>
    </row>
    <row r="75691" spans="1:12" x14ac:dyDescent="0.3">
      <c r="A75691">
        <v>229923</v>
      </c>
      <c r="B75691" s="2">
        <v>44377.540333333338</v>
      </c>
      <c r="C75691">
        <v>164595</v>
      </c>
      <c r="D75691">
        <v>470762</v>
      </c>
      <c r="I75691" s="59">
        <v>119975</v>
      </c>
      <c r="J75691" s="57" t="s">
        <v>83</v>
      </c>
      <c r="K75691" s="58" t="str">
        <f t="shared" si="1182"/>
        <v>будни</v>
      </c>
      <c r="L75691">
        <v>12</v>
      </c>
    </row>
    <row r="75692" spans="1:12" x14ac:dyDescent="0.3">
      <c r="A75692">
        <v>229928</v>
      </c>
      <c r="B75692" s="2">
        <v>44377.54185436893</v>
      </c>
      <c r="C75692">
        <v>114185</v>
      </c>
      <c r="D75692">
        <v>242428</v>
      </c>
      <c r="I75692" s="59">
        <v>119976</v>
      </c>
      <c r="J75692" s="57" t="s">
        <v>84</v>
      </c>
      <c r="K75692" s="58" t="str">
        <f t="shared" si="1182"/>
        <v>будни</v>
      </c>
      <c r="L75692">
        <v>13</v>
      </c>
    </row>
    <row r="75693" spans="1:12" x14ac:dyDescent="0.3">
      <c r="A75693">
        <v>229933</v>
      </c>
      <c r="B75693" s="2">
        <v>44377.542663430417</v>
      </c>
      <c r="C75693">
        <v>99258</v>
      </c>
      <c r="D75693">
        <v>21665</v>
      </c>
      <c r="I75693" s="59">
        <v>119977</v>
      </c>
      <c r="J75693" s="57" t="s">
        <v>79</v>
      </c>
      <c r="K75693" s="58" t="str">
        <f t="shared" si="1182"/>
        <v>будни</v>
      </c>
      <c r="L75693">
        <v>13</v>
      </c>
    </row>
    <row r="75694" spans="1:12" x14ac:dyDescent="0.3">
      <c r="A75694">
        <v>229937</v>
      </c>
      <c r="B75694" s="2">
        <v>44377.542663430424</v>
      </c>
      <c r="C75694">
        <v>294645</v>
      </c>
      <c r="D75694">
        <v>197508</v>
      </c>
      <c r="I75694" s="59">
        <v>119978</v>
      </c>
      <c r="J75694" s="57" t="s">
        <v>80</v>
      </c>
      <c r="K75694" s="58" t="str">
        <f t="shared" si="1182"/>
        <v>будни</v>
      </c>
      <c r="L75694">
        <v>13</v>
      </c>
    </row>
    <row r="75695" spans="1:12" x14ac:dyDescent="0.3">
      <c r="A75695">
        <v>229941</v>
      </c>
      <c r="B75695" s="2">
        <v>44377.542666666661</v>
      </c>
      <c r="C75695">
        <v>292662</v>
      </c>
      <c r="D75695">
        <v>60239</v>
      </c>
      <c r="I75695" s="59">
        <v>119979</v>
      </c>
      <c r="J75695" s="57" t="s">
        <v>81</v>
      </c>
      <c r="K75695" s="58" t="str">
        <f t="shared" si="1182"/>
        <v>будни</v>
      </c>
      <c r="L75695">
        <v>13</v>
      </c>
    </row>
    <row r="75696" spans="1:12" x14ac:dyDescent="0.3">
      <c r="A75696">
        <v>229943</v>
      </c>
      <c r="B75696" s="2">
        <v>44377.544333333339</v>
      </c>
      <c r="C75696">
        <v>15347</v>
      </c>
      <c r="D75696">
        <v>202914</v>
      </c>
      <c r="I75696" s="59">
        <v>119980</v>
      </c>
      <c r="J75696" s="57" t="s">
        <v>78</v>
      </c>
      <c r="K75696" s="58" t="str">
        <f t="shared" si="1182"/>
        <v>выходные</v>
      </c>
      <c r="L75696">
        <v>13</v>
      </c>
    </row>
    <row r="75697" spans="1:12" x14ac:dyDescent="0.3">
      <c r="A75697">
        <v>229944</v>
      </c>
      <c r="B75697" s="2">
        <v>44377.545090614884</v>
      </c>
      <c r="C75697">
        <v>312797</v>
      </c>
      <c r="D75697">
        <v>204809</v>
      </c>
      <c r="I75697" s="59">
        <v>119981</v>
      </c>
      <c r="J75697" s="57" t="s">
        <v>82</v>
      </c>
      <c r="K75697" s="58" t="str">
        <f t="shared" si="1182"/>
        <v>выходные</v>
      </c>
      <c r="L75697">
        <v>13</v>
      </c>
    </row>
    <row r="75698" spans="1:12" x14ac:dyDescent="0.3">
      <c r="A75698">
        <v>229946</v>
      </c>
      <c r="B75698" s="2">
        <v>44377.546708737864</v>
      </c>
      <c r="C75698">
        <v>261225</v>
      </c>
      <c r="D75698">
        <v>112334</v>
      </c>
      <c r="I75698" s="59">
        <v>119982</v>
      </c>
      <c r="J75698" s="57" t="s">
        <v>83</v>
      </c>
      <c r="K75698" s="58" t="str">
        <f t="shared" si="1182"/>
        <v>будни</v>
      </c>
      <c r="L75698">
        <v>13</v>
      </c>
    </row>
    <row r="75699" spans="1:12" x14ac:dyDescent="0.3">
      <c r="A75699">
        <v>229947</v>
      </c>
      <c r="B75699" s="2">
        <v>44377.54873139158</v>
      </c>
      <c r="C75699">
        <v>263374</v>
      </c>
      <c r="D75699">
        <v>364695</v>
      </c>
      <c r="I75699" s="59">
        <v>119983</v>
      </c>
      <c r="J75699" s="57" t="s">
        <v>84</v>
      </c>
      <c r="K75699" s="58" t="str">
        <f t="shared" si="1182"/>
        <v>будни</v>
      </c>
      <c r="L75699">
        <v>13</v>
      </c>
    </row>
    <row r="75700" spans="1:12" x14ac:dyDescent="0.3">
      <c r="A75700">
        <v>229950</v>
      </c>
      <c r="B75700" s="2">
        <v>44377.549944983817</v>
      </c>
      <c r="C75700">
        <v>348532</v>
      </c>
      <c r="D75700">
        <v>345147</v>
      </c>
      <c r="I75700" s="59">
        <v>119984</v>
      </c>
      <c r="J75700" s="57" t="s">
        <v>79</v>
      </c>
      <c r="K75700" s="58" t="str">
        <f t="shared" si="1182"/>
        <v>будни</v>
      </c>
      <c r="L75700">
        <v>13</v>
      </c>
    </row>
    <row r="75701" spans="1:12" x14ac:dyDescent="0.3">
      <c r="A75701">
        <v>229951</v>
      </c>
      <c r="B75701" s="2">
        <v>44377.550999999999</v>
      </c>
      <c r="C75701">
        <v>166558</v>
      </c>
      <c r="D75701">
        <v>267896</v>
      </c>
      <c r="I75701" s="59">
        <v>119985</v>
      </c>
      <c r="J75701" s="57" t="s">
        <v>80</v>
      </c>
      <c r="K75701" s="58" t="str">
        <f t="shared" si="1182"/>
        <v>будни</v>
      </c>
      <c r="L75701">
        <v>13</v>
      </c>
    </row>
    <row r="75702" spans="1:12" x14ac:dyDescent="0.3">
      <c r="A75702">
        <v>229952</v>
      </c>
      <c r="B75702" s="2">
        <v>44377.551158576054</v>
      </c>
      <c r="C75702">
        <v>86329</v>
      </c>
      <c r="D75702">
        <v>439981</v>
      </c>
      <c r="I75702" s="59">
        <v>119986</v>
      </c>
      <c r="J75702" s="57" t="s">
        <v>81</v>
      </c>
      <c r="K75702" s="58" t="str">
        <f t="shared" si="1182"/>
        <v>будни</v>
      </c>
      <c r="L75702">
        <v>13</v>
      </c>
    </row>
    <row r="75703" spans="1:12" x14ac:dyDescent="0.3">
      <c r="A75703">
        <v>229953</v>
      </c>
      <c r="B75703" s="2">
        <v>44377.551666666666</v>
      </c>
      <c r="C75703">
        <v>1122</v>
      </c>
      <c r="D75703">
        <v>463226</v>
      </c>
      <c r="I75703" s="59">
        <v>119987</v>
      </c>
      <c r="J75703" s="57" t="s">
        <v>78</v>
      </c>
      <c r="K75703" s="58" t="str">
        <f t="shared" si="1182"/>
        <v>выходные</v>
      </c>
      <c r="L75703">
        <v>13</v>
      </c>
    </row>
    <row r="75704" spans="1:12" x14ac:dyDescent="0.3">
      <c r="A75704">
        <v>229957</v>
      </c>
      <c r="B75704" s="2">
        <v>44377.55318122977</v>
      </c>
      <c r="C75704">
        <v>216232</v>
      </c>
      <c r="D75704">
        <v>117086</v>
      </c>
      <c r="I75704" s="59">
        <v>119988</v>
      </c>
      <c r="J75704" s="57" t="s">
        <v>82</v>
      </c>
      <c r="K75704" s="58" t="str">
        <f t="shared" si="1182"/>
        <v>выходные</v>
      </c>
      <c r="L75704">
        <v>13</v>
      </c>
    </row>
    <row r="75705" spans="1:12" x14ac:dyDescent="0.3">
      <c r="A75705">
        <v>229962</v>
      </c>
      <c r="B75705" s="2">
        <v>44377.55318122977</v>
      </c>
      <c r="C75705">
        <v>337178</v>
      </c>
      <c r="D75705">
        <v>118549</v>
      </c>
      <c r="I75705" s="59">
        <v>119989</v>
      </c>
      <c r="J75705" s="57" t="s">
        <v>83</v>
      </c>
      <c r="K75705" s="58" t="str">
        <f t="shared" si="1182"/>
        <v>будни</v>
      </c>
      <c r="L75705">
        <v>13</v>
      </c>
    </row>
    <row r="75706" spans="1:12" x14ac:dyDescent="0.3">
      <c r="A75706">
        <v>229967</v>
      </c>
      <c r="B75706" s="2">
        <v>44377.554799352751</v>
      </c>
      <c r="C75706">
        <v>276186</v>
      </c>
      <c r="D75706">
        <v>357547</v>
      </c>
      <c r="I75706" s="59">
        <v>119990</v>
      </c>
      <c r="J75706" s="57" t="s">
        <v>84</v>
      </c>
      <c r="K75706" s="58" t="str">
        <f t="shared" si="1182"/>
        <v>будни</v>
      </c>
      <c r="L75706">
        <v>13</v>
      </c>
    </row>
    <row r="75707" spans="1:12" x14ac:dyDescent="0.3">
      <c r="A75707">
        <v>229970</v>
      </c>
      <c r="B75707" s="2">
        <v>44377.555608414237</v>
      </c>
      <c r="C75707">
        <v>83005</v>
      </c>
      <c r="D75707">
        <v>81226</v>
      </c>
      <c r="I75707" s="59">
        <v>119991</v>
      </c>
      <c r="J75707" s="57" t="s">
        <v>79</v>
      </c>
      <c r="K75707" s="58" t="str">
        <f t="shared" si="1182"/>
        <v>будни</v>
      </c>
      <c r="L75707">
        <v>13</v>
      </c>
    </row>
    <row r="75708" spans="1:12" x14ac:dyDescent="0.3">
      <c r="A75708">
        <v>229975</v>
      </c>
      <c r="B75708" s="2">
        <v>44377.555999999997</v>
      </c>
      <c r="C75708">
        <v>112687</v>
      </c>
      <c r="D75708">
        <v>411922</v>
      </c>
      <c r="I75708" s="59">
        <v>119992</v>
      </c>
      <c r="J75708" s="57" t="s">
        <v>80</v>
      </c>
      <c r="K75708" s="58" t="str">
        <f t="shared" si="1182"/>
        <v>будни</v>
      </c>
      <c r="L75708">
        <v>13</v>
      </c>
    </row>
    <row r="75709" spans="1:12" x14ac:dyDescent="0.3">
      <c r="A75709">
        <v>229977</v>
      </c>
      <c r="B75709" s="2">
        <v>44377.556822006474</v>
      </c>
      <c r="C75709">
        <v>27969</v>
      </c>
      <c r="D75709">
        <v>411922</v>
      </c>
      <c r="I75709" s="59">
        <v>119993</v>
      </c>
      <c r="J75709" s="57" t="s">
        <v>81</v>
      </c>
      <c r="K75709" s="58" t="str">
        <f t="shared" si="1182"/>
        <v>будни</v>
      </c>
      <c r="L75709">
        <v>13</v>
      </c>
    </row>
    <row r="75710" spans="1:12" x14ac:dyDescent="0.3">
      <c r="A75710">
        <v>229981</v>
      </c>
      <c r="B75710" s="2">
        <v>44377.556822006474</v>
      </c>
      <c r="C75710">
        <v>251399</v>
      </c>
      <c r="D75710">
        <v>347393</v>
      </c>
      <c r="I75710" s="59">
        <v>119994</v>
      </c>
      <c r="J75710" s="57" t="s">
        <v>78</v>
      </c>
      <c r="K75710" s="58" t="str">
        <f t="shared" si="1182"/>
        <v>выходные</v>
      </c>
      <c r="L75710">
        <v>13</v>
      </c>
    </row>
    <row r="75711" spans="1:12" x14ac:dyDescent="0.3">
      <c r="A75711">
        <v>229984</v>
      </c>
      <c r="B75711" s="2">
        <v>44377.557631067961</v>
      </c>
      <c r="C75711">
        <v>294441</v>
      </c>
      <c r="D75711">
        <v>21760</v>
      </c>
      <c r="I75711" s="59">
        <v>119995</v>
      </c>
      <c r="J75711" s="57" t="s">
        <v>82</v>
      </c>
      <c r="K75711" s="58" t="str">
        <f t="shared" si="1182"/>
        <v>выходные</v>
      </c>
      <c r="L75711">
        <v>13</v>
      </c>
    </row>
    <row r="75712" spans="1:12" x14ac:dyDescent="0.3">
      <c r="A75712">
        <v>229988</v>
      </c>
      <c r="B75712" s="2">
        <v>44377.557631067961</v>
      </c>
      <c r="C75712">
        <v>318532</v>
      </c>
      <c r="D75712">
        <v>158978</v>
      </c>
      <c r="I75712" s="59">
        <v>119996</v>
      </c>
      <c r="J75712" s="57" t="s">
        <v>83</v>
      </c>
      <c r="K75712" s="58" t="str">
        <f t="shared" si="1182"/>
        <v>будни</v>
      </c>
      <c r="L75712">
        <v>13</v>
      </c>
    </row>
    <row r="75713" spans="1:12" x14ac:dyDescent="0.3">
      <c r="A75713">
        <v>229993</v>
      </c>
      <c r="B75713" s="2">
        <v>44377.559653721684</v>
      </c>
      <c r="C75713">
        <v>71833</v>
      </c>
      <c r="D75713">
        <v>347393</v>
      </c>
      <c r="I75713" s="59">
        <v>119997</v>
      </c>
      <c r="J75713" s="57" t="s">
        <v>84</v>
      </c>
      <c r="K75713" s="58" t="str">
        <f t="shared" si="1182"/>
        <v>будни</v>
      </c>
      <c r="L75713">
        <v>13</v>
      </c>
    </row>
    <row r="75714" spans="1:12" x14ac:dyDescent="0.3">
      <c r="A75714">
        <v>229997</v>
      </c>
      <c r="B75714" s="2">
        <v>44377.560666666664</v>
      </c>
      <c r="C75714">
        <v>30863</v>
      </c>
      <c r="D75714">
        <v>214668</v>
      </c>
      <c r="I75714" s="59">
        <v>119998</v>
      </c>
      <c r="J75714" s="57" t="s">
        <v>79</v>
      </c>
      <c r="K75714" s="58" t="str">
        <f t="shared" si="1182"/>
        <v>будни</v>
      </c>
      <c r="L75714">
        <v>13</v>
      </c>
    </row>
    <row r="75715" spans="1:12" x14ac:dyDescent="0.3">
      <c r="A75715">
        <v>230000</v>
      </c>
      <c r="B75715" s="2">
        <v>44377.561271844657</v>
      </c>
      <c r="C75715">
        <v>101078</v>
      </c>
      <c r="D75715">
        <v>467908</v>
      </c>
      <c r="I75715" s="59">
        <v>119999</v>
      </c>
      <c r="J75715" s="57" t="s">
        <v>80</v>
      </c>
      <c r="K75715" s="58" t="str">
        <f t="shared" ref="K75715:K75778" si="1183">IF(OR(J75715="суббота",J75715="воскресенье"),"выходные","будни")</f>
        <v>будни</v>
      </c>
      <c r="L75715">
        <v>13</v>
      </c>
    </row>
    <row r="75716" spans="1:12" x14ac:dyDescent="0.3">
      <c r="A75716">
        <v>230002</v>
      </c>
      <c r="B75716" s="2">
        <v>44377.562080906151</v>
      </c>
      <c r="C75716">
        <v>325799</v>
      </c>
      <c r="D75716">
        <v>60752</v>
      </c>
      <c r="I75716" s="59">
        <v>120000</v>
      </c>
      <c r="J75716" s="57" t="s">
        <v>81</v>
      </c>
      <c r="K75716" s="58" t="str">
        <f t="shared" si="1183"/>
        <v>будни</v>
      </c>
      <c r="L75716">
        <v>13</v>
      </c>
    </row>
    <row r="75717" spans="1:12" x14ac:dyDescent="0.3">
      <c r="A75717">
        <v>230005</v>
      </c>
      <c r="B75717" s="2">
        <v>44377.562485436894</v>
      </c>
      <c r="C75717">
        <v>171244</v>
      </c>
      <c r="D75717">
        <v>346056</v>
      </c>
      <c r="I75717" s="59">
        <v>120001</v>
      </c>
      <c r="J75717" s="57" t="s">
        <v>78</v>
      </c>
      <c r="K75717" s="58" t="str">
        <f t="shared" si="1183"/>
        <v>выходные</v>
      </c>
      <c r="L75717">
        <v>13</v>
      </c>
    </row>
    <row r="75718" spans="1:12" x14ac:dyDescent="0.3">
      <c r="A75718">
        <v>230008</v>
      </c>
      <c r="B75718" s="2">
        <v>44377.562889967638</v>
      </c>
      <c r="C75718">
        <v>206376</v>
      </c>
      <c r="D75718">
        <v>336616</v>
      </c>
      <c r="I75718" s="59">
        <v>120002</v>
      </c>
      <c r="J75718" s="57" t="s">
        <v>82</v>
      </c>
      <c r="K75718" s="58" t="str">
        <f t="shared" si="1183"/>
        <v>выходные</v>
      </c>
      <c r="L75718">
        <v>13</v>
      </c>
    </row>
    <row r="75719" spans="1:12" x14ac:dyDescent="0.3">
      <c r="A75719">
        <v>230012</v>
      </c>
      <c r="B75719" s="2">
        <v>44377.562889967638</v>
      </c>
      <c r="C75719">
        <v>294134</v>
      </c>
      <c r="D75719">
        <v>338248</v>
      </c>
      <c r="I75719" s="59">
        <v>120003</v>
      </c>
      <c r="J75719" s="57" t="s">
        <v>83</v>
      </c>
      <c r="K75719" s="58" t="str">
        <f t="shared" si="1183"/>
        <v>будни</v>
      </c>
      <c r="L75719">
        <v>13</v>
      </c>
    </row>
    <row r="75720" spans="1:12" x14ac:dyDescent="0.3">
      <c r="A75720">
        <v>230016</v>
      </c>
      <c r="B75720" s="2">
        <v>44377.563699029131</v>
      </c>
      <c r="C75720">
        <v>200091</v>
      </c>
      <c r="D75720">
        <v>122902</v>
      </c>
      <c r="I75720" s="59">
        <v>120004</v>
      </c>
      <c r="J75720" s="57" t="s">
        <v>84</v>
      </c>
      <c r="K75720" s="58" t="str">
        <f t="shared" si="1183"/>
        <v>будни</v>
      </c>
      <c r="L75720">
        <v>13</v>
      </c>
    </row>
    <row r="75721" spans="1:12" x14ac:dyDescent="0.3">
      <c r="A75721">
        <v>230017</v>
      </c>
      <c r="B75721" s="2">
        <v>44377.564103559867</v>
      </c>
      <c r="C75721">
        <v>130276</v>
      </c>
      <c r="D75721">
        <v>182191</v>
      </c>
      <c r="I75721" s="59">
        <v>120005</v>
      </c>
      <c r="J75721" s="57" t="s">
        <v>79</v>
      </c>
      <c r="K75721" s="58" t="str">
        <f t="shared" si="1183"/>
        <v>будни</v>
      </c>
      <c r="L75721">
        <v>13</v>
      </c>
    </row>
    <row r="75722" spans="1:12" x14ac:dyDescent="0.3">
      <c r="A75722">
        <v>230018</v>
      </c>
      <c r="B75722" s="2">
        <v>44377.564103559867</v>
      </c>
      <c r="C75722">
        <v>319763</v>
      </c>
      <c r="D75722">
        <v>103966</v>
      </c>
      <c r="I75722" s="59">
        <v>120006</v>
      </c>
      <c r="J75722" s="57" t="s">
        <v>80</v>
      </c>
      <c r="K75722" s="58" t="str">
        <f t="shared" si="1183"/>
        <v>будни</v>
      </c>
      <c r="L75722">
        <v>13</v>
      </c>
    </row>
    <row r="75723" spans="1:12" x14ac:dyDescent="0.3">
      <c r="A75723">
        <v>230022</v>
      </c>
      <c r="B75723" s="2">
        <v>44377.565721682848</v>
      </c>
      <c r="C75723">
        <v>79419</v>
      </c>
      <c r="D75723">
        <v>95024</v>
      </c>
      <c r="I75723" s="59">
        <v>120007</v>
      </c>
      <c r="J75723" s="57" t="s">
        <v>81</v>
      </c>
      <c r="K75723" s="58" t="str">
        <f t="shared" si="1183"/>
        <v>будни</v>
      </c>
      <c r="L75723">
        <v>13</v>
      </c>
    </row>
    <row r="75724" spans="1:12" x14ac:dyDescent="0.3">
      <c r="A75724">
        <v>230025</v>
      </c>
      <c r="B75724" s="2">
        <v>44377.565721682848</v>
      </c>
      <c r="C75724">
        <v>195424</v>
      </c>
      <c r="D75724">
        <v>351192</v>
      </c>
      <c r="I75724" s="59">
        <v>120008</v>
      </c>
      <c r="J75724" s="57" t="s">
        <v>78</v>
      </c>
      <c r="K75724" s="58" t="str">
        <f t="shared" si="1183"/>
        <v>выходные</v>
      </c>
      <c r="L75724">
        <v>13</v>
      </c>
    </row>
    <row r="75725" spans="1:12" x14ac:dyDescent="0.3">
      <c r="A75725">
        <v>230026</v>
      </c>
      <c r="B75725" s="2">
        <v>44377.566126213591</v>
      </c>
      <c r="C75725">
        <v>75827</v>
      </c>
      <c r="D75725">
        <v>153893</v>
      </c>
      <c r="I75725" s="59">
        <v>120009</v>
      </c>
      <c r="J75725" s="57" t="s">
        <v>82</v>
      </c>
      <c r="K75725" s="58" t="str">
        <f t="shared" si="1183"/>
        <v>выходные</v>
      </c>
      <c r="L75725">
        <v>13</v>
      </c>
    </row>
    <row r="75726" spans="1:12" x14ac:dyDescent="0.3">
      <c r="A75726">
        <v>230027</v>
      </c>
      <c r="B75726" s="2">
        <v>44377.566126213591</v>
      </c>
      <c r="C75726">
        <v>98489</v>
      </c>
      <c r="D75726">
        <v>182841</v>
      </c>
      <c r="I75726" s="59">
        <v>120010</v>
      </c>
      <c r="J75726" s="57" t="s">
        <v>83</v>
      </c>
      <c r="K75726" s="58" t="str">
        <f t="shared" si="1183"/>
        <v>будни</v>
      </c>
      <c r="L75726">
        <v>13</v>
      </c>
    </row>
    <row r="75727" spans="1:12" x14ac:dyDescent="0.3">
      <c r="A75727">
        <v>230029</v>
      </c>
      <c r="B75727" s="2">
        <v>44377.566126213598</v>
      </c>
      <c r="C75727">
        <v>91326</v>
      </c>
      <c r="D75727">
        <v>418490</v>
      </c>
      <c r="I75727" s="59">
        <v>120011</v>
      </c>
      <c r="J75727" s="57" t="s">
        <v>84</v>
      </c>
      <c r="K75727" s="58" t="str">
        <f t="shared" si="1183"/>
        <v>будни</v>
      </c>
      <c r="L75727">
        <v>13</v>
      </c>
    </row>
    <row r="75728" spans="1:12" x14ac:dyDescent="0.3">
      <c r="A75728">
        <v>230033</v>
      </c>
      <c r="B75728" s="2">
        <v>44377.567339805821</v>
      </c>
      <c r="C75728">
        <v>120966</v>
      </c>
      <c r="D75728">
        <v>158447</v>
      </c>
      <c r="I75728" s="59">
        <v>120012</v>
      </c>
      <c r="J75728" s="57" t="s">
        <v>79</v>
      </c>
      <c r="K75728" s="58" t="str">
        <f t="shared" si="1183"/>
        <v>будни</v>
      </c>
      <c r="L75728">
        <v>13</v>
      </c>
    </row>
    <row r="75729" spans="1:12" x14ac:dyDescent="0.3">
      <c r="A75729">
        <v>230035</v>
      </c>
      <c r="B75729" s="2">
        <v>44377.567744336571</v>
      </c>
      <c r="C75729">
        <v>252239</v>
      </c>
      <c r="D75729">
        <v>182191</v>
      </c>
      <c r="I75729" s="59">
        <v>120013</v>
      </c>
      <c r="J75729" s="57" t="s">
        <v>80</v>
      </c>
      <c r="K75729" s="58" t="str">
        <f t="shared" si="1183"/>
        <v>будни</v>
      </c>
      <c r="L75729">
        <v>13</v>
      </c>
    </row>
    <row r="75730" spans="1:12" x14ac:dyDescent="0.3">
      <c r="A75730">
        <v>230040</v>
      </c>
      <c r="B75730" s="2">
        <v>44377.568957928801</v>
      </c>
      <c r="C75730">
        <v>134188</v>
      </c>
      <c r="D75730">
        <v>80850</v>
      </c>
      <c r="I75730" s="59">
        <v>120014</v>
      </c>
      <c r="J75730" s="57" t="s">
        <v>81</v>
      </c>
      <c r="K75730" s="58" t="str">
        <f t="shared" si="1183"/>
        <v>будни</v>
      </c>
      <c r="L75730">
        <v>13</v>
      </c>
    </row>
    <row r="75731" spans="1:12" x14ac:dyDescent="0.3">
      <c r="A75731">
        <v>230041</v>
      </c>
      <c r="B75731" s="2">
        <v>44377.569362459544</v>
      </c>
      <c r="C75731">
        <v>253065</v>
      </c>
      <c r="D75731">
        <v>473323</v>
      </c>
      <c r="I75731" s="59">
        <v>120015</v>
      </c>
      <c r="J75731" s="57" t="s">
        <v>78</v>
      </c>
      <c r="K75731" s="58" t="str">
        <f t="shared" si="1183"/>
        <v>выходные</v>
      </c>
      <c r="L75731">
        <v>13</v>
      </c>
    </row>
    <row r="75732" spans="1:12" x14ac:dyDescent="0.3">
      <c r="A75732">
        <v>230044</v>
      </c>
      <c r="B75732" s="2">
        <v>44377.569362459544</v>
      </c>
      <c r="C75732">
        <v>281414</v>
      </c>
      <c r="D75732">
        <v>304722</v>
      </c>
      <c r="I75732" s="59">
        <v>120016</v>
      </c>
      <c r="J75732" s="57" t="s">
        <v>82</v>
      </c>
      <c r="K75732" s="58" t="str">
        <f t="shared" si="1183"/>
        <v>выходные</v>
      </c>
      <c r="L75732">
        <v>13</v>
      </c>
    </row>
    <row r="75733" spans="1:12" x14ac:dyDescent="0.3">
      <c r="A75733">
        <v>230047</v>
      </c>
      <c r="B75733" s="2">
        <v>44377.570171521038</v>
      </c>
      <c r="C75733">
        <v>34794</v>
      </c>
      <c r="D75733">
        <v>54852</v>
      </c>
      <c r="I75733" s="59">
        <v>120017</v>
      </c>
      <c r="J75733" s="57" t="s">
        <v>83</v>
      </c>
      <c r="K75733" s="58" t="str">
        <f t="shared" si="1183"/>
        <v>будни</v>
      </c>
      <c r="L75733">
        <v>13</v>
      </c>
    </row>
    <row r="75734" spans="1:12" x14ac:dyDescent="0.3">
      <c r="A75734">
        <v>230048</v>
      </c>
      <c r="B75734" s="2">
        <v>44377.570333333337</v>
      </c>
      <c r="C75734">
        <v>107072</v>
      </c>
      <c r="D75734">
        <v>470762</v>
      </c>
      <c r="I75734" s="59">
        <v>120018</v>
      </c>
      <c r="J75734" s="57" t="s">
        <v>84</v>
      </c>
      <c r="K75734" s="58" t="str">
        <f t="shared" si="1183"/>
        <v>будни</v>
      </c>
      <c r="L75734">
        <v>13</v>
      </c>
    </row>
    <row r="75735" spans="1:12" x14ac:dyDescent="0.3">
      <c r="A75735">
        <v>230052</v>
      </c>
      <c r="B75735" s="2">
        <v>44377.570576051774</v>
      </c>
      <c r="C75735">
        <v>19037</v>
      </c>
      <c r="D75735">
        <v>330333</v>
      </c>
      <c r="I75735" s="59">
        <v>120019</v>
      </c>
      <c r="J75735" s="57" t="s">
        <v>79</v>
      </c>
      <c r="K75735" s="58" t="str">
        <f t="shared" si="1183"/>
        <v>будни</v>
      </c>
      <c r="L75735">
        <v>13</v>
      </c>
    </row>
    <row r="75736" spans="1:12" x14ac:dyDescent="0.3">
      <c r="A75736">
        <v>230054</v>
      </c>
      <c r="B75736" s="2">
        <v>44377.571385113268</v>
      </c>
      <c r="C75736">
        <v>92939</v>
      </c>
      <c r="D75736">
        <v>470762</v>
      </c>
      <c r="I75736" s="59">
        <v>120020</v>
      </c>
      <c r="J75736" s="57" t="s">
        <v>80</v>
      </c>
      <c r="K75736" s="58" t="str">
        <f t="shared" si="1183"/>
        <v>будни</v>
      </c>
      <c r="L75736">
        <v>13</v>
      </c>
    </row>
    <row r="75737" spans="1:12" x14ac:dyDescent="0.3">
      <c r="A75737">
        <v>230055</v>
      </c>
      <c r="B75737" s="2">
        <v>44377.571789644011</v>
      </c>
      <c r="C75737">
        <v>39589</v>
      </c>
      <c r="D75737">
        <v>198146</v>
      </c>
      <c r="I75737" s="59">
        <v>120021</v>
      </c>
      <c r="J75737" s="57" t="s">
        <v>81</v>
      </c>
      <c r="K75737" s="58" t="str">
        <f t="shared" si="1183"/>
        <v>будни</v>
      </c>
      <c r="L75737">
        <v>13</v>
      </c>
    </row>
    <row r="75738" spans="1:12" x14ac:dyDescent="0.3">
      <c r="A75738">
        <v>230057</v>
      </c>
      <c r="B75738" s="2">
        <v>44377.572194174754</v>
      </c>
      <c r="C75738">
        <v>108403</v>
      </c>
      <c r="D75738">
        <v>317239</v>
      </c>
      <c r="I75738" s="59">
        <v>120022</v>
      </c>
      <c r="J75738" s="57" t="s">
        <v>78</v>
      </c>
      <c r="K75738" s="58" t="str">
        <f t="shared" si="1183"/>
        <v>выходные</v>
      </c>
      <c r="L75738">
        <v>13</v>
      </c>
    </row>
    <row r="75739" spans="1:12" x14ac:dyDescent="0.3">
      <c r="A75739">
        <v>230059</v>
      </c>
      <c r="B75739" s="2">
        <v>44377.572598705505</v>
      </c>
      <c r="C75739">
        <v>239544</v>
      </c>
      <c r="D75739">
        <v>390221</v>
      </c>
      <c r="I75739" s="59">
        <v>120023</v>
      </c>
      <c r="J75739" s="57" t="s">
        <v>82</v>
      </c>
      <c r="K75739" s="58" t="str">
        <f t="shared" si="1183"/>
        <v>выходные</v>
      </c>
      <c r="L75739">
        <v>13</v>
      </c>
    </row>
    <row r="75740" spans="1:12" x14ac:dyDescent="0.3">
      <c r="A75740">
        <v>230064</v>
      </c>
      <c r="B75740" s="2">
        <v>44377.573812297735</v>
      </c>
      <c r="C75740">
        <v>174796</v>
      </c>
      <c r="D75740">
        <v>300321</v>
      </c>
      <c r="I75740" s="59">
        <v>120024</v>
      </c>
      <c r="J75740" s="57" t="s">
        <v>83</v>
      </c>
      <c r="K75740" s="58" t="str">
        <f t="shared" si="1183"/>
        <v>будни</v>
      </c>
      <c r="L75740">
        <v>13</v>
      </c>
    </row>
    <row r="75741" spans="1:12" x14ac:dyDescent="0.3">
      <c r="A75741">
        <v>230065</v>
      </c>
      <c r="B75741" s="2">
        <v>44377.574216828478</v>
      </c>
      <c r="C75741">
        <v>29919</v>
      </c>
      <c r="D75741">
        <v>264284</v>
      </c>
      <c r="I75741" s="59">
        <v>120025</v>
      </c>
      <c r="J75741" s="57" t="s">
        <v>84</v>
      </c>
      <c r="K75741" s="58" t="str">
        <f t="shared" si="1183"/>
        <v>будни</v>
      </c>
      <c r="L75741">
        <v>13</v>
      </c>
    </row>
    <row r="75742" spans="1:12" x14ac:dyDescent="0.3">
      <c r="A75742">
        <v>230068</v>
      </c>
      <c r="B75742" s="2">
        <v>44377.574216828478</v>
      </c>
      <c r="C75742">
        <v>157035</v>
      </c>
      <c r="D75742">
        <v>388561</v>
      </c>
      <c r="I75742" s="59">
        <v>120026</v>
      </c>
      <c r="J75742" s="57" t="s">
        <v>79</v>
      </c>
      <c r="K75742" s="58" t="str">
        <f t="shared" si="1183"/>
        <v>будни</v>
      </c>
      <c r="L75742">
        <v>13</v>
      </c>
    </row>
    <row r="75743" spans="1:12" x14ac:dyDescent="0.3">
      <c r="A75743">
        <v>230072</v>
      </c>
      <c r="B75743" s="2">
        <v>44377.574216828478</v>
      </c>
      <c r="C75743">
        <v>218109</v>
      </c>
      <c r="D75743">
        <v>330333</v>
      </c>
      <c r="I75743" s="59">
        <v>120027</v>
      </c>
      <c r="J75743" s="57" t="s">
        <v>80</v>
      </c>
      <c r="K75743" s="58" t="str">
        <f t="shared" si="1183"/>
        <v>будни</v>
      </c>
      <c r="L75743">
        <v>13</v>
      </c>
    </row>
    <row r="75744" spans="1:12" x14ac:dyDescent="0.3">
      <c r="A75744">
        <v>230074</v>
      </c>
      <c r="B75744" s="2">
        <v>44377.576644012945</v>
      </c>
      <c r="C75744">
        <v>167354</v>
      </c>
      <c r="D75744">
        <v>88863</v>
      </c>
      <c r="I75744" s="59">
        <v>120028</v>
      </c>
      <c r="J75744" s="57" t="s">
        <v>81</v>
      </c>
      <c r="K75744" s="58" t="str">
        <f t="shared" si="1183"/>
        <v>будни</v>
      </c>
      <c r="L75744">
        <v>13</v>
      </c>
    </row>
    <row r="75745" spans="1:12" x14ac:dyDescent="0.3">
      <c r="A75745">
        <v>230076</v>
      </c>
      <c r="B75745" s="2">
        <v>44377.64258252427</v>
      </c>
      <c r="C75745">
        <v>180764</v>
      </c>
      <c r="D75745">
        <v>249086</v>
      </c>
      <c r="I75745" s="59">
        <v>120029</v>
      </c>
      <c r="J75745" s="57" t="s">
        <v>78</v>
      </c>
      <c r="K75745" s="58" t="str">
        <f t="shared" si="1183"/>
        <v>выходные</v>
      </c>
      <c r="L75745">
        <v>15</v>
      </c>
    </row>
    <row r="75746" spans="1:12" x14ac:dyDescent="0.3">
      <c r="A75746">
        <v>230080</v>
      </c>
      <c r="B75746" s="2">
        <v>44377.64298705502</v>
      </c>
      <c r="C75746">
        <v>54492</v>
      </c>
      <c r="D75746">
        <v>344453</v>
      </c>
      <c r="I75746" s="59">
        <v>120030</v>
      </c>
      <c r="J75746" s="57" t="s">
        <v>82</v>
      </c>
      <c r="K75746" s="58" t="str">
        <f t="shared" si="1183"/>
        <v>выходные</v>
      </c>
      <c r="L75746">
        <v>15</v>
      </c>
    </row>
    <row r="75747" spans="1:12" x14ac:dyDescent="0.3">
      <c r="A75747">
        <v>230085</v>
      </c>
      <c r="B75747" s="2">
        <v>44377.64298705502</v>
      </c>
      <c r="C75747">
        <v>89255</v>
      </c>
      <c r="D75747">
        <v>206436</v>
      </c>
      <c r="I75747" s="59">
        <v>120031</v>
      </c>
      <c r="J75747" s="57" t="s">
        <v>83</v>
      </c>
      <c r="K75747" s="58" t="str">
        <f t="shared" si="1183"/>
        <v>будни</v>
      </c>
      <c r="L75747">
        <v>15</v>
      </c>
    </row>
    <row r="75748" spans="1:12" x14ac:dyDescent="0.3">
      <c r="A75748">
        <v>230086</v>
      </c>
      <c r="B75748" s="2">
        <v>44377.64298705502</v>
      </c>
      <c r="C75748">
        <v>220278</v>
      </c>
      <c r="D75748">
        <v>242428</v>
      </c>
      <c r="I75748" s="59">
        <v>120032</v>
      </c>
      <c r="J75748" s="57" t="s">
        <v>84</v>
      </c>
      <c r="K75748" s="58" t="str">
        <f t="shared" si="1183"/>
        <v>будни</v>
      </c>
      <c r="L75748">
        <v>15</v>
      </c>
    </row>
    <row r="75749" spans="1:12" x14ac:dyDescent="0.3">
      <c r="A75749">
        <v>230089</v>
      </c>
      <c r="B75749" s="2">
        <v>44377.643796116507</v>
      </c>
      <c r="C75749">
        <v>107078</v>
      </c>
      <c r="D75749">
        <v>5151</v>
      </c>
      <c r="I75749" s="59">
        <v>120033</v>
      </c>
      <c r="J75749" s="57" t="s">
        <v>79</v>
      </c>
      <c r="K75749" s="58" t="str">
        <f t="shared" si="1183"/>
        <v>будни</v>
      </c>
      <c r="L75749">
        <v>15</v>
      </c>
    </row>
    <row r="75750" spans="1:12" x14ac:dyDescent="0.3">
      <c r="A75750">
        <v>230094</v>
      </c>
      <c r="B75750" s="2">
        <v>44377.643796116507</v>
      </c>
      <c r="C75750">
        <v>252053</v>
      </c>
      <c r="D75750">
        <v>250679</v>
      </c>
      <c r="I75750" s="59">
        <v>120034</v>
      </c>
      <c r="J75750" s="57" t="s">
        <v>80</v>
      </c>
      <c r="K75750" s="58" t="str">
        <f t="shared" si="1183"/>
        <v>будни</v>
      </c>
      <c r="L75750">
        <v>15</v>
      </c>
    </row>
    <row r="75751" spans="1:12" x14ac:dyDescent="0.3">
      <c r="A75751">
        <v>230097</v>
      </c>
      <c r="B75751" s="2">
        <v>44377.64420064725</v>
      </c>
      <c r="C75751">
        <v>87167</v>
      </c>
      <c r="D75751">
        <v>182191</v>
      </c>
      <c r="I75751" s="59">
        <v>120035</v>
      </c>
      <c r="J75751" s="57" t="s">
        <v>81</v>
      </c>
      <c r="K75751" s="58" t="str">
        <f t="shared" si="1183"/>
        <v>будни</v>
      </c>
      <c r="L75751">
        <v>15</v>
      </c>
    </row>
    <row r="75752" spans="1:12" x14ac:dyDescent="0.3">
      <c r="A75752">
        <v>230099</v>
      </c>
      <c r="B75752" s="2">
        <v>44377.64420064725</v>
      </c>
      <c r="C75752">
        <v>242403</v>
      </c>
      <c r="D75752">
        <v>153893</v>
      </c>
      <c r="I75752" s="59">
        <v>120036</v>
      </c>
      <c r="J75752" s="57" t="s">
        <v>78</v>
      </c>
      <c r="K75752" s="58" t="str">
        <f t="shared" si="1183"/>
        <v>выходные</v>
      </c>
      <c r="L75752">
        <v>15</v>
      </c>
    </row>
    <row r="75753" spans="1:12" x14ac:dyDescent="0.3">
      <c r="A75753">
        <v>230100</v>
      </c>
      <c r="B75753" s="2">
        <v>44377.644605177993</v>
      </c>
      <c r="C75753">
        <v>114098</v>
      </c>
      <c r="D75753">
        <v>122305</v>
      </c>
      <c r="I75753" s="59">
        <v>120037</v>
      </c>
      <c r="J75753" s="57" t="s">
        <v>82</v>
      </c>
      <c r="K75753" s="58" t="str">
        <f t="shared" si="1183"/>
        <v>выходные</v>
      </c>
      <c r="L75753">
        <v>15</v>
      </c>
    </row>
    <row r="75754" spans="1:12" x14ac:dyDescent="0.3">
      <c r="A75754">
        <v>230102</v>
      </c>
      <c r="B75754" s="2">
        <v>44377.644666666667</v>
      </c>
      <c r="C75754">
        <v>99623</v>
      </c>
      <c r="D75754">
        <v>117745</v>
      </c>
      <c r="I75754" s="59">
        <v>120038</v>
      </c>
      <c r="J75754" s="57" t="s">
        <v>83</v>
      </c>
      <c r="K75754" s="58" t="str">
        <f t="shared" si="1183"/>
        <v>будни</v>
      </c>
      <c r="L75754">
        <v>15</v>
      </c>
    </row>
    <row r="75755" spans="1:12" x14ac:dyDescent="0.3">
      <c r="A75755">
        <v>230106</v>
      </c>
      <c r="B75755" s="2">
        <v>44377.645009708736</v>
      </c>
      <c r="C75755">
        <v>112017</v>
      </c>
      <c r="D75755">
        <v>230507</v>
      </c>
      <c r="I75755" s="59">
        <v>120039</v>
      </c>
      <c r="J75755" s="57" t="s">
        <v>84</v>
      </c>
      <c r="K75755" s="58" t="str">
        <f t="shared" si="1183"/>
        <v>будни</v>
      </c>
      <c r="L75755">
        <v>15</v>
      </c>
    </row>
    <row r="75756" spans="1:12" x14ac:dyDescent="0.3">
      <c r="A75756">
        <v>230111</v>
      </c>
      <c r="B75756" s="2">
        <v>44377.64581877023</v>
      </c>
      <c r="C75756">
        <v>94759</v>
      </c>
      <c r="D75756">
        <v>472712</v>
      </c>
      <c r="I75756" s="59">
        <v>120040</v>
      </c>
      <c r="J75756" s="57" t="s">
        <v>79</v>
      </c>
      <c r="K75756" s="58" t="str">
        <f t="shared" si="1183"/>
        <v>будни</v>
      </c>
      <c r="L75756">
        <v>15</v>
      </c>
    </row>
    <row r="75757" spans="1:12" x14ac:dyDescent="0.3">
      <c r="A75757">
        <v>230112</v>
      </c>
      <c r="B75757" s="2">
        <v>44377.646223300973</v>
      </c>
      <c r="C75757">
        <v>80162</v>
      </c>
      <c r="D75757">
        <v>154256</v>
      </c>
      <c r="I75757" s="59">
        <v>120041</v>
      </c>
      <c r="J75757" s="57" t="s">
        <v>80</v>
      </c>
      <c r="K75757" s="58" t="str">
        <f t="shared" si="1183"/>
        <v>будни</v>
      </c>
      <c r="L75757">
        <v>15</v>
      </c>
    </row>
    <row r="75758" spans="1:12" x14ac:dyDescent="0.3">
      <c r="A75758">
        <v>230116</v>
      </c>
      <c r="B75758" s="2">
        <v>44377.646223300973</v>
      </c>
      <c r="C75758">
        <v>254737</v>
      </c>
      <c r="D75758">
        <v>118549</v>
      </c>
      <c r="I75758" s="59">
        <v>120042</v>
      </c>
      <c r="J75758" s="57" t="s">
        <v>81</v>
      </c>
      <c r="K75758" s="58" t="str">
        <f t="shared" si="1183"/>
        <v>будни</v>
      </c>
      <c r="L75758">
        <v>15</v>
      </c>
    </row>
    <row r="75759" spans="1:12" x14ac:dyDescent="0.3">
      <c r="A75759">
        <v>230121</v>
      </c>
      <c r="B75759" s="2">
        <v>44377.646627831709</v>
      </c>
      <c r="C75759">
        <v>38065</v>
      </c>
      <c r="D75759">
        <v>343712</v>
      </c>
      <c r="I75759" s="59">
        <v>120043</v>
      </c>
      <c r="J75759" s="57" t="s">
        <v>78</v>
      </c>
      <c r="K75759" s="58" t="str">
        <f t="shared" si="1183"/>
        <v>выходные</v>
      </c>
      <c r="L75759">
        <v>15</v>
      </c>
    </row>
    <row r="75760" spans="1:12" x14ac:dyDescent="0.3">
      <c r="A75760">
        <v>230125</v>
      </c>
      <c r="B75760" s="2">
        <v>44377.646627831709</v>
      </c>
      <c r="C75760">
        <v>135161</v>
      </c>
      <c r="D75760">
        <v>196571</v>
      </c>
      <c r="I75760" s="59">
        <v>120044</v>
      </c>
      <c r="J75760" s="57" t="s">
        <v>82</v>
      </c>
      <c r="K75760" s="58" t="str">
        <f t="shared" si="1183"/>
        <v>выходные</v>
      </c>
      <c r="L75760">
        <v>15</v>
      </c>
    </row>
    <row r="75761" spans="1:12" x14ac:dyDescent="0.3">
      <c r="A75761">
        <v>230129</v>
      </c>
      <c r="B75761" s="2">
        <v>44377.646627831709</v>
      </c>
      <c r="C75761">
        <v>166635</v>
      </c>
      <c r="D75761">
        <v>273431</v>
      </c>
      <c r="I75761" s="59">
        <v>120045</v>
      </c>
      <c r="J75761" s="57" t="s">
        <v>83</v>
      </c>
      <c r="K75761" s="58" t="str">
        <f t="shared" si="1183"/>
        <v>будни</v>
      </c>
      <c r="L75761">
        <v>15</v>
      </c>
    </row>
    <row r="75762" spans="1:12" x14ac:dyDescent="0.3">
      <c r="A75762">
        <v>230132</v>
      </c>
      <c r="B75762" s="2">
        <v>44377.646627831709</v>
      </c>
      <c r="C75762">
        <v>316758</v>
      </c>
      <c r="D75762">
        <v>112334</v>
      </c>
      <c r="I75762" s="59">
        <v>120046</v>
      </c>
      <c r="J75762" s="57" t="s">
        <v>84</v>
      </c>
      <c r="K75762" s="58" t="str">
        <f t="shared" si="1183"/>
        <v>будни</v>
      </c>
      <c r="L75762">
        <v>15</v>
      </c>
    </row>
    <row r="75763" spans="1:12" x14ac:dyDescent="0.3">
      <c r="A75763">
        <v>230133</v>
      </c>
      <c r="B75763" s="2">
        <v>44377.646627831709</v>
      </c>
      <c r="C75763">
        <v>339598</v>
      </c>
      <c r="D75763">
        <v>21760</v>
      </c>
      <c r="I75763" s="59">
        <v>120047</v>
      </c>
      <c r="J75763" s="57" t="s">
        <v>79</v>
      </c>
      <c r="K75763" s="58" t="str">
        <f t="shared" si="1183"/>
        <v>будни</v>
      </c>
      <c r="L75763">
        <v>15</v>
      </c>
    </row>
    <row r="75764" spans="1:12" x14ac:dyDescent="0.3">
      <c r="A75764">
        <v>230136</v>
      </c>
      <c r="B75764" s="2">
        <v>44377.647436893203</v>
      </c>
      <c r="C75764">
        <v>55989</v>
      </c>
      <c r="D75764">
        <v>158978</v>
      </c>
      <c r="I75764" s="59">
        <v>120048</v>
      </c>
      <c r="J75764" s="57" t="s">
        <v>80</v>
      </c>
      <c r="K75764" s="58" t="str">
        <f t="shared" si="1183"/>
        <v>будни</v>
      </c>
      <c r="L75764">
        <v>15</v>
      </c>
    </row>
    <row r="75765" spans="1:12" x14ac:dyDescent="0.3">
      <c r="A75765">
        <v>230138</v>
      </c>
      <c r="B75765" s="2">
        <v>44377.647436893203</v>
      </c>
      <c r="C75765">
        <v>81552</v>
      </c>
      <c r="D75765">
        <v>92666</v>
      </c>
      <c r="I75765" s="59">
        <v>120049</v>
      </c>
      <c r="J75765" s="57" t="s">
        <v>81</v>
      </c>
      <c r="K75765" s="58" t="str">
        <f t="shared" si="1183"/>
        <v>будни</v>
      </c>
      <c r="L75765">
        <v>15</v>
      </c>
    </row>
    <row r="75766" spans="1:12" x14ac:dyDescent="0.3">
      <c r="A75766">
        <v>230139</v>
      </c>
      <c r="B75766" s="2">
        <v>44377.647841423946</v>
      </c>
      <c r="C75766">
        <v>210241</v>
      </c>
      <c r="D75766">
        <v>405774</v>
      </c>
      <c r="I75766" s="59">
        <v>120050</v>
      </c>
      <c r="J75766" s="57" t="s">
        <v>78</v>
      </c>
      <c r="K75766" s="58" t="str">
        <f t="shared" si="1183"/>
        <v>выходные</v>
      </c>
      <c r="L75766">
        <v>15</v>
      </c>
    </row>
    <row r="75767" spans="1:12" x14ac:dyDescent="0.3">
      <c r="A75767">
        <v>230140</v>
      </c>
      <c r="B75767" s="2">
        <v>44377.647841423954</v>
      </c>
      <c r="C75767">
        <v>47651</v>
      </c>
      <c r="D75767">
        <v>230723</v>
      </c>
      <c r="I75767" s="59">
        <v>120051</v>
      </c>
      <c r="J75767" s="57" t="s">
        <v>82</v>
      </c>
      <c r="K75767" s="58" t="str">
        <f t="shared" si="1183"/>
        <v>выходные</v>
      </c>
      <c r="L75767">
        <v>15</v>
      </c>
    </row>
    <row r="75768" spans="1:12" x14ac:dyDescent="0.3">
      <c r="A75768">
        <v>230142</v>
      </c>
      <c r="B75768" s="2">
        <v>44377.64824595469</v>
      </c>
      <c r="C75768">
        <v>222349</v>
      </c>
      <c r="D75768">
        <v>250679</v>
      </c>
      <c r="I75768" s="59">
        <v>120052</v>
      </c>
      <c r="J75768" s="57" t="s">
        <v>83</v>
      </c>
      <c r="K75768" s="58" t="str">
        <f t="shared" si="1183"/>
        <v>будни</v>
      </c>
      <c r="L75768">
        <v>15</v>
      </c>
    </row>
    <row r="75769" spans="1:12" x14ac:dyDescent="0.3">
      <c r="A75769">
        <v>230143</v>
      </c>
      <c r="B75769" s="2">
        <v>44377.650666666661</v>
      </c>
      <c r="C75769">
        <v>19618</v>
      </c>
      <c r="D75769">
        <v>18748</v>
      </c>
      <c r="I75769" s="59">
        <v>120053</v>
      </c>
      <c r="J75769" s="57" t="s">
        <v>84</v>
      </c>
      <c r="K75769" s="58" t="str">
        <f t="shared" si="1183"/>
        <v>будни</v>
      </c>
      <c r="L75769">
        <v>15</v>
      </c>
    </row>
    <row r="75770" spans="1:12" x14ac:dyDescent="0.3">
      <c r="A75770">
        <v>230148</v>
      </c>
      <c r="B75770" s="2">
        <v>44377.651077669907</v>
      </c>
      <c r="C75770">
        <v>209114</v>
      </c>
      <c r="D75770">
        <v>151932</v>
      </c>
      <c r="I75770" s="59">
        <v>120054</v>
      </c>
      <c r="J75770" s="57" t="s">
        <v>79</v>
      </c>
      <c r="K75770" s="58" t="str">
        <f t="shared" si="1183"/>
        <v>будни</v>
      </c>
      <c r="L75770">
        <v>15</v>
      </c>
    </row>
    <row r="75771" spans="1:12" x14ac:dyDescent="0.3">
      <c r="A75771">
        <v>230152</v>
      </c>
      <c r="B75771" s="2">
        <v>44377.651482200643</v>
      </c>
      <c r="C75771">
        <v>302135</v>
      </c>
      <c r="D75771">
        <v>250679</v>
      </c>
      <c r="I75771" s="59">
        <v>120055</v>
      </c>
      <c r="J75771" s="57" t="s">
        <v>80</v>
      </c>
      <c r="K75771" s="58" t="str">
        <f t="shared" si="1183"/>
        <v>будни</v>
      </c>
      <c r="L75771">
        <v>15</v>
      </c>
    </row>
    <row r="75772" spans="1:12" x14ac:dyDescent="0.3">
      <c r="A75772">
        <v>230154</v>
      </c>
      <c r="B75772" s="2">
        <v>44377.65148220065</v>
      </c>
      <c r="C75772">
        <v>134277</v>
      </c>
      <c r="D75772">
        <v>207760</v>
      </c>
      <c r="I75772" s="59">
        <v>120056</v>
      </c>
      <c r="J75772" s="57" t="s">
        <v>81</v>
      </c>
      <c r="K75772" s="58" t="str">
        <f t="shared" si="1183"/>
        <v>будни</v>
      </c>
      <c r="L75772">
        <v>15</v>
      </c>
    </row>
    <row r="75773" spans="1:12" x14ac:dyDescent="0.3">
      <c r="A75773">
        <v>230159</v>
      </c>
      <c r="B75773" s="2">
        <v>44377.651886731393</v>
      </c>
      <c r="C75773">
        <v>189169</v>
      </c>
      <c r="D75773">
        <v>472712</v>
      </c>
      <c r="I75773" s="59">
        <v>120057</v>
      </c>
      <c r="J75773" s="57" t="s">
        <v>78</v>
      </c>
      <c r="K75773" s="58" t="str">
        <f t="shared" si="1183"/>
        <v>выходные</v>
      </c>
      <c r="L75773">
        <v>15</v>
      </c>
    </row>
    <row r="75774" spans="1:12" x14ac:dyDescent="0.3">
      <c r="A75774">
        <v>230163</v>
      </c>
      <c r="B75774" s="2">
        <v>44377.65269579288</v>
      </c>
      <c r="C75774">
        <v>199710</v>
      </c>
      <c r="D75774">
        <v>43842</v>
      </c>
      <c r="I75774" s="59">
        <v>120058</v>
      </c>
      <c r="J75774" s="57" t="s">
        <v>82</v>
      </c>
      <c r="K75774" s="58" t="str">
        <f t="shared" si="1183"/>
        <v>выходные</v>
      </c>
      <c r="L75774">
        <v>15</v>
      </c>
    </row>
    <row r="75775" spans="1:12" x14ac:dyDescent="0.3">
      <c r="A75775">
        <v>230167</v>
      </c>
      <c r="B75775" s="2">
        <v>44377.65269579288</v>
      </c>
      <c r="C75775">
        <v>276173</v>
      </c>
      <c r="D75775">
        <v>96983</v>
      </c>
      <c r="I75775" s="59">
        <v>120059</v>
      </c>
      <c r="J75775" s="57" t="s">
        <v>83</v>
      </c>
      <c r="K75775" s="58" t="str">
        <f t="shared" si="1183"/>
        <v>будни</v>
      </c>
      <c r="L75775">
        <v>15</v>
      </c>
    </row>
    <row r="75776" spans="1:12" x14ac:dyDescent="0.3">
      <c r="A75776">
        <v>230171</v>
      </c>
      <c r="B75776" s="2">
        <v>44377.65431391586</v>
      </c>
      <c r="C75776">
        <v>256796</v>
      </c>
      <c r="D75776">
        <v>244574</v>
      </c>
      <c r="I75776" s="59">
        <v>120060</v>
      </c>
      <c r="J75776" s="57" t="s">
        <v>84</v>
      </c>
      <c r="K75776" s="58" t="str">
        <f t="shared" si="1183"/>
        <v>будни</v>
      </c>
      <c r="L75776">
        <v>15</v>
      </c>
    </row>
    <row r="75777" spans="1:12" x14ac:dyDescent="0.3">
      <c r="A75777">
        <v>230174</v>
      </c>
      <c r="B75777" s="2">
        <v>44377.65552750809</v>
      </c>
      <c r="C75777">
        <v>159324</v>
      </c>
      <c r="D75777">
        <v>127940</v>
      </c>
      <c r="I75777" s="59">
        <v>120061</v>
      </c>
      <c r="J75777" s="57" t="s">
        <v>79</v>
      </c>
      <c r="K75777" s="58" t="str">
        <f t="shared" si="1183"/>
        <v>будни</v>
      </c>
      <c r="L75777">
        <v>15</v>
      </c>
    </row>
    <row r="75778" spans="1:12" x14ac:dyDescent="0.3">
      <c r="A75778">
        <v>230178</v>
      </c>
      <c r="B75778" s="2">
        <v>44377.655666666666</v>
      </c>
      <c r="C75778">
        <v>288701</v>
      </c>
      <c r="D75778">
        <v>171935</v>
      </c>
      <c r="I75778" s="59">
        <v>120062</v>
      </c>
      <c r="J75778" s="57" t="s">
        <v>80</v>
      </c>
      <c r="K75778" s="58" t="str">
        <f t="shared" si="1183"/>
        <v>будни</v>
      </c>
      <c r="L75778">
        <v>15</v>
      </c>
    </row>
    <row r="75779" spans="1:12" x14ac:dyDescent="0.3">
      <c r="A75779">
        <v>230179</v>
      </c>
      <c r="B75779" s="2">
        <v>44377.655932038841</v>
      </c>
      <c r="C75779">
        <v>249902</v>
      </c>
      <c r="D75779">
        <v>379466</v>
      </c>
      <c r="I75779" s="59">
        <v>120063</v>
      </c>
      <c r="J75779" s="57" t="s">
        <v>81</v>
      </c>
      <c r="K75779" s="58" t="str">
        <f t="shared" ref="K75779:K75842" si="1184">IF(OR(J75779="суббота",J75779="воскресенье"),"выходные","будни")</f>
        <v>будни</v>
      </c>
      <c r="L75779">
        <v>15</v>
      </c>
    </row>
    <row r="75780" spans="1:12" x14ac:dyDescent="0.3">
      <c r="A75780">
        <v>230182</v>
      </c>
      <c r="B75780" s="2">
        <v>44377.655932038841</v>
      </c>
      <c r="C75780">
        <v>261549</v>
      </c>
      <c r="D75780">
        <v>4199</v>
      </c>
      <c r="I75780" s="59">
        <v>120064</v>
      </c>
      <c r="J75780" s="57" t="s">
        <v>78</v>
      </c>
      <c r="K75780" s="58" t="str">
        <f t="shared" si="1184"/>
        <v>выходные</v>
      </c>
      <c r="L75780">
        <v>15</v>
      </c>
    </row>
    <row r="75781" spans="1:12" x14ac:dyDescent="0.3">
      <c r="A75781">
        <v>230184</v>
      </c>
      <c r="B75781" s="2">
        <v>44377.655932038841</v>
      </c>
      <c r="C75781">
        <v>264257</v>
      </c>
      <c r="D75781">
        <v>471403</v>
      </c>
      <c r="I75781" s="59">
        <v>120065</v>
      </c>
      <c r="J75781" s="57" t="s">
        <v>82</v>
      </c>
      <c r="K75781" s="58" t="str">
        <f t="shared" si="1184"/>
        <v>выходные</v>
      </c>
      <c r="L75781">
        <v>15</v>
      </c>
    </row>
    <row r="75782" spans="1:12" x14ac:dyDescent="0.3">
      <c r="A75782">
        <v>230186</v>
      </c>
      <c r="B75782" s="2">
        <v>44377.655932038841</v>
      </c>
      <c r="C75782">
        <v>343337</v>
      </c>
      <c r="D75782">
        <v>104958</v>
      </c>
      <c r="I75782" s="59">
        <v>120066</v>
      </c>
      <c r="J75782" s="57" t="s">
        <v>83</v>
      </c>
      <c r="K75782" s="58" t="str">
        <f t="shared" si="1184"/>
        <v>будни</v>
      </c>
      <c r="L75782">
        <v>15</v>
      </c>
    </row>
    <row r="75783" spans="1:12" x14ac:dyDescent="0.3">
      <c r="A75783">
        <v>230187</v>
      </c>
      <c r="B75783" s="2">
        <v>44377.656336569577</v>
      </c>
      <c r="C75783">
        <v>29864</v>
      </c>
      <c r="D75783">
        <v>456134</v>
      </c>
      <c r="I75783" s="59">
        <v>120067</v>
      </c>
      <c r="J75783" s="57" t="s">
        <v>84</v>
      </c>
      <c r="K75783" s="58" t="str">
        <f t="shared" si="1184"/>
        <v>будни</v>
      </c>
      <c r="L75783">
        <v>15</v>
      </c>
    </row>
    <row r="75784" spans="1:12" x14ac:dyDescent="0.3">
      <c r="A75784">
        <v>230191</v>
      </c>
      <c r="B75784" s="2">
        <v>44377.656336569577</v>
      </c>
      <c r="C75784">
        <v>92679</v>
      </c>
      <c r="D75784">
        <v>470762</v>
      </c>
      <c r="I75784" s="59">
        <v>120068</v>
      </c>
      <c r="J75784" s="57" t="s">
        <v>79</v>
      </c>
      <c r="K75784" s="58" t="str">
        <f t="shared" si="1184"/>
        <v>будни</v>
      </c>
      <c r="L75784">
        <v>15</v>
      </c>
    </row>
    <row r="75785" spans="1:12" x14ac:dyDescent="0.3">
      <c r="A75785">
        <v>230194</v>
      </c>
      <c r="B75785" s="2">
        <v>44377.656336569577</v>
      </c>
      <c r="C75785">
        <v>141785</v>
      </c>
      <c r="D75785">
        <v>438701</v>
      </c>
      <c r="I75785" s="59">
        <v>120069</v>
      </c>
      <c r="J75785" s="57" t="s">
        <v>80</v>
      </c>
      <c r="K75785" s="58" t="str">
        <f t="shared" si="1184"/>
        <v>будни</v>
      </c>
      <c r="L75785">
        <v>15</v>
      </c>
    </row>
    <row r="75786" spans="1:12" x14ac:dyDescent="0.3">
      <c r="A75786">
        <v>230198</v>
      </c>
      <c r="B75786" s="2">
        <v>44377.656336569577</v>
      </c>
      <c r="C75786">
        <v>157976</v>
      </c>
      <c r="D75786">
        <v>261752</v>
      </c>
      <c r="I75786" s="59">
        <v>120070</v>
      </c>
      <c r="J75786" s="57" t="s">
        <v>81</v>
      </c>
      <c r="K75786" s="58" t="str">
        <f t="shared" si="1184"/>
        <v>будни</v>
      </c>
      <c r="L75786">
        <v>15</v>
      </c>
    </row>
    <row r="75787" spans="1:12" x14ac:dyDescent="0.3">
      <c r="A75787">
        <v>230202</v>
      </c>
      <c r="B75787" s="2">
        <v>44377.656336569577</v>
      </c>
      <c r="C75787">
        <v>300770</v>
      </c>
      <c r="D75787">
        <v>411922</v>
      </c>
      <c r="I75787" s="59">
        <v>120071</v>
      </c>
      <c r="J75787" s="57" t="s">
        <v>78</v>
      </c>
      <c r="K75787" s="58" t="str">
        <f t="shared" si="1184"/>
        <v>выходные</v>
      </c>
      <c r="L75787">
        <v>15</v>
      </c>
    </row>
    <row r="75788" spans="1:12" x14ac:dyDescent="0.3">
      <c r="A75788">
        <v>230204</v>
      </c>
      <c r="B75788" s="2">
        <v>44377.656741100327</v>
      </c>
      <c r="C75788">
        <v>209536</v>
      </c>
      <c r="D75788">
        <v>411922</v>
      </c>
      <c r="I75788" s="59">
        <v>120072</v>
      </c>
      <c r="J75788" s="57" t="s">
        <v>82</v>
      </c>
      <c r="K75788" s="58" t="str">
        <f t="shared" si="1184"/>
        <v>выходные</v>
      </c>
      <c r="L75788">
        <v>15</v>
      </c>
    </row>
    <row r="75789" spans="1:12" x14ac:dyDescent="0.3">
      <c r="A75789">
        <v>230206</v>
      </c>
      <c r="B75789" s="2">
        <v>44377.657954692557</v>
      </c>
      <c r="C75789">
        <v>219928</v>
      </c>
      <c r="D75789">
        <v>432868</v>
      </c>
      <c r="I75789" s="59">
        <v>120073</v>
      </c>
      <c r="J75789" s="57" t="s">
        <v>83</v>
      </c>
      <c r="K75789" s="58" t="str">
        <f t="shared" si="1184"/>
        <v>будни</v>
      </c>
      <c r="L75789">
        <v>15</v>
      </c>
    </row>
    <row r="75790" spans="1:12" x14ac:dyDescent="0.3">
      <c r="A75790">
        <v>230208</v>
      </c>
      <c r="B75790" s="2">
        <v>44377.6583592233</v>
      </c>
      <c r="C75790">
        <v>20570</v>
      </c>
      <c r="D75790">
        <v>158978</v>
      </c>
      <c r="I75790" s="59">
        <v>120074</v>
      </c>
      <c r="J75790" s="57" t="s">
        <v>84</v>
      </c>
      <c r="K75790" s="58" t="str">
        <f t="shared" si="1184"/>
        <v>будни</v>
      </c>
      <c r="L75790">
        <v>15</v>
      </c>
    </row>
    <row r="75791" spans="1:12" x14ac:dyDescent="0.3">
      <c r="A75791">
        <v>230210</v>
      </c>
      <c r="B75791" s="2">
        <v>44377.6583592233</v>
      </c>
      <c r="C75791">
        <v>100093</v>
      </c>
      <c r="D75791">
        <v>363811</v>
      </c>
      <c r="I75791" s="59">
        <v>120075</v>
      </c>
      <c r="J75791" s="57" t="s">
        <v>79</v>
      </c>
      <c r="K75791" s="58" t="str">
        <f t="shared" si="1184"/>
        <v>будни</v>
      </c>
      <c r="L75791">
        <v>15</v>
      </c>
    </row>
    <row r="75792" spans="1:12" x14ac:dyDescent="0.3">
      <c r="A75792">
        <v>230215</v>
      </c>
      <c r="B75792" s="2">
        <v>44377.659</v>
      </c>
      <c r="C75792">
        <v>213895</v>
      </c>
      <c r="D75792">
        <v>397</v>
      </c>
      <c r="I75792" s="59">
        <v>120076</v>
      </c>
      <c r="J75792" s="57" t="s">
        <v>80</v>
      </c>
      <c r="K75792" s="58" t="str">
        <f t="shared" si="1184"/>
        <v>будни</v>
      </c>
      <c r="L75792">
        <v>15</v>
      </c>
    </row>
    <row r="75793" spans="1:12" x14ac:dyDescent="0.3">
      <c r="A75793">
        <v>230220</v>
      </c>
      <c r="B75793" s="2">
        <v>44377.659168284794</v>
      </c>
      <c r="C75793">
        <v>139702</v>
      </c>
      <c r="D75793">
        <v>226229</v>
      </c>
      <c r="I75793" s="59">
        <v>120077</v>
      </c>
      <c r="J75793" s="57" t="s">
        <v>81</v>
      </c>
      <c r="K75793" s="58" t="str">
        <f t="shared" si="1184"/>
        <v>будни</v>
      </c>
      <c r="L75793">
        <v>15</v>
      </c>
    </row>
    <row r="75794" spans="1:12" x14ac:dyDescent="0.3">
      <c r="A75794">
        <v>230224</v>
      </c>
      <c r="B75794" s="2">
        <v>44377.659168284794</v>
      </c>
      <c r="C75794">
        <v>286860</v>
      </c>
      <c r="D75794">
        <v>448316</v>
      </c>
      <c r="I75794" s="59">
        <v>120078</v>
      </c>
      <c r="J75794" s="57" t="s">
        <v>78</v>
      </c>
      <c r="K75794" s="58" t="str">
        <f t="shared" si="1184"/>
        <v>выходные</v>
      </c>
      <c r="L75794">
        <v>15</v>
      </c>
    </row>
    <row r="75795" spans="1:12" x14ac:dyDescent="0.3">
      <c r="A75795">
        <v>230227</v>
      </c>
      <c r="B75795" s="2">
        <v>44377.65957281553</v>
      </c>
      <c r="C75795">
        <v>182621</v>
      </c>
      <c r="D75795">
        <v>208036</v>
      </c>
      <c r="I75795" s="59">
        <v>120079</v>
      </c>
      <c r="J75795" s="57" t="s">
        <v>82</v>
      </c>
      <c r="K75795" s="58" t="str">
        <f t="shared" si="1184"/>
        <v>выходные</v>
      </c>
      <c r="L75795">
        <v>15</v>
      </c>
    </row>
    <row r="75796" spans="1:12" x14ac:dyDescent="0.3">
      <c r="A75796">
        <v>230229</v>
      </c>
      <c r="B75796" s="2">
        <v>44377.65997734628</v>
      </c>
      <c r="C75796">
        <v>91575</v>
      </c>
      <c r="D75796">
        <v>154256</v>
      </c>
      <c r="I75796" s="59">
        <v>120080</v>
      </c>
      <c r="J75796" s="57" t="s">
        <v>83</v>
      </c>
      <c r="K75796" s="58" t="str">
        <f t="shared" si="1184"/>
        <v>будни</v>
      </c>
      <c r="L75796">
        <v>15</v>
      </c>
    </row>
    <row r="75797" spans="1:12" x14ac:dyDescent="0.3">
      <c r="A75797">
        <v>230230</v>
      </c>
      <c r="B75797" s="2">
        <v>44377.65997734628</v>
      </c>
      <c r="C75797">
        <v>239121</v>
      </c>
      <c r="D75797">
        <v>158978</v>
      </c>
      <c r="I75797" s="59">
        <v>120081</v>
      </c>
      <c r="J75797" s="57" t="s">
        <v>84</v>
      </c>
      <c r="K75797" s="58" t="str">
        <f t="shared" si="1184"/>
        <v>будни</v>
      </c>
      <c r="L75797">
        <v>15</v>
      </c>
    </row>
    <row r="75798" spans="1:12" x14ac:dyDescent="0.3">
      <c r="A75798">
        <v>230232</v>
      </c>
      <c r="B75798" s="2">
        <v>44377.65997734628</v>
      </c>
      <c r="C75798">
        <v>252409</v>
      </c>
      <c r="D75798">
        <v>158978</v>
      </c>
      <c r="I75798" s="59">
        <v>120082</v>
      </c>
      <c r="J75798" s="57" t="s">
        <v>79</v>
      </c>
      <c r="K75798" s="58" t="str">
        <f t="shared" si="1184"/>
        <v>будни</v>
      </c>
      <c r="L75798">
        <v>15</v>
      </c>
    </row>
    <row r="75799" spans="1:12" x14ac:dyDescent="0.3">
      <c r="A75799">
        <v>230237</v>
      </c>
      <c r="B75799" s="2">
        <v>44377.65997734628</v>
      </c>
      <c r="C75799">
        <v>301966</v>
      </c>
      <c r="D75799">
        <v>297015</v>
      </c>
      <c r="I75799" s="59">
        <v>120083</v>
      </c>
      <c r="J75799" s="57" t="s">
        <v>80</v>
      </c>
      <c r="K75799" s="58" t="str">
        <f t="shared" si="1184"/>
        <v>будни</v>
      </c>
      <c r="L75799">
        <v>15</v>
      </c>
    </row>
    <row r="75800" spans="1:12" x14ac:dyDescent="0.3">
      <c r="A75800">
        <v>230240</v>
      </c>
      <c r="B75800" s="2">
        <v>44377.660786407767</v>
      </c>
      <c r="C75800">
        <v>147441</v>
      </c>
      <c r="D75800">
        <v>339369</v>
      </c>
      <c r="I75800" s="59">
        <v>120084</v>
      </c>
      <c r="J75800" s="57" t="s">
        <v>81</v>
      </c>
      <c r="K75800" s="58" t="str">
        <f t="shared" si="1184"/>
        <v>будни</v>
      </c>
      <c r="L75800">
        <v>15</v>
      </c>
    </row>
    <row r="75801" spans="1:12" x14ac:dyDescent="0.3">
      <c r="A75801">
        <v>230243</v>
      </c>
      <c r="B75801" s="2">
        <v>44377.660786407767</v>
      </c>
      <c r="C75801">
        <v>201538</v>
      </c>
      <c r="D75801">
        <v>137401</v>
      </c>
      <c r="I75801" s="59">
        <v>120085</v>
      </c>
      <c r="J75801" s="57" t="s">
        <v>78</v>
      </c>
      <c r="K75801" s="58" t="str">
        <f t="shared" si="1184"/>
        <v>выходные</v>
      </c>
      <c r="L75801">
        <v>15</v>
      </c>
    </row>
    <row r="75802" spans="1:12" x14ac:dyDescent="0.3">
      <c r="A75802">
        <v>230248</v>
      </c>
      <c r="B75802" s="2">
        <v>44377.660786407767</v>
      </c>
      <c r="C75802">
        <v>275159</v>
      </c>
      <c r="D75802">
        <v>217497</v>
      </c>
      <c r="I75802" s="59">
        <v>120086</v>
      </c>
      <c r="J75802" s="57" t="s">
        <v>82</v>
      </c>
      <c r="K75802" s="58" t="str">
        <f t="shared" si="1184"/>
        <v>выходные</v>
      </c>
      <c r="L75802">
        <v>15</v>
      </c>
    </row>
    <row r="75803" spans="1:12" x14ac:dyDescent="0.3">
      <c r="A75803">
        <v>230249</v>
      </c>
      <c r="B75803" s="2">
        <v>44377.66119093851</v>
      </c>
      <c r="C75803">
        <v>196922</v>
      </c>
      <c r="D75803">
        <v>392434</v>
      </c>
      <c r="I75803" s="59">
        <v>120087</v>
      </c>
      <c r="J75803" s="57" t="s">
        <v>83</v>
      </c>
      <c r="K75803" s="58" t="str">
        <f t="shared" si="1184"/>
        <v>будни</v>
      </c>
      <c r="L75803">
        <v>15</v>
      </c>
    </row>
    <row r="75804" spans="1:12" x14ac:dyDescent="0.3">
      <c r="A75804">
        <v>230251</v>
      </c>
      <c r="B75804" s="2">
        <v>44377.661999999997</v>
      </c>
      <c r="C75804">
        <v>66842</v>
      </c>
      <c r="D75804">
        <v>394819</v>
      </c>
      <c r="I75804" s="59">
        <v>120088</v>
      </c>
      <c r="J75804" s="57" t="s">
        <v>84</v>
      </c>
      <c r="K75804" s="58" t="str">
        <f t="shared" si="1184"/>
        <v>будни</v>
      </c>
      <c r="L75804">
        <v>15</v>
      </c>
    </row>
    <row r="75805" spans="1:12" x14ac:dyDescent="0.3">
      <c r="A75805">
        <v>230254</v>
      </c>
      <c r="B75805" s="2">
        <v>44377.662809061483</v>
      </c>
      <c r="C75805">
        <v>80287</v>
      </c>
      <c r="D75805">
        <v>230507</v>
      </c>
      <c r="I75805" s="59">
        <v>120089</v>
      </c>
      <c r="J75805" s="57" t="s">
        <v>79</v>
      </c>
      <c r="K75805" s="58" t="str">
        <f t="shared" si="1184"/>
        <v>будни</v>
      </c>
      <c r="L75805">
        <v>15</v>
      </c>
    </row>
    <row r="75806" spans="1:12" x14ac:dyDescent="0.3">
      <c r="A75806">
        <v>230258</v>
      </c>
      <c r="B75806" s="2">
        <v>44377.663213592234</v>
      </c>
      <c r="C75806">
        <v>8587</v>
      </c>
      <c r="D75806">
        <v>285680</v>
      </c>
      <c r="I75806" s="59">
        <v>120090</v>
      </c>
      <c r="J75806" s="57" t="s">
        <v>80</v>
      </c>
      <c r="K75806" s="58" t="str">
        <f t="shared" si="1184"/>
        <v>будни</v>
      </c>
      <c r="L75806">
        <v>15</v>
      </c>
    </row>
    <row r="75807" spans="1:12" x14ac:dyDescent="0.3">
      <c r="A75807">
        <v>230263</v>
      </c>
      <c r="B75807" s="2">
        <v>44377.664022653727</v>
      </c>
      <c r="C75807">
        <v>329799</v>
      </c>
      <c r="D75807">
        <v>280674</v>
      </c>
      <c r="I75807" s="59">
        <v>120091</v>
      </c>
      <c r="J75807" s="57" t="s">
        <v>81</v>
      </c>
      <c r="K75807" s="58" t="str">
        <f t="shared" si="1184"/>
        <v>будни</v>
      </c>
      <c r="L75807">
        <v>15</v>
      </c>
    </row>
    <row r="75808" spans="1:12" x14ac:dyDescent="0.3">
      <c r="A75808">
        <v>230268</v>
      </c>
      <c r="B75808" s="2">
        <v>44377.664427184463</v>
      </c>
      <c r="C75808">
        <v>80188</v>
      </c>
      <c r="D75808">
        <v>411922</v>
      </c>
      <c r="I75808" s="59">
        <v>120092</v>
      </c>
      <c r="J75808" s="57" t="s">
        <v>78</v>
      </c>
      <c r="K75808" s="58" t="str">
        <f t="shared" si="1184"/>
        <v>выходные</v>
      </c>
      <c r="L75808">
        <v>15</v>
      </c>
    </row>
    <row r="75809" spans="1:12" x14ac:dyDescent="0.3">
      <c r="A75809">
        <v>230269</v>
      </c>
      <c r="B75809" s="2">
        <v>44377.664831715214</v>
      </c>
      <c r="C75809">
        <v>33683</v>
      </c>
      <c r="D75809">
        <v>122902</v>
      </c>
      <c r="I75809" s="59">
        <v>120093</v>
      </c>
      <c r="J75809" s="57" t="s">
        <v>82</v>
      </c>
      <c r="K75809" s="58" t="str">
        <f t="shared" si="1184"/>
        <v>выходные</v>
      </c>
      <c r="L75809">
        <v>15</v>
      </c>
    </row>
    <row r="75810" spans="1:12" x14ac:dyDescent="0.3">
      <c r="A75810">
        <v>230272</v>
      </c>
      <c r="B75810" s="2">
        <v>44377.664831715214</v>
      </c>
      <c r="C75810">
        <v>181785</v>
      </c>
      <c r="D75810">
        <v>327968</v>
      </c>
      <c r="I75810" s="59">
        <v>120094</v>
      </c>
      <c r="J75810" s="57" t="s">
        <v>83</v>
      </c>
      <c r="K75810" s="58" t="str">
        <f t="shared" si="1184"/>
        <v>будни</v>
      </c>
      <c r="L75810">
        <v>15</v>
      </c>
    </row>
    <row r="75811" spans="1:12" x14ac:dyDescent="0.3">
      <c r="A75811">
        <v>230277</v>
      </c>
      <c r="B75811" s="2">
        <v>44377.664831715214</v>
      </c>
      <c r="C75811">
        <v>229210</v>
      </c>
      <c r="D75811">
        <v>236800</v>
      </c>
      <c r="I75811" s="59">
        <v>120095</v>
      </c>
      <c r="J75811" s="57" t="s">
        <v>84</v>
      </c>
      <c r="K75811" s="58" t="str">
        <f t="shared" si="1184"/>
        <v>будни</v>
      </c>
      <c r="L75811">
        <v>15</v>
      </c>
    </row>
    <row r="75812" spans="1:12" x14ac:dyDescent="0.3">
      <c r="A75812">
        <v>230282</v>
      </c>
      <c r="B75812" s="2">
        <v>44377.666045307444</v>
      </c>
      <c r="C75812">
        <v>19269</v>
      </c>
      <c r="D75812">
        <v>258219</v>
      </c>
      <c r="I75812" s="59">
        <v>120096</v>
      </c>
      <c r="J75812" s="57" t="s">
        <v>79</v>
      </c>
      <c r="K75812" s="58" t="str">
        <f t="shared" si="1184"/>
        <v>будни</v>
      </c>
      <c r="L75812">
        <v>15</v>
      </c>
    </row>
    <row r="75813" spans="1:12" x14ac:dyDescent="0.3">
      <c r="A75813">
        <v>230287</v>
      </c>
      <c r="B75813" s="2">
        <v>44377.666045307444</v>
      </c>
      <c r="C75813">
        <v>193724</v>
      </c>
      <c r="D75813">
        <v>292782</v>
      </c>
      <c r="I75813" s="59">
        <v>120097</v>
      </c>
      <c r="J75813" s="57" t="s">
        <v>80</v>
      </c>
      <c r="K75813" s="58" t="str">
        <f t="shared" si="1184"/>
        <v>будни</v>
      </c>
      <c r="L75813">
        <v>15</v>
      </c>
    </row>
    <row r="75814" spans="1:12" x14ac:dyDescent="0.3">
      <c r="A75814">
        <v>230292</v>
      </c>
      <c r="B75814" s="2">
        <v>44377.666045307444</v>
      </c>
      <c r="C75814">
        <v>302430</v>
      </c>
      <c r="D75814">
        <v>411922</v>
      </c>
      <c r="I75814" s="59">
        <v>120098</v>
      </c>
      <c r="J75814" s="57" t="s">
        <v>81</v>
      </c>
      <c r="K75814" s="58" t="str">
        <f t="shared" si="1184"/>
        <v>будни</v>
      </c>
      <c r="L75814">
        <v>15</v>
      </c>
    </row>
    <row r="75815" spans="1:12" x14ac:dyDescent="0.3">
      <c r="A75815">
        <v>230296</v>
      </c>
      <c r="B75815" s="2">
        <v>44377.666045307444</v>
      </c>
      <c r="C75815">
        <v>343806</v>
      </c>
      <c r="D75815">
        <v>264283</v>
      </c>
      <c r="I75815" s="59">
        <v>120099</v>
      </c>
      <c r="J75815" s="57" t="s">
        <v>78</v>
      </c>
      <c r="K75815" s="58" t="str">
        <f t="shared" si="1184"/>
        <v>выходные</v>
      </c>
      <c r="L75815">
        <v>15</v>
      </c>
    </row>
    <row r="75816" spans="1:12" x14ac:dyDescent="0.3">
      <c r="A75816">
        <v>230301</v>
      </c>
      <c r="B75816" s="2">
        <v>44377.66685436893</v>
      </c>
      <c r="C75816">
        <v>119335</v>
      </c>
      <c r="D75816">
        <v>80150</v>
      </c>
      <c r="I75816" s="59">
        <v>120100</v>
      </c>
      <c r="J75816" s="57" t="s">
        <v>82</v>
      </c>
      <c r="K75816" s="58" t="str">
        <f t="shared" si="1184"/>
        <v>выходные</v>
      </c>
      <c r="L75816">
        <v>16</v>
      </c>
    </row>
    <row r="75817" spans="1:12" x14ac:dyDescent="0.3">
      <c r="A75817">
        <v>230304</v>
      </c>
      <c r="B75817" s="2">
        <v>44377.66685436893</v>
      </c>
      <c r="C75817">
        <v>183554</v>
      </c>
      <c r="D75817">
        <v>370651</v>
      </c>
      <c r="I75817" s="59">
        <v>120101</v>
      </c>
      <c r="J75817" s="57" t="s">
        <v>83</v>
      </c>
      <c r="K75817" s="58" t="str">
        <f t="shared" si="1184"/>
        <v>будни</v>
      </c>
      <c r="L75817">
        <v>16</v>
      </c>
    </row>
    <row r="75818" spans="1:12" x14ac:dyDescent="0.3">
      <c r="A75818">
        <v>230309</v>
      </c>
      <c r="B75818" s="2">
        <v>44377.667663430417</v>
      </c>
      <c r="C75818">
        <v>73844</v>
      </c>
      <c r="D75818">
        <v>411922</v>
      </c>
      <c r="I75818" s="59">
        <v>120102</v>
      </c>
      <c r="J75818" s="57" t="s">
        <v>84</v>
      </c>
      <c r="K75818" s="58" t="str">
        <f t="shared" si="1184"/>
        <v>будни</v>
      </c>
      <c r="L75818">
        <v>16</v>
      </c>
    </row>
    <row r="75819" spans="1:12" x14ac:dyDescent="0.3">
      <c r="A75819">
        <v>230314</v>
      </c>
      <c r="B75819" s="2">
        <v>44377.667663430417</v>
      </c>
      <c r="C75819">
        <v>130357</v>
      </c>
      <c r="D75819">
        <v>75211</v>
      </c>
      <c r="I75819" s="59">
        <v>120103</v>
      </c>
      <c r="J75819" s="57" t="s">
        <v>79</v>
      </c>
      <c r="K75819" s="58" t="str">
        <f t="shared" si="1184"/>
        <v>будни</v>
      </c>
      <c r="L75819">
        <v>16</v>
      </c>
    </row>
    <row r="75820" spans="1:12" x14ac:dyDescent="0.3">
      <c r="A75820">
        <v>230317</v>
      </c>
      <c r="B75820" s="2">
        <v>44377.667663430417</v>
      </c>
      <c r="C75820">
        <v>147265</v>
      </c>
      <c r="D75820">
        <v>121439</v>
      </c>
      <c r="I75820" s="59">
        <v>120104</v>
      </c>
      <c r="J75820" s="57" t="s">
        <v>80</v>
      </c>
      <c r="K75820" s="58" t="str">
        <f t="shared" si="1184"/>
        <v>будни</v>
      </c>
      <c r="L75820">
        <v>16</v>
      </c>
    </row>
    <row r="75821" spans="1:12" x14ac:dyDescent="0.3">
      <c r="A75821">
        <v>230318</v>
      </c>
      <c r="B75821" s="2">
        <v>44377.667663430424</v>
      </c>
      <c r="C75821">
        <v>309363</v>
      </c>
      <c r="D75821">
        <v>52130</v>
      </c>
      <c r="I75821" s="59">
        <v>120105</v>
      </c>
      <c r="J75821" s="57" t="s">
        <v>81</v>
      </c>
      <c r="K75821" s="58" t="str">
        <f t="shared" si="1184"/>
        <v>будни</v>
      </c>
      <c r="L75821">
        <v>16</v>
      </c>
    </row>
    <row r="75822" spans="1:12" x14ac:dyDescent="0.3">
      <c r="A75822">
        <v>230322</v>
      </c>
      <c r="B75822" s="2">
        <v>44377.667999999998</v>
      </c>
      <c r="C75822">
        <v>286552</v>
      </c>
      <c r="D75822">
        <v>370254</v>
      </c>
      <c r="I75822" s="59">
        <v>120106</v>
      </c>
      <c r="J75822" s="57" t="s">
        <v>78</v>
      </c>
      <c r="K75822" s="58" t="str">
        <f t="shared" si="1184"/>
        <v>выходные</v>
      </c>
      <c r="L75822">
        <v>16</v>
      </c>
    </row>
    <row r="75823" spans="1:12" x14ac:dyDescent="0.3">
      <c r="A75823">
        <v>230326</v>
      </c>
      <c r="B75823" s="2">
        <v>44377.668067961167</v>
      </c>
      <c r="C75823">
        <v>263487</v>
      </c>
      <c r="D75823">
        <v>182191</v>
      </c>
      <c r="I75823" s="59">
        <v>120107</v>
      </c>
      <c r="J75823" s="57" t="s">
        <v>82</v>
      </c>
      <c r="K75823" s="58" t="str">
        <f t="shared" si="1184"/>
        <v>выходные</v>
      </c>
      <c r="L75823">
        <v>16</v>
      </c>
    </row>
    <row r="75824" spans="1:12" x14ac:dyDescent="0.3">
      <c r="A75824">
        <v>230328</v>
      </c>
      <c r="B75824" s="2">
        <v>44377.668067961167</v>
      </c>
      <c r="C75824">
        <v>345956</v>
      </c>
      <c r="D75824">
        <v>158978</v>
      </c>
      <c r="I75824" s="59">
        <v>120108</v>
      </c>
      <c r="J75824" s="57" t="s">
        <v>83</v>
      </c>
      <c r="K75824" s="58" t="str">
        <f t="shared" si="1184"/>
        <v>будни</v>
      </c>
      <c r="L75824">
        <v>16</v>
      </c>
    </row>
    <row r="75825" spans="1:12" x14ac:dyDescent="0.3">
      <c r="A75825">
        <v>230332</v>
      </c>
      <c r="B75825" s="2">
        <v>44377.669281553397</v>
      </c>
      <c r="C75825">
        <v>66232</v>
      </c>
      <c r="D75825">
        <v>230507</v>
      </c>
      <c r="I75825" s="59">
        <v>120109</v>
      </c>
      <c r="J75825" s="57" t="s">
        <v>84</v>
      </c>
      <c r="K75825" s="58" t="str">
        <f t="shared" si="1184"/>
        <v>будни</v>
      </c>
      <c r="L75825">
        <v>16</v>
      </c>
    </row>
    <row r="75826" spans="1:12" x14ac:dyDescent="0.3">
      <c r="A75826">
        <v>230337</v>
      </c>
      <c r="B75826" s="2">
        <v>44377.670090614884</v>
      </c>
      <c r="C75826">
        <v>338604</v>
      </c>
      <c r="D75826">
        <v>154228</v>
      </c>
      <c r="I75826" s="59">
        <v>120110</v>
      </c>
      <c r="J75826" s="57" t="s">
        <v>79</v>
      </c>
      <c r="K75826" s="58" t="str">
        <f t="shared" si="1184"/>
        <v>будни</v>
      </c>
      <c r="L75826">
        <v>16</v>
      </c>
    </row>
    <row r="75827" spans="1:12" x14ac:dyDescent="0.3">
      <c r="A75827">
        <v>230340</v>
      </c>
      <c r="B75827" s="2">
        <v>44377.670495145634</v>
      </c>
      <c r="C75827">
        <v>309401</v>
      </c>
      <c r="D75827">
        <v>82850</v>
      </c>
      <c r="I75827" s="59">
        <v>120111</v>
      </c>
      <c r="J75827" s="57" t="s">
        <v>80</v>
      </c>
      <c r="K75827" s="58" t="str">
        <f t="shared" si="1184"/>
        <v>будни</v>
      </c>
      <c r="L75827">
        <v>16</v>
      </c>
    </row>
    <row r="75828" spans="1:12" x14ac:dyDescent="0.3">
      <c r="A75828">
        <v>230341</v>
      </c>
      <c r="B75828" s="2">
        <v>44377.671304207121</v>
      </c>
      <c r="C75828">
        <v>284109</v>
      </c>
      <c r="D75828">
        <v>347393</v>
      </c>
      <c r="I75828" s="59">
        <v>120112</v>
      </c>
      <c r="J75828" s="57" t="s">
        <v>81</v>
      </c>
      <c r="K75828" s="58" t="str">
        <f t="shared" si="1184"/>
        <v>будни</v>
      </c>
      <c r="L75828">
        <v>16</v>
      </c>
    </row>
    <row r="75829" spans="1:12" x14ac:dyDescent="0.3">
      <c r="A75829">
        <v>230346</v>
      </c>
      <c r="B75829" s="2">
        <v>44377.672113268614</v>
      </c>
      <c r="C75829">
        <v>136722</v>
      </c>
      <c r="D75829">
        <v>470762</v>
      </c>
      <c r="I75829" s="59">
        <v>120113</v>
      </c>
      <c r="J75829" s="57" t="s">
        <v>78</v>
      </c>
      <c r="K75829" s="58" t="str">
        <f t="shared" si="1184"/>
        <v>выходные</v>
      </c>
      <c r="L75829">
        <v>16</v>
      </c>
    </row>
    <row r="75830" spans="1:12" x14ac:dyDescent="0.3">
      <c r="A75830">
        <v>230351</v>
      </c>
      <c r="B75830" s="2">
        <v>44377.672113268614</v>
      </c>
      <c r="C75830">
        <v>156211</v>
      </c>
      <c r="D75830">
        <v>227775</v>
      </c>
      <c r="I75830" s="59">
        <v>120114</v>
      </c>
      <c r="J75830" s="57" t="s">
        <v>82</v>
      </c>
      <c r="K75830" s="58" t="str">
        <f t="shared" si="1184"/>
        <v>выходные</v>
      </c>
      <c r="L75830">
        <v>16</v>
      </c>
    </row>
    <row r="75831" spans="1:12" x14ac:dyDescent="0.3">
      <c r="A75831">
        <v>230352</v>
      </c>
      <c r="B75831" s="2">
        <v>44377.67251779935</v>
      </c>
      <c r="C75831">
        <v>20912</v>
      </c>
      <c r="D75831">
        <v>292782</v>
      </c>
      <c r="I75831" s="59">
        <v>120115</v>
      </c>
      <c r="J75831" s="57" t="s">
        <v>83</v>
      </c>
      <c r="K75831" s="58" t="str">
        <f t="shared" si="1184"/>
        <v>будни</v>
      </c>
      <c r="L75831">
        <v>16</v>
      </c>
    </row>
    <row r="75832" spans="1:12" x14ac:dyDescent="0.3">
      <c r="A75832">
        <v>230353</v>
      </c>
      <c r="B75832" s="2">
        <v>44377.67251779935</v>
      </c>
      <c r="C75832">
        <v>135204</v>
      </c>
      <c r="D75832">
        <v>217307</v>
      </c>
      <c r="I75832" s="59">
        <v>120116</v>
      </c>
      <c r="J75832" s="57" t="s">
        <v>84</v>
      </c>
      <c r="K75832" s="58" t="str">
        <f t="shared" si="1184"/>
        <v>будни</v>
      </c>
      <c r="L75832">
        <v>16</v>
      </c>
    </row>
    <row r="75833" spans="1:12" x14ac:dyDescent="0.3">
      <c r="A75833">
        <v>230355</v>
      </c>
      <c r="B75833" s="2">
        <v>44377.67251779935</v>
      </c>
      <c r="C75833">
        <v>267065</v>
      </c>
      <c r="D75833">
        <v>104958</v>
      </c>
      <c r="I75833" s="59">
        <v>120117</v>
      </c>
      <c r="J75833" s="57" t="s">
        <v>79</v>
      </c>
      <c r="K75833" s="58" t="str">
        <f t="shared" si="1184"/>
        <v>будни</v>
      </c>
      <c r="L75833">
        <v>16</v>
      </c>
    </row>
    <row r="75834" spans="1:12" x14ac:dyDescent="0.3">
      <c r="A75834">
        <v>230357</v>
      </c>
      <c r="B75834" s="2">
        <v>44377.673000000003</v>
      </c>
      <c r="C75834">
        <v>159843</v>
      </c>
      <c r="D75834">
        <v>89186</v>
      </c>
      <c r="I75834" s="59">
        <v>120118</v>
      </c>
      <c r="J75834" s="57" t="s">
        <v>80</v>
      </c>
      <c r="K75834" s="58" t="str">
        <f t="shared" si="1184"/>
        <v>будни</v>
      </c>
      <c r="L75834">
        <v>16</v>
      </c>
    </row>
    <row r="75835" spans="1:12" x14ac:dyDescent="0.3">
      <c r="A75835">
        <v>230359</v>
      </c>
      <c r="B75835" s="2">
        <v>44377.674944983817</v>
      </c>
      <c r="C75835">
        <v>81305</v>
      </c>
      <c r="D75835">
        <v>411922</v>
      </c>
      <c r="I75835" s="59">
        <v>120119</v>
      </c>
      <c r="J75835" s="57" t="s">
        <v>81</v>
      </c>
      <c r="K75835" s="58" t="str">
        <f t="shared" si="1184"/>
        <v>будни</v>
      </c>
      <c r="L75835">
        <v>16</v>
      </c>
    </row>
    <row r="75836" spans="1:12" x14ac:dyDescent="0.3">
      <c r="A75836">
        <v>230360</v>
      </c>
      <c r="B75836" s="2">
        <v>44377.674944983824</v>
      </c>
      <c r="C75836">
        <v>320516</v>
      </c>
      <c r="D75836">
        <v>327968</v>
      </c>
      <c r="I75836" s="59">
        <v>120120</v>
      </c>
      <c r="J75836" s="57" t="s">
        <v>78</v>
      </c>
      <c r="K75836" s="58" t="str">
        <f t="shared" si="1184"/>
        <v>выходные</v>
      </c>
      <c r="L75836">
        <v>16</v>
      </c>
    </row>
    <row r="75837" spans="1:12" x14ac:dyDescent="0.3">
      <c r="A75837">
        <v>230361</v>
      </c>
      <c r="B75837" s="2">
        <v>44377.675349514568</v>
      </c>
      <c r="C75837">
        <v>24916</v>
      </c>
      <c r="D75837">
        <v>178117</v>
      </c>
      <c r="I75837" s="59">
        <v>120121</v>
      </c>
      <c r="J75837" s="57" t="s">
        <v>82</v>
      </c>
      <c r="K75837" s="58" t="str">
        <f t="shared" si="1184"/>
        <v>выходные</v>
      </c>
      <c r="L75837">
        <v>16</v>
      </c>
    </row>
    <row r="75838" spans="1:12" x14ac:dyDescent="0.3">
      <c r="A75838">
        <v>230362</v>
      </c>
      <c r="B75838" s="2">
        <v>44377.675349514568</v>
      </c>
      <c r="C75838">
        <v>136546</v>
      </c>
      <c r="D75838">
        <v>154256</v>
      </c>
      <c r="I75838" s="59">
        <v>120122</v>
      </c>
      <c r="J75838" s="57" t="s">
        <v>83</v>
      </c>
      <c r="K75838" s="58" t="str">
        <f t="shared" si="1184"/>
        <v>будни</v>
      </c>
      <c r="L75838">
        <v>16</v>
      </c>
    </row>
    <row r="75839" spans="1:12" x14ac:dyDescent="0.3">
      <c r="A75839">
        <v>230363</v>
      </c>
      <c r="B75839" s="2">
        <v>44377.675349514568</v>
      </c>
      <c r="C75839">
        <v>138511</v>
      </c>
      <c r="D75839">
        <v>285365</v>
      </c>
      <c r="I75839" s="59">
        <v>120123</v>
      </c>
      <c r="J75839" s="57" t="s">
        <v>84</v>
      </c>
      <c r="K75839" s="58" t="str">
        <f t="shared" si="1184"/>
        <v>будни</v>
      </c>
      <c r="L75839">
        <v>16</v>
      </c>
    </row>
    <row r="75840" spans="1:12" x14ac:dyDescent="0.3">
      <c r="A75840">
        <v>230366</v>
      </c>
      <c r="B75840" s="2">
        <v>44377.676967637541</v>
      </c>
      <c r="C75840">
        <v>61690</v>
      </c>
      <c r="D75840">
        <v>414632</v>
      </c>
      <c r="I75840" s="59">
        <v>120124</v>
      </c>
      <c r="J75840" s="57" t="s">
        <v>79</v>
      </c>
      <c r="K75840" s="58" t="str">
        <f t="shared" si="1184"/>
        <v>будни</v>
      </c>
      <c r="L75840">
        <v>16</v>
      </c>
    </row>
    <row r="75841" spans="1:12" x14ac:dyDescent="0.3">
      <c r="A75841">
        <v>230368</v>
      </c>
      <c r="B75841" s="2">
        <v>44377.676967637541</v>
      </c>
      <c r="C75841">
        <v>318988</v>
      </c>
      <c r="D75841">
        <v>411922</v>
      </c>
      <c r="I75841" s="59">
        <v>120125</v>
      </c>
      <c r="J75841" s="57" t="s">
        <v>80</v>
      </c>
      <c r="K75841" s="58" t="str">
        <f t="shared" si="1184"/>
        <v>будни</v>
      </c>
      <c r="L75841">
        <v>16</v>
      </c>
    </row>
    <row r="75842" spans="1:12" x14ac:dyDescent="0.3">
      <c r="A75842">
        <v>230372</v>
      </c>
      <c r="B75842" s="2">
        <v>44377.677666666663</v>
      </c>
      <c r="C75842">
        <v>72216</v>
      </c>
      <c r="D75842">
        <v>411922</v>
      </c>
      <c r="I75842" s="59">
        <v>120126</v>
      </c>
      <c r="J75842" s="57" t="s">
        <v>81</v>
      </c>
      <c r="K75842" s="58" t="str">
        <f t="shared" si="1184"/>
        <v>будни</v>
      </c>
      <c r="L75842">
        <v>16</v>
      </c>
    </row>
    <row r="75843" spans="1:12" x14ac:dyDescent="0.3">
      <c r="A75843">
        <v>230376</v>
      </c>
      <c r="B75843" s="2">
        <v>44377.678333333337</v>
      </c>
      <c r="C75843">
        <v>237024</v>
      </c>
      <c r="D75843">
        <v>411922</v>
      </c>
      <c r="I75843" s="59">
        <v>120127</v>
      </c>
      <c r="J75843" s="57" t="s">
        <v>78</v>
      </c>
      <c r="K75843" s="58" t="str">
        <f t="shared" ref="K75843:K75906" si="1185">IF(OR(J75843="суббота",J75843="воскресенье"),"выходные","будни")</f>
        <v>выходные</v>
      </c>
      <c r="L75843">
        <v>16</v>
      </c>
    </row>
    <row r="75844" spans="1:12" x14ac:dyDescent="0.3">
      <c r="A75844">
        <v>230378</v>
      </c>
      <c r="B75844" s="2">
        <v>44377.678585760521</v>
      </c>
      <c r="C75844">
        <v>314833</v>
      </c>
      <c r="D75844">
        <v>347008</v>
      </c>
      <c r="I75844" s="59">
        <v>120128</v>
      </c>
      <c r="J75844" s="57" t="s">
        <v>82</v>
      </c>
      <c r="K75844" s="58" t="str">
        <f t="shared" si="1185"/>
        <v>выходные</v>
      </c>
      <c r="L75844">
        <v>16</v>
      </c>
    </row>
    <row r="75845" spans="1:12" x14ac:dyDescent="0.3">
      <c r="A75845">
        <v>230380</v>
      </c>
      <c r="B75845" s="2">
        <v>44377.678990291257</v>
      </c>
      <c r="C75845">
        <v>34674</v>
      </c>
      <c r="D75845">
        <v>60239</v>
      </c>
      <c r="I75845" s="59">
        <v>120129</v>
      </c>
      <c r="J75845" s="57" t="s">
        <v>83</v>
      </c>
      <c r="K75845" s="58" t="str">
        <f t="shared" si="1185"/>
        <v>будни</v>
      </c>
      <c r="L75845">
        <v>16</v>
      </c>
    </row>
    <row r="75846" spans="1:12" x14ac:dyDescent="0.3">
      <c r="A75846">
        <v>230385</v>
      </c>
      <c r="B75846" s="2">
        <v>44377.678990291257</v>
      </c>
      <c r="C75846">
        <v>255951</v>
      </c>
      <c r="D75846">
        <v>17483</v>
      </c>
      <c r="I75846" s="59">
        <v>120130</v>
      </c>
      <c r="J75846" s="57" t="s">
        <v>84</v>
      </c>
      <c r="K75846" s="58" t="str">
        <f t="shared" si="1185"/>
        <v>будни</v>
      </c>
      <c r="L75846">
        <v>16</v>
      </c>
    </row>
    <row r="75847" spans="1:12" x14ac:dyDescent="0.3">
      <c r="A75847">
        <v>230389</v>
      </c>
      <c r="B75847" s="2">
        <v>44377.680203883494</v>
      </c>
      <c r="C75847">
        <v>4705</v>
      </c>
      <c r="D75847">
        <v>347393</v>
      </c>
      <c r="I75847" s="59">
        <v>120131</v>
      </c>
      <c r="J75847" s="57" t="s">
        <v>79</v>
      </c>
      <c r="K75847" s="58" t="str">
        <f t="shared" si="1185"/>
        <v>будни</v>
      </c>
      <c r="L75847">
        <v>16</v>
      </c>
    </row>
    <row r="75848" spans="1:12" x14ac:dyDescent="0.3">
      <c r="A75848">
        <v>230391</v>
      </c>
      <c r="B75848" s="2">
        <v>44377.680203883494</v>
      </c>
      <c r="C75848">
        <v>136162</v>
      </c>
      <c r="D75848">
        <v>180863</v>
      </c>
      <c r="I75848" s="59">
        <v>120132</v>
      </c>
      <c r="J75848" s="57" t="s">
        <v>80</v>
      </c>
      <c r="K75848" s="58" t="str">
        <f t="shared" si="1185"/>
        <v>будни</v>
      </c>
      <c r="L75848">
        <v>16</v>
      </c>
    </row>
    <row r="75849" spans="1:12" x14ac:dyDescent="0.3">
      <c r="A75849">
        <v>230395</v>
      </c>
      <c r="B75849" s="2">
        <v>44377.680203883494</v>
      </c>
      <c r="C75849">
        <v>161799</v>
      </c>
      <c r="D75849">
        <v>118549</v>
      </c>
      <c r="I75849" s="59">
        <v>120133</v>
      </c>
      <c r="J75849" s="57" t="s">
        <v>81</v>
      </c>
      <c r="K75849" s="58" t="str">
        <f t="shared" si="1185"/>
        <v>будни</v>
      </c>
      <c r="L75849">
        <v>16</v>
      </c>
    </row>
    <row r="75850" spans="1:12" x14ac:dyDescent="0.3">
      <c r="A75850">
        <v>230400</v>
      </c>
      <c r="B75850" s="2">
        <v>44377.680203883494</v>
      </c>
      <c r="C75850">
        <v>277825</v>
      </c>
      <c r="D75850">
        <v>471403</v>
      </c>
      <c r="I75850" s="59">
        <v>120134</v>
      </c>
      <c r="J75850" s="57" t="s">
        <v>78</v>
      </c>
      <c r="K75850" s="58" t="str">
        <f t="shared" si="1185"/>
        <v>выходные</v>
      </c>
      <c r="L75850">
        <v>16</v>
      </c>
    </row>
    <row r="75851" spans="1:12" x14ac:dyDescent="0.3">
      <c r="A75851">
        <v>230402</v>
      </c>
      <c r="B75851" s="2">
        <v>44377.681822006474</v>
      </c>
      <c r="C75851">
        <v>56898</v>
      </c>
      <c r="D75851">
        <v>386196</v>
      </c>
      <c r="I75851" s="59">
        <v>120135</v>
      </c>
      <c r="J75851" s="57" t="s">
        <v>82</v>
      </c>
      <c r="K75851" s="58" t="str">
        <f t="shared" si="1185"/>
        <v>выходные</v>
      </c>
      <c r="L75851">
        <v>16</v>
      </c>
    </row>
    <row r="75852" spans="1:12" x14ac:dyDescent="0.3">
      <c r="A75852">
        <v>230404</v>
      </c>
      <c r="B75852" s="2">
        <v>44377.682226537218</v>
      </c>
      <c r="C75852">
        <v>108300</v>
      </c>
      <c r="D75852">
        <v>208672</v>
      </c>
      <c r="I75852" s="59">
        <v>120136</v>
      </c>
      <c r="J75852" s="57" t="s">
        <v>83</v>
      </c>
      <c r="K75852" s="58" t="str">
        <f t="shared" si="1185"/>
        <v>будни</v>
      </c>
      <c r="L75852">
        <v>16</v>
      </c>
    </row>
    <row r="75853" spans="1:12" x14ac:dyDescent="0.3">
      <c r="A75853">
        <v>230405</v>
      </c>
      <c r="B75853" s="2">
        <v>44377.682631067961</v>
      </c>
      <c r="C75853">
        <v>210075</v>
      </c>
      <c r="D75853">
        <v>241927</v>
      </c>
      <c r="I75853" s="59">
        <v>120137</v>
      </c>
      <c r="J75853" s="57" t="s">
        <v>84</v>
      </c>
      <c r="K75853" s="58" t="str">
        <f t="shared" si="1185"/>
        <v>будни</v>
      </c>
      <c r="L75853">
        <v>16</v>
      </c>
    </row>
    <row r="75854" spans="1:12" x14ac:dyDescent="0.3">
      <c r="A75854">
        <v>230409</v>
      </c>
      <c r="B75854" s="2">
        <v>44377.683440129447</v>
      </c>
      <c r="C75854">
        <v>41832</v>
      </c>
      <c r="D75854">
        <v>214485</v>
      </c>
      <c r="I75854" s="59">
        <v>120138</v>
      </c>
      <c r="J75854" s="57" t="s">
        <v>79</v>
      </c>
      <c r="K75854" s="58" t="str">
        <f t="shared" si="1185"/>
        <v>будни</v>
      </c>
      <c r="L75854">
        <v>16</v>
      </c>
    </row>
    <row r="75855" spans="1:12" x14ac:dyDescent="0.3">
      <c r="A75855">
        <v>230413</v>
      </c>
      <c r="B75855" s="2">
        <v>44377.683440129455</v>
      </c>
      <c r="C75855">
        <v>78669</v>
      </c>
      <c r="D75855">
        <v>122902</v>
      </c>
      <c r="I75855" s="59">
        <v>120139</v>
      </c>
      <c r="J75855" s="57" t="s">
        <v>80</v>
      </c>
      <c r="K75855" s="58" t="str">
        <f t="shared" si="1185"/>
        <v>будни</v>
      </c>
      <c r="L75855">
        <v>16</v>
      </c>
    </row>
    <row r="75856" spans="1:12" x14ac:dyDescent="0.3">
      <c r="A75856">
        <v>230414</v>
      </c>
      <c r="B75856" s="2">
        <v>44377.683440129455</v>
      </c>
      <c r="C75856">
        <v>284828</v>
      </c>
      <c r="D75856">
        <v>286726</v>
      </c>
      <c r="I75856" s="59">
        <v>120140</v>
      </c>
      <c r="J75856" s="57" t="s">
        <v>81</v>
      </c>
      <c r="K75856" s="58" t="str">
        <f t="shared" si="1185"/>
        <v>будни</v>
      </c>
      <c r="L75856">
        <v>16</v>
      </c>
    </row>
    <row r="75857" spans="1:12" x14ac:dyDescent="0.3">
      <c r="A75857">
        <v>230416</v>
      </c>
      <c r="B75857" s="2">
        <v>44377.683440129455</v>
      </c>
      <c r="C75857">
        <v>324961</v>
      </c>
      <c r="D75857">
        <v>304128</v>
      </c>
      <c r="I75857" s="59">
        <v>120141</v>
      </c>
      <c r="J75857" s="57" t="s">
        <v>78</v>
      </c>
      <c r="K75857" s="58" t="str">
        <f t="shared" si="1185"/>
        <v>выходные</v>
      </c>
      <c r="L75857">
        <v>16</v>
      </c>
    </row>
    <row r="75858" spans="1:12" x14ac:dyDescent="0.3">
      <c r="A75858">
        <v>230419</v>
      </c>
      <c r="B75858" s="2">
        <v>44377.683440129455</v>
      </c>
      <c r="C75858">
        <v>345592</v>
      </c>
      <c r="D75858">
        <v>470762</v>
      </c>
      <c r="I75858" s="59">
        <v>120142</v>
      </c>
      <c r="J75858" s="57" t="s">
        <v>82</v>
      </c>
      <c r="K75858" s="58" t="str">
        <f t="shared" si="1185"/>
        <v>выходные</v>
      </c>
      <c r="L75858">
        <v>16</v>
      </c>
    </row>
    <row r="75859" spans="1:12" x14ac:dyDescent="0.3">
      <c r="A75859">
        <v>230422</v>
      </c>
      <c r="B75859" s="2">
        <v>44377.684653721684</v>
      </c>
      <c r="C75859">
        <v>27493</v>
      </c>
      <c r="D75859">
        <v>230507</v>
      </c>
      <c r="I75859" s="59">
        <v>120143</v>
      </c>
      <c r="J75859" s="57" t="s">
        <v>83</v>
      </c>
      <c r="K75859" s="58" t="str">
        <f t="shared" si="1185"/>
        <v>будни</v>
      </c>
      <c r="L75859">
        <v>16</v>
      </c>
    </row>
    <row r="75860" spans="1:12" x14ac:dyDescent="0.3">
      <c r="A75860">
        <v>230424</v>
      </c>
      <c r="B75860" s="2">
        <v>44377.685058252428</v>
      </c>
      <c r="C75860">
        <v>220712</v>
      </c>
      <c r="D75860">
        <v>469849</v>
      </c>
      <c r="I75860" s="59">
        <v>120144</v>
      </c>
      <c r="J75860" s="57" t="s">
        <v>84</v>
      </c>
      <c r="K75860" s="58" t="str">
        <f t="shared" si="1185"/>
        <v>будни</v>
      </c>
      <c r="L75860">
        <v>16</v>
      </c>
    </row>
    <row r="75861" spans="1:12" x14ac:dyDescent="0.3">
      <c r="A75861">
        <v>230428</v>
      </c>
      <c r="B75861" s="2">
        <v>44377.685462783171</v>
      </c>
      <c r="C75861">
        <v>57949</v>
      </c>
      <c r="D75861">
        <v>312954</v>
      </c>
      <c r="I75861" s="59">
        <v>120145</v>
      </c>
      <c r="J75861" s="57" t="s">
        <v>79</v>
      </c>
      <c r="K75861" s="58" t="str">
        <f t="shared" si="1185"/>
        <v>будни</v>
      </c>
      <c r="L75861">
        <v>16</v>
      </c>
    </row>
    <row r="75862" spans="1:12" x14ac:dyDescent="0.3">
      <c r="A75862">
        <v>230432</v>
      </c>
      <c r="B75862" s="2">
        <v>44377.685462783171</v>
      </c>
      <c r="C75862">
        <v>295638</v>
      </c>
      <c r="D75862">
        <v>158978</v>
      </c>
      <c r="I75862" s="59">
        <v>120146</v>
      </c>
      <c r="J75862" s="57" t="s">
        <v>80</v>
      </c>
      <c r="K75862" s="58" t="str">
        <f t="shared" si="1185"/>
        <v>будни</v>
      </c>
      <c r="L75862">
        <v>16</v>
      </c>
    </row>
    <row r="75863" spans="1:12" x14ac:dyDescent="0.3">
      <c r="A75863">
        <v>230434</v>
      </c>
      <c r="B75863" s="2">
        <v>44377.686676375408</v>
      </c>
      <c r="C75863">
        <v>153393</v>
      </c>
      <c r="D75863">
        <v>351192</v>
      </c>
      <c r="I75863" s="59">
        <v>120147</v>
      </c>
      <c r="J75863" s="57" t="s">
        <v>81</v>
      </c>
      <c r="K75863" s="58" t="str">
        <f t="shared" si="1185"/>
        <v>будни</v>
      </c>
      <c r="L75863">
        <v>16</v>
      </c>
    </row>
    <row r="75864" spans="1:12" x14ac:dyDescent="0.3">
      <c r="A75864">
        <v>230439</v>
      </c>
      <c r="B75864" s="2">
        <v>44377.687333333335</v>
      </c>
      <c r="C75864">
        <v>172859</v>
      </c>
      <c r="D75864">
        <v>419184</v>
      </c>
      <c r="I75864" s="59">
        <v>120148</v>
      </c>
      <c r="J75864" s="57" t="s">
        <v>78</v>
      </c>
      <c r="K75864" s="58" t="str">
        <f t="shared" si="1185"/>
        <v>выходные</v>
      </c>
      <c r="L75864">
        <v>16</v>
      </c>
    </row>
    <row r="75865" spans="1:12" x14ac:dyDescent="0.3">
      <c r="A75865">
        <v>230442</v>
      </c>
      <c r="B75865" s="2">
        <v>44377.687485436894</v>
      </c>
      <c r="C75865">
        <v>112651</v>
      </c>
      <c r="D75865">
        <v>429494</v>
      </c>
      <c r="I75865" s="59">
        <v>120149</v>
      </c>
      <c r="J75865" s="57" t="s">
        <v>82</v>
      </c>
      <c r="K75865" s="58" t="str">
        <f t="shared" si="1185"/>
        <v>выходные</v>
      </c>
      <c r="L75865">
        <v>16</v>
      </c>
    </row>
    <row r="75866" spans="1:12" x14ac:dyDescent="0.3">
      <c r="A75866">
        <v>230445</v>
      </c>
      <c r="B75866" s="2">
        <v>44377.687889967638</v>
      </c>
      <c r="C75866">
        <v>118354</v>
      </c>
      <c r="D75866">
        <v>471403</v>
      </c>
      <c r="I75866" s="59">
        <v>120150</v>
      </c>
      <c r="J75866" s="57" t="s">
        <v>83</v>
      </c>
      <c r="K75866" s="58" t="str">
        <f t="shared" si="1185"/>
        <v>будни</v>
      </c>
      <c r="L75866">
        <v>16</v>
      </c>
    </row>
    <row r="75867" spans="1:12" x14ac:dyDescent="0.3">
      <c r="A75867">
        <v>230450</v>
      </c>
      <c r="B75867" s="2">
        <v>44377.688294498381</v>
      </c>
      <c r="C75867">
        <v>73198</v>
      </c>
      <c r="D75867">
        <v>136029</v>
      </c>
      <c r="I75867" s="59">
        <v>120151</v>
      </c>
      <c r="J75867" s="57" t="s">
        <v>84</v>
      </c>
      <c r="K75867" s="58" t="str">
        <f t="shared" si="1185"/>
        <v>будни</v>
      </c>
      <c r="L75867">
        <v>16</v>
      </c>
    </row>
    <row r="75868" spans="1:12" x14ac:dyDescent="0.3">
      <c r="A75868">
        <v>230451</v>
      </c>
      <c r="B75868" s="2">
        <v>44377.688294498381</v>
      </c>
      <c r="C75868">
        <v>247480</v>
      </c>
      <c r="D75868">
        <v>88863</v>
      </c>
      <c r="I75868" s="59">
        <v>120152</v>
      </c>
      <c r="J75868" s="57" t="s">
        <v>79</v>
      </c>
      <c r="K75868" s="58" t="str">
        <f t="shared" si="1185"/>
        <v>будни</v>
      </c>
      <c r="L75868">
        <v>16</v>
      </c>
    </row>
    <row r="75869" spans="1:12" x14ac:dyDescent="0.3">
      <c r="A75869">
        <v>230456</v>
      </c>
      <c r="B75869" s="2">
        <v>44377.690317152104</v>
      </c>
      <c r="C75869">
        <v>94234</v>
      </c>
      <c r="D75869">
        <v>40049</v>
      </c>
      <c r="I75869" s="59">
        <v>120153</v>
      </c>
      <c r="J75869" s="57" t="s">
        <v>80</v>
      </c>
      <c r="K75869" s="58" t="str">
        <f t="shared" si="1185"/>
        <v>будни</v>
      </c>
      <c r="L75869">
        <v>16</v>
      </c>
    </row>
    <row r="75870" spans="1:12" x14ac:dyDescent="0.3">
      <c r="A75870">
        <v>230457</v>
      </c>
      <c r="B75870" s="2">
        <v>44377.690721682848</v>
      </c>
      <c r="C75870">
        <v>173953</v>
      </c>
      <c r="D75870">
        <v>189296</v>
      </c>
      <c r="I75870" s="59">
        <v>120154</v>
      </c>
      <c r="J75870" s="57" t="s">
        <v>81</v>
      </c>
      <c r="K75870" s="58" t="str">
        <f t="shared" si="1185"/>
        <v>будни</v>
      </c>
      <c r="L75870">
        <v>16</v>
      </c>
    </row>
    <row r="75871" spans="1:12" x14ac:dyDescent="0.3">
      <c r="A75871">
        <v>230459</v>
      </c>
      <c r="B75871" s="2">
        <v>44377.691126213591</v>
      </c>
      <c r="C75871">
        <v>174370</v>
      </c>
      <c r="D75871">
        <v>411922</v>
      </c>
      <c r="I75871" s="59">
        <v>120155</v>
      </c>
      <c r="J75871" s="57" t="s">
        <v>78</v>
      </c>
      <c r="K75871" s="58" t="str">
        <f t="shared" si="1185"/>
        <v>выходные</v>
      </c>
      <c r="L75871">
        <v>16</v>
      </c>
    </row>
    <row r="75872" spans="1:12" x14ac:dyDescent="0.3">
      <c r="A75872">
        <v>230463</v>
      </c>
      <c r="B75872" s="2">
        <v>44377.691126213591</v>
      </c>
      <c r="C75872">
        <v>205263</v>
      </c>
      <c r="D75872">
        <v>176684</v>
      </c>
      <c r="I75872" s="59">
        <v>120156</v>
      </c>
      <c r="J75872" s="57" t="s">
        <v>82</v>
      </c>
      <c r="K75872" s="58" t="str">
        <f t="shared" si="1185"/>
        <v>выходные</v>
      </c>
      <c r="L75872">
        <v>16</v>
      </c>
    </row>
    <row r="75873" spans="1:12" x14ac:dyDescent="0.3">
      <c r="A75873">
        <v>230465</v>
      </c>
      <c r="B75873" s="2">
        <v>44377.691530744341</v>
      </c>
      <c r="C75873">
        <v>230618</v>
      </c>
      <c r="D75873">
        <v>472712</v>
      </c>
      <c r="I75873" s="59">
        <v>120157</v>
      </c>
      <c r="J75873" s="57" t="s">
        <v>83</v>
      </c>
      <c r="K75873" s="58" t="str">
        <f t="shared" si="1185"/>
        <v>будни</v>
      </c>
      <c r="L75873">
        <v>16</v>
      </c>
    </row>
    <row r="75874" spans="1:12" x14ac:dyDescent="0.3">
      <c r="A75874">
        <v>230469</v>
      </c>
      <c r="B75874" s="2">
        <v>44377.692339805828</v>
      </c>
      <c r="C75874">
        <v>206004</v>
      </c>
      <c r="D75874">
        <v>286726</v>
      </c>
      <c r="I75874" s="59">
        <v>120158</v>
      </c>
      <c r="J75874" s="57" t="s">
        <v>84</v>
      </c>
      <c r="K75874" s="58" t="str">
        <f t="shared" si="1185"/>
        <v>будни</v>
      </c>
      <c r="L75874">
        <v>16</v>
      </c>
    </row>
    <row r="75875" spans="1:12" x14ac:dyDescent="0.3">
      <c r="A75875">
        <v>230471</v>
      </c>
      <c r="B75875" s="2">
        <v>44377.693148867314</v>
      </c>
      <c r="C75875">
        <v>179397</v>
      </c>
      <c r="D75875">
        <v>82901</v>
      </c>
      <c r="I75875" s="59">
        <v>120159</v>
      </c>
      <c r="J75875" s="57" t="s">
        <v>79</v>
      </c>
      <c r="K75875" s="58" t="str">
        <f t="shared" si="1185"/>
        <v>будни</v>
      </c>
      <c r="L75875">
        <v>16</v>
      </c>
    </row>
    <row r="75876" spans="1:12" x14ac:dyDescent="0.3">
      <c r="A75876">
        <v>230476</v>
      </c>
      <c r="B75876" s="2">
        <v>44377.693553398058</v>
      </c>
      <c r="C75876">
        <v>114877</v>
      </c>
      <c r="D75876">
        <v>411922</v>
      </c>
      <c r="I75876" s="59">
        <v>120160</v>
      </c>
      <c r="J75876" s="57" t="s">
        <v>80</v>
      </c>
      <c r="K75876" s="58" t="str">
        <f t="shared" si="1185"/>
        <v>будни</v>
      </c>
      <c r="L75876">
        <v>16</v>
      </c>
    </row>
    <row r="75877" spans="1:12" x14ac:dyDescent="0.3">
      <c r="A75877">
        <v>230477</v>
      </c>
      <c r="B75877" s="2">
        <v>44377.693957928801</v>
      </c>
      <c r="C75877">
        <v>218009</v>
      </c>
      <c r="D75877">
        <v>411922</v>
      </c>
      <c r="I75877" s="59">
        <v>120161</v>
      </c>
      <c r="J75877" s="57" t="s">
        <v>81</v>
      </c>
      <c r="K75877" s="58" t="str">
        <f t="shared" si="1185"/>
        <v>будни</v>
      </c>
      <c r="L75877">
        <v>16</v>
      </c>
    </row>
    <row r="75878" spans="1:12" x14ac:dyDescent="0.3">
      <c r="A75878">
        <v>230478</v>
      </c>
      <c r="B75878" s="2">
        <v>44377.694766990295</v>
      </c>
      <c r="C75878">
        <v>277592</v>
      </c>
      <c r="D75878">
        <v>353383</v>
      </c>
      <c r="I75878" s="59">
        <v>120162</v>
      </c>
      <c r="J75878" s="57" t="s">
        <v>78</v>
      </c>
      <c r="K75878" s="58" t="str">
        <f t="shared" si="1185"/>
        <v>выходные</v>
      </c>
      <c r="L75878">
        <v>16</v>
      </c>
    </row>
    <row r="75879" spans="1:12" x14ac:dyDescent="0.3">
      <c r="A75879">
        <v>230482</v>
      </c>
      <c r="B75879" s="2">
        <v>44377.694766990295</v>
      </c>
      <c r="C75879">
        <v>325568</v>
      </c>
      <c r="D75879">
        <v>82901</v>
      </c>
      <c r="I75879" s="59">
        <v>120163</v>
      </c>
      <c r="J75879" s="57" t="s">
        <v>82</v>
      </c>
      <c r="K75879" s="58" t="str">
        <f t="shared" si="1185"/>
        <v>выходные</v>
      </c>
      <c r="L75879">
        <v>16</v>
      </c>
    </row>
    <row r="75880" spans="1:12" x14ac:dyDescent="0.3">
      <c r="A75880">
        <v>230484</v>
      </c>
      <c r="B75880" s="2">
        <v>44377.696385113268</v>
      </c>
      <c r="C75880">
        <v>149843</v>
      </c>
      <c r="D75880">
        <v>283189</v>
      </c>
      <c r="I75880" s="59">
        <v>120164</v>
      </c>
      <c r="J75880" s="57" t="s">
        <v>83</v>
      </c>
      <c r="K75880" s="58" t="str">
        <f t="shared" si="1185"/>
        <v>будни</v>
      </c>
      <c r="L75880">
        <v>16</v>
      </c>
    </row>
    <row r="75881" spans="1:12" x14ac:dyDescent="0.3">
      <c r="A75881">
        <v>230488</v>
      </c>
      <c r="B75881" s="2">
        <v>44377.696385113268</v>
      </c>
      <c r="C75881">
        <v>302205</v>
      </c>
      <c r="D75881">
        <v>411922</v>
      </c>
      <c r="I75881" s="59">
        <v>120165</v>
      </c>
      <c r="J75881" s="57" t="s">
        <v>84</v>
      </c>
      <c r="K75881" s="58" t="str">
        <f t="shared" si="1185"/>
        <v>будни</v>
      </c>
      <c r="L75881">
        <v>16</v>
      </c>
    </row>
    <row r="75882" spans="1:12" x14ac:dyDescent="0.3">
      <c r="A75882">
        <v>230490</v>
      </c>
      <c r="B75882" s="2">
        <v>44377.698003236248</v>
      </c>
      <c r="C75882">
        <v>155507</v>
      </c>
      <c r="D75882">
        <v>405278</v>
      </c>
      <c r="I75882" s="59">
        <v>120166</v>
      </c>
      <c r="J75882" s="57" t="s">
        <v>79</v>
      </c>
      <c r="K75882" s="58" t="str">
        <f t="shared" si="1185"/>
        <v>будни</v>
      </c>
      <c r="L75882">
        <v>16</v>
      </c>
    </row>
    <row r="75883" spans="1:12" x14ac:dyDescent="0.3">
      <c r="A75883">
        <v>230492</v>
      </c>
      <c r="B75883" s="2">
        <v>44377.698003236248</v>
      </c>
      <c r="C75883">
        <v>295418</v>
      </c>
      <c r="D75883">
        <v>250679</v>
      </c>
      <c r="I75883" s="59">
        <v>120167</v>
      </c>
      <c r="J75883" s="57" t="s">
        <v>80</v>
      </c>
      <c r="K75883" s="58" t="str">
        <f t="shared" si="1185"/>
        <v>будни</v>
      </c>
      <c r="L75883">
        <v>16</v>
      </c>
    </row>
    <row r="75884" spans="1:12" x14ac:dyDescent="0.3">
      <c r="A75884">
        <v>230493</v>
      </c>
      <c r="B75884" s="2">
        <v>44377.699621359228</v>
      </c>
      <c r="C75884">
        <v>52359</v>
      </c>
      <c r="D75884">
        <v>285177</v>
      </c>
      <c r="I75884" s="59">
        <v>120168</v>
      </c>
      <c r="J75884" s="57" t="s">
        <v>81</v>
      </c>
      <c r="K75884" s="58" t="str">
        <f t="shared" si="1185"/>
        <v>будни</v>
      </c>
      <c r="L75884">
        <v>16</v>
      </c>
    </row>
    <row r="75885" spans="1:12" x14ac:dyDescent="0.3">
      <c r="A75885">
        <v>230496</v>
      </c>
      <c r="B75885" s="2">
        <v>44377.701239482201</v>
      </c>
      <c r="C75885">
        <v>105909</v>
      </c>
      <c r="D75885">
        <v>304270</v>
      </c>
      <c r="I75885" s="59">
        <v>120169</v>
      </c>
      <c r="J75885" s="57" t="s">
        <v>78</v>
      </c>
      <c r="K75885" s="58" t="str">
        <f t="shared" si="1185"/>
        <v>выходные</v>
      </c>
      <c r="L75885">
        <v>16</v>
      </c>
    </row>
    <row r="75886" spans="1:12" x14ac:dyDescent="0.3">
      <c r="A75886">
        <v>230498</v>
      </c>
      <c r="B75886" s="2">
        <v>44377.701239482201</v>
      </c>
      <c r="C75886">
        <v>122454</v>
      </c>
      <c r="D75886">
        <v>347393</v>
      </c>
      <c r="I75886" s="59">
        <v>120170</v>
      </c>
      <c r="J75886" s="57" t="s">
        <v>82</v>
      </c>
      <c r="K75886" s="58" t="str">
        <f t="shared" si="1185"/>
        <v>выходные</v>
      </c>
      <c r="L75886">
        <v>16</v>
      </c>
    </row>
    <row r="75887" spans="1:12" x14ac:dyDescent="0.3">
      <c r="A75887">
        <v>230502</v>
      </c>
      <c r="B75887" s="2">
        <v>44377.701239482201</v>
      </c>
      <c r="C75887">
        <v>135266</v>
      </c>
      <c r="D75887">
        <v>40049</v>
      </c>
      <c r="I75887" s="59">
        <v>120171</v>
      </c>
      <c r="J75887" s="57" t="s">
        <v>83</v>
      </c>
      <c r="K75887" s="58" t="str">
        <f t="shared" si="1185"/>
        <v>будни</v>
      </c>
      <c r="L75887">
        <v>16</v>
      </c>
    </row>
    <row r="75888" spans="1:12" x14ac:dyDescent="0.3">
      <c r="A75888">
        <v>230503</v>
      </c>
      <c r="B75888" s="2">
        <v>44377.701239482201</v>
      </c>
      <c r="C75888">
        <v>179426</v>
      </c>
      <c r="D75888">
        <v>241927</v>
      </c>
      <c r="I75888" s="59">
        <v>120172</v>
      </c>
      <c r="J75888" s="57" t="s">
        <v>84</v>
      </c>
      <c r="K75888" s="58" t="str">
        <f t="shared" si="1185"/>
        <v>будни</v>
      </c>
      <c r="L75888">
        <v>16</v>
      </c>
    </row>
    <row r="75889" spans="1:12" x14ac:dyDescent="0.3">
      <c r="A75889">
        <v>230506</v>
      </c>
      <c r="B75889" s="2">
        <v>44377.701239482201</v>
      </c>
      <c r="C75889">
        <v>233217</v>
      </c>
      <c r="D75889">
        <v>411922</v>
      </c>
      <c r="I75889" s="59">
        <v>120173</v>
      </c>
      <c r="J75889" s="57" t="s">
        <v>79</v>
      </c>
      <c r="K75889" s="58" t="str">
        <f t="shared" si="1185"/>
        <v>будни</v>
      </c>
      <c r="L75889">
        <v>16</v>
      </c>
    </row>
    <row r="75890" spans="1:12" x14ac:dyDescent="0.3">
      <c r="A75890">
        <v>230507</v>
      </c>
      <c r="B75890" s="2">
        <v>44377.701644012945</v>
      </c>
      <c r="C75890">
        <v>206963</v>
      </c>
      <c r="D75890">
        <v>230507</v>
      </c>
      <c r="I75890" s="59">
        <v>120174</v>
      </c>
      <c r="J75890" s="57" t="s">
        <v>80</v>
      </c>
      <c r="K75890" s="58" t="str">
        <f t="shared" si="1185"/>
        <v>будни</v>
      </c>
      <c r="L75890">
        <v>16</v>
      </c>
    </row>
    <row r="75891" spans="1:12" x14ac:dyDescent="0.3">
      <c r="A75891">
        <v>230510</v>
      </c>
      <c r="B75891" s="2">
        <v>44377.701666666668</v>
      </c>
      <c r="C75891">
        <v>319763</v>
      </c>
      <c r="D75891">
        <v>204809</v>
      </c>
      <c r="I75891" s="59">
        <v>120175</v>
      </c>
      <c r="J75891" s="57" t="s">
        <v>81</v>
      </c>
      <c r="K75891" s="58" t="str">
        <f t="shared" si="1185"/>
        <v>будни</v>
      </c>
      <c r="L75891">
        <v>16</v>
      </c>
    </row>
    <row r="75892" spans="1:12" x14ac:dyDescent="0.3">
      <c r="A75892">
        <v>230515</v>
      </c>
      <c r="B75892" s="2">
        <v>44377.702453074431</v>
      </c>
      <c r="C75892">
        <v>85431</v>
      </c>
      <c r="D75892">
        <v>411922</v>
      </c>
      <c r="I75892" s="59">
        <v>120176</v>
      </c>
      <c r="J75892" s="57" t="s">
        <v>78</v>
      </c>
      <c r="K75892" s="58" t="str">
        <f t="shared" si="1185"/>
        <v>выходные</v>
      </c>
      <c r="L75892">
        <v>16</v>
      </c>
    </row>
    <row r="75893" spans="1:12" x14ac:dyDescent="0.3">
      <c r="A75893">
        <v>230519</v>
      </c>
      <c r="B75893" s="2">
        <v>44377.702453074431</v>
      </c>
      <c r="C75893">
        <v>110775</v>
      </c>
      <c r="D75893">
        <v>351192</v>
      </c>
      <c r="I75893" s="59">
        <v>120177</v>
      </c>
      <c r="J75893" s="57" t="s">
        <v>82</v>
      </c>
      <c r="K75893" s="58" t="str">
        <f t="shared" si="1185"/>
        <v>выходные</v>
      </c>
      <c r="L75893">
        <v>16</v>
      </c>
    </row>
    <row r="75894" spans="1:12" x14ac:dyDescent="0.3">
      <c r="A75894">
        <v>230521</v>
      </c>
      <c r="B75894" s="2">
        <v>44377.702857605182</v>
      </c>
      <c r="C75894">
        <v>69056</v>
      </c>
      <c r="D75894">
        <v>285365</v>
      </c>
      <c r="I75894" s="59">
        <v>120178</v>
      </c>
      <c r="J75894" s="57" t="s">
        <v>83</v>
      </c>
      <c r="K75894" s="58" t="str">
        <f t="shared" si="1185"/>
        <v>будни</v>
      </c>
      <c r="L75894">
        <v>16</v>
      </c>
    </row>
    <row r="75895" spans="1:12" x14ac:dyDescent="0.3">
      <c r="A75895">
        <v>230525</v>
      </c>
      <c r="B75895" s="2">
        <v>44377.702857605182</v>
      </c>
      <c r="C75895">
        <v>72793</v>
      </c>
      <c r="D75895">
        <v>411922</v>
      </c>
      <c r="I75895" s="59">
        <v>120179</v>
      </c>
      <c r="J75895" s="57" t="s">
        <v>84</v>
      </c>
      <c r="K75895" s="58" t="str">
        <f t="shared" si="1185"/>
        <v>будни</v>
      </c>
      <c r="L75895">
        <v>16</v>
      </c>
    </row>
    <row r="75896" spans="1:12" x14ac:dyDescent="0.3">
      <c r="A75896">
        <v>230527</v>
      </c>
      <c r="B75896" s="2">
        <v>44377.702857605182</v>
      </c>
      <c r="C75896">
        <v>88953</v>
      </c>
      <c r="D75896">
        <v>287759</v>
      </c>
      <c r="I75896" s="59">
        <v>120180</v>
      </c>
      <c r="J75896" s="57" t="s">
        <v>79</v>
      </c>
      <c r="K75896" s="58" t="str">
        <f t="shared" si="1185"/>
        <v>будни</v>
      </c>
      <c r="L75896">
        <v>16</v>
      </c>
    </row>
    <row r="75897" spans="1:12" x14ac:dyDescent="0.3">
      <c r="A75897">
        <v>230529</v>
      </c>
      <c r="B75897" s="2">
        <v>44377.702857605182</v>
      </c>
      <c r="C75897">
        <v>98754</v>
      </c>
      <c r="D75897">
        <v>242428</v>
      </c>
      <c r="I75897" s="59">
        <v>120181</v>
      </c>
      <c r="J75897" s="57" t="s">
        <v>80</v>
      </c>
      <c r="K75897" s="58" t="str">
        <f t="shared" si="1185"/>
        <v>будни</v>
      </c>
      <c r="L75897">
        <v>16</v>
      </c>
    </row>
    <row r="75898" spans="1:12" x14ac:dyDescent="0.3">
      <c r="A75898">
        <v>230534</v>
      </c>
      <c r="B75898" s="2">
        <v>44377.704475728155</v>
      </c>
      <c r="C75898">
        <v>92566</v>
      </c>
      <c r="D75898">
        <v>206264</v>
      </c>
      <c r="I75898" s="59">
        <v>120182</v>
      </c>
      <c r="J75898" s="57" t="s">
        <v>81</v>
      </c>
      <c r="K75898" s="58" t="str">
        <f t="shared" si="1185"/>
        <v>будни</v>
      </c>
      <c r="L75898">
        <v>16</v>
      </c>
    </row>
    <row r="75899" spans="1:12" x14ac:dyDescent="0.3">
      <c r="A75899">
        <v>230537</v>
      </c>
      <c r="B75899" s="2">
        <v>44377.704880258898</v>
      </c>
      <c r="C75899">
        <v>205283</v>
      </c>
      <c r="D75899">
        <v>105200</v>
      </c>
      <c r="I75899" s="59">
        <v>120183</v>
      </c>
      <c r="J75899" s="57" t="s">
        <v>78</v>
      </c>
      <c r="K75899" s="58" t="str">
        <f t="shared" si="1185"/>
        <v>выходные</v>
      </c>
      <c r="L75899">
        <v>16</v>
      </c>
    </row>
    <row r="75900" spans="1:12" x14ac:dyDescent="0.3">
      <c r="A75900">
        <v>230538</v>
      </c>
      <c r="B75900" s="2">
        <v>44377.704880258898</v>
      </c>
      <c r="C75900">
        <v>251615</v>
      </c>
      <c r="D75900">
        <v>351192</v>
      </c>
      <c r="I75900" s="59">
        <v>120184</v>
      </c>
      <c r="J75900" s="57" t="s">
        <v>82</v>
      </c>
      <c r="K75900" s="58" t="str">
        <f t="shared" si="1185"/>
        <v>выходные</v>
      </c>
      <c r="L75900">
        <v>16</v>
      </c>
    </row>
    <row r="75901" spans="1:12" x14ac:dyDescent="0.3">
      <c r="A75901">
        <v>230539</v>
      </c>
      <c r="B75901" s="2">
        <v>44377.705333333339</v>
      </c>
      <c r="C75901">
        <v>131323</v>
      </c>
      <c r="D75901">
        <v>341333</v>
      </c>
      <c r="I75901" s="59">
        <v>120185</v>
      </c>
      <c r="J75901" s="57" t="s">
        <v>83</v>
      </c>
      <c r="K75901" s="58" t="str">
        <f t="shared" si="1185"/>
        <v>будни</v>
      </c>
      <c r="L75901">
        <v>16</v>
      </c>
    </row>
    <row r="75902" spans="1:12" x14ac:dyDescent="0.3">
      <c r="A75902">
        <v>230541</v>
      </c>
      <c r="B75902" s="2">
        <v>44377.706498381878</v>
      </c>
      <c r="C75902">
        <v>337192</v>
      </c>
      <c r="D75902">
        <v>40892</v>
      </c>
      <c r="I75902" s="59">
        <v>120186</v>
      </c>
      <c r="J75902" s="57" t="s">
        <v>84</v>
      </c>
      <c r="K75902" s="58" t="str">
        <f t="shared" si="1185"/>
        <v>будни</v>
      </c>
      <c r="L75902">
        <v>16</v>
      </c>
    </row>
    <row r="75903" spans="1:12" x14ac:dyDescent="0.3">
      <c r="A75903">
        <v>230544</v>
      </c>
      <c r="B75903" s="2">
        <v>44377.706498381878</v>
      </c>
      <c r="C75903">
        <v>339021</v>
      </c>
      <c r="D75903">
        <v>214224</v>
      </c>
      <c r="I75903" s="59">
        <v>120187</v>
      </c>
      <c r="J75903" s="57" t="s">
        <v>79</v>
      </c>
      <c r="K75903" s="58" t="str">
        <f t="shared" si="1185"/>
        <v>будни</v>
      </c>
      <c r="L75903">
        <v>16</v>
      </c>
    </row>
    <row r="75904" spans="1:12" x14ac:dyDescent="0.3">
      <c r="A75904">
        <v>230549</v>
      </c>
      <c r="B75904" s="2">
        <v>44377.706902912621</v>
      </c>
      <c r="C75904">
        <v>170673</v>
      </c>
      <c r="D75904">
        <v>432277</v>
      </c>
      <c r="I75904" s="59">
        <v>120188</v>
      </c>
      <c r="J75904" s="57" t="s">
        <v>80</v>
      </c>
      <c r="K75904" s="58" t="str">
        <f t="shared" si="1185"/>
        <v>будни</v>
      </c>
      <c r="L75904">
        <v>16</v>
      </c>
    </row>
    <row r="75905" spans="1:12" x14ac:dyDescent="0.3">
      <c r="A75905">
        <v>230550</v>
      </c>
      <c r="B75905" s="2">
        <v>44377.707711974115</v>
      </c>
      <c r="C75905">
        <v>6341</v>
      </c>
      <c r="D75905">
        <v>249086</v>
      </c>
      <c r="I75905" s="59">
        <v>120189</v>
      </c>
      <c r="J75905" s="57" t="s">
        <v>81</v>
      </c>
      <c r="K75905" s="58" t="str">
        <f t="shared" si="1185"/>
        <v>будни</v>
      </c>
      <c r="L75905">
        <v>16</v>
      </c>
    </row>
    <row r="75906" spans="1:12" x14ac:dyDescent="0.3">
      <c r="A75906">
        <v>230553</v>
      </c>
      <c r="B75906" s="2">
        <v>44377.708116504851</v>
      </c>
      <c r="C75906">
        <v>19348</v>
      </c>
      <c r="D75906">
        <v>459600</v>
      </c>
      <c r="I75906" s="59">
        <v>120190</v>
      </c>
      <c r="J75906" s="57" t="s">
        <v>78</v>
      </c>
      <c r="K75906" s="58" t="str">
        <f t="shared" si="1185"/>
        <v>выходные</v>
      </c>
      <c r="L75906">
        <v>16</v>
      </c>
    </row>
    <row r="75907" spans="1:12" x14ac:dyDescent="0.3">
      <c r="A75907">
        <v>230556</v>
      </c>
      <c r="B75907" s="2">
        <v>44377.708116504851</v>
      </c>
      <c r="C75907">
        <v>302101</v>
      </c>
      <c r="D75907">
        <v>323966</v>
      </c>
      <c r="I75907" s="59">
        <v>120191</v>
      </c>
      <c r="J75907" s="57" t="s">
        <v>82</v>
      </c>
      <c r="K75907" s="58" t="str">
        <f t="shared" ref="K75907:K75970" si="1186">IF(OR(J75907="суббота",J75907="воскресенье"),"выходные","будни")</f>
        <v>выходные</v>
      </c>
      <c r="L75907">
        <v>16</v>
      </c>
    </row>
    <row r="75908" spans="1:12" x14ac:dyDescent="0.3">
      <c r="A75908">
        <v>230561</v>
      </c>
      <c r="B75908" s="2">
        <v>44377.709734627831</v>
      </c>
      <c r="C75908">
        <v>191681</v>
      </c>
      <c r="D75908">
        <v>154256</v>
      </c>
      <c r="I75908" s="59">
        <v>120192</v>
      </c>
      <c r="J75908" s="57" t="s">
        <v>83</v>
      </c>
      <c r="K75908" s="58" t="str">
        <f t="shared" si="1186"/>
        <v>будни</v>
      </c>
      <c r="L75908">
        <v>17</v>
      </c>
    </row>
    <row r="75909" spans="1:12" x14ac:dyDescent="0.3">
      <c r="A75909">
        <v>230566</v>
      </c>
      <c r="B75909" s="2">
        <v>44377.710139158582</v>
      </c>
      <c r="C75909">
        <v>170589</v>
      </c>
      <c r="D75909">
        <v>420981</v>
      </c>
      <c r="I75909" s="59">
        <v>120193</v>
      </c>
      <c r="J75909" s="57" t="s">
        <v>84</v>
      </c>
      <c r="K75909" s="58" t="str">
        <f t="shared" si="1186"/>
        <v>будни</v>
      </c>
      <c r="L75909">
        <v>17</v>
      </c>
    </row>
    <row r="75910" spans="1:12" x14ac:dyDescent="0.3">
      <c r="A75910">
        <v>230568</v>
      </c>
      <c r="B75910" s="2">
        <v>44377.710948220061</v>
      </c>
      <c r="C75910">
        <v>100251</v>
      </c>
      <c r="D75910">
        <v>131859</v>
      </c>
      <c r="I75910" s="59">
        <v>120194</v>
      </c>
      <c r="J75910" s="57" t="s">
        <v>79</v>
      </c>
      <c r="K75910" s="58" t="str">
        <f t="shared" si="1186"/>
        <v>будни</v>
      </c>
      <c r="L75910">
        <v>17</v>
      </c>
    </row>
    <row r="75911" spans="1:12" x14ac:dyDescent="0.3">
      <c r="A75911">
        <v>230573</v>
      </c>
      <c r="B75911" s="2">
        <v>44377.710948220069</v>
      </c>
      <c r="C75911">
        <v>146688</v>
      </c>
      <c r="D75911">
        <v>122982</v>
      </c>
      <c r="I75911" s="59">
        <v>120195</v>
      </c>
      <c r="J75911" s="57" t="s">
        <v>80</v>
      </c>
      <c r="K75911" s="58" t="str">
        <f t="shared" si="1186"/>
        <v>будни</v>
      </c>
      <c r="L75911">
        <v>17</v>
      </c>
    </row>
    <row r="75912" spans="1:12" x14ac:dyDescent="0.3">
      <c r="A75912">
        <v>230576</v>
      </c>
      <c r="B75912" s="2">
        <v>44377.710948220069</v>
      </c>
      <c r="C75912">
        <v>168980</v>
      </c>
      <c r="D75912">
        <v>242428</v>
      </c>
      <c r="I75912" s="59">
        <v>120196</v>
      </c>
      <c r="J75912" s="57" t="s">
        <v>81</v>
      </c>
      <c r="K75912" s="58" t="str">
        <f t="shared" si="1186"/>
        <v>будни</v>
      </c>
      <c r="L75912">
        <v>17</v>
      </c>
    </row>
    <row r="75913" spans="1:12" x14ac:dyDescent="0.3">
      <c r="A75913">
        <v>230580</v>
      </c>
      <c r="B75913" s="2">
        <v>44377.711352750805</v>
      </c>
      <c r="C75913">
        <v>79702</v>
      </c>
      <c r="D75913">
        <v>191238</v>
      </c>
      <c r="I75913" s="59">
        <v>120197</v>
      </c>
      <c r="J75913" s="57" t="s">
        <v>78</v>
      </c>
      <c r="K75913" s="58" t="str">
        <f t="shared" si="1186"/>
        <v>выходные</v>
      </c>
      <c r="L75913">
        <v>17</v>
      </c>
    </row>
    <row r="75914" spans="1:12" x14ac:dyDescent="0.3">
      <c r="A75914">
        <v>230585</v>
      </c>
      <c r="B75914" s="2">
        <v>44377.712566343042</v>
      </c>
      <c r="C75914">
        <v>158478</v>
      </c>
      <c r="D75914">
        <v>209122</v>
      </c>
      <c r="I75914" s="59">
        <v>120198</v>
      </c>
      <c r="J75914" s="57" t="s">
        <v>82</v>
      </c>
      <c r="K75914" s="58" t="str">
        <f t="shared" si="1186"/>
        <v>выходные</v>
      </c>
      <c r="L75914">
        <v>17</v>
      </c>
    </row>
    <row r="75915" spans="1:12" x14ac:dyDescent="0.3">
      <c r="A75915">
        <v>230587</v>
      </c>
      <c r="B75915" s="2">
        <v>44377.712566343042</v>
      </c>
      <c r="C75915">
        <v>233623</v>
      </c>
      <c r="D75915">
        <v>5151</v>
      </c>
      <c r="I75915" s="59">
        <v>120199</v>
      </c>
      <c r="J75915" s="57" t="s">
        <v>83</v>
      </c>
      <c r="K75915" s="58" t="str">
        <f t="shared" si="1186"/>
        <v>будни</v>
      </c>
      <c r="L75915">
        <v>17</v>
      </c>
    </row>
    <row r="75916" spans="1:12" x14ac:dyDescent="0.3">
      <c r="A75916">
        <v>230591</v>
      </c>
      <c r="B75916" s="2">
        <v>44377.712566343042</v>
      </c>
      <c r="C75916">
        <v>336996</v>
      </c>
      <c r="D75916">
        <v>250679</v>
      </c>
      <c r="I75916" s="59">
        <v>120200</v>
      </c>
      <c r="J75916" s="57" t="s">
        <v>84</v>
      </c>
      <c r="K75916" s="58" t="str">
        <f t="shared" si="1186"/>
        <v>будни</v>
      </c>
      <c r="L75916">
        <v>17</v>
      </c>
    </row>
    <row r="75917" spans="1:12" x14ac:dyDescent="0.3">
      <c r="A75917">
        <v>230592</v>
      </c>
      <c r="B75917" s="2">
        <v>44377.713000000003</v>
      </c>
      <c r="C75917">
        <v>149053</v>
      </c>
      <c r="D75917">
        <v>259202</v>
      </c>
      <c r="I75917" s="59">
        <v>120201</v>
      </c>
      <c r="J75917" s="57" t="s">
        <v>79</v>
      </c>
      <c r="K75917" s="58" t="str">
        <f t="shared" si="1186"/>
        <v>будни</v>
      </c>
      <c r="L75917">
        <v>17</v>
      </c>
    </row>
    <row r="75918" spans="1:12" x14ac:dyDescent="0.3">
      <c r="A75918">
        <v>230595</v>
      </c>
      <c r="B75918" s="2">
        <v>44377.713375404535</v>
      </c>
      <c r="C75918">
        <v>267789</v>
      </c>
      <c r="D75918">
        <v>470762</v>
      </c>
      <c r="I75918" s="59">
        <v>120202</v>
      </c>
      <c r="J75918" s="57" t="s">
        <v>80</v>
      </c>
      <c r="K75918" s="58" t="str">
        <f t="shared" si="1186"/>
        <v>будни</v>
      </c>
      <c r="L75918">
        <v>17</v>
      </c>
    </row>
    <row r="75919" spans="1:12" x14ac:dyDescent="0.3">
      <c r="A75919">
        <v>230596</v>
      </c>
      <c r="B75919" s="2">
        <v>44377.713779935279</v>
      </c>
      <c r="C75919">
        <v>142962</v>
      </c>
      <c r="D75919">
        <v>4199</v>
      </c>
      <c r="I75919" s="59">
        <v>120203</v>
      </c>
      <c r="J75919" s="57" t="s">
        <v>81</v>
      </c>
      <c r="K75919" s="58" t="str">
        <f t="shared" si="1186"/>
        <v>будни</v>
      </c>
      <c r="L75919">
        <v>17</v>
      </c>
    </row>
    <row r="75920" spans="1:12" x14ac:dyDescent="0.3">
      <c r="A75920">
        <v>230599</v>
      </c>
      <c r="B75920" s="2">
        <v>44377.714184466022</v>
      </c>
      <c r="C75920">
        <v>80166</v>
      </c>
      <c r="D75920">
        <v>155428</v>
      </c>
      <c r="I75920" s="59">
        <v>120204</v>
      </c>
      <c r="J75920" s="57" t="s">
        <v>78</v>
      </c>
      <c r="K75920" s="58" t="str">
        <f t="shared" si="1186"/>
        <v>выходные</v>
      </c>
      <c r="L75920">
        <v>17</v>
      </c>
    </row>
    <row r="75921" spans="1:12" x14ac:dyDescent="0.3">
      <c r="A75921">
        <v>230604</v>
      </c>
      <c r="B75921" s="2">
        <v>44377.714184466022</v>
      </c>
      <c r="C75921">
        <v>121744</v>
      </c>
      <c r="D75921">
        <v>413446</v>
      </c>
      <c r="I75921" s="59">
        <v>120205</v>
      </c>
      <c r="J75921" s="57" t="s">
        <v>82</v>
      </c>
      <c r="K75921" s="58" t="str">
        <f t="shared" si="1186"/>
        <v>выходные</v>
      </c>
      <c r="L75921">
        <v>17</v>
      </c>
    </row>
    <row r="75922" spans="1:12" x14ac:dyDescent="0.3">
      <c r="A75922">
        <v>230608</v>
      </c>
      <c r="B75922" s="2">
        <v>44377.714184466022</v>
      </c>
      <c r="C75922">
        <v>259373</v>
      </c>
      <c r="D75922">
        <v>250771</v>
      </c>
      <c r="I75922" s="59">
        <v>120206</v>
      </c>
      <c r="J75922" s="57" t="s">
        <v>83</v>
      </c>
      <c r="K75922" s="58" t="str">
        <f t="shared" si="1186"/>
        <v>будни</v>
      </c>
      <c r="L75922">
        <v>17</v>
      </c>
    </row>
    <row r="75923" spans="1:12" x14ac:dyDescent="0.3">
      <c r="A75923">
        <v>230609</v>
      </c>
      <c r="B75923" s="2">
        <v>44377.714588996758</v>
      </c>
      <c r="C75923">
        <v>23813</v>
      </c>
      <c r="D75923">
        <v>351192</v>
      </c>
      <c r="I75923" s="59">
        <v>120207</v>
      </c>
      <c r="J75923" s="57" t="s">
        <v>84</v>
      </c>
      <c r="K75923" s="58" t="str">
        <f t="shared" si="1186"/>
        <v>будни</v>
      </c>
      <c r="L75923">
        <v>17</v>
      </c>
    </row>
    <row r="75924" spans="1:12" x14ac:dyDescent="0.3">
      <c r="A75924">
        <v>230611</v>
      </c>
      <c r="B75924" s="2">
        <v>44377.714588996758</v>
      </c>
      <c r="C75924">
        <v>61611</v>
      </c>
      <c r="D75924">
        <v>411922</v>
      </c>
      <c r="I75924" s="59">
        <v>120208</v>
      </c>
      <c r="J75924" s="57" t="s">
        <v>79</v>
      </c>
      <c r="K75924" s="58" t="str">
        <f t="shared" si="1186"/>
        <v>будни</v>
      </c>
      <c r="L75924">
        <v>17</v>
      </c>
    </row>
    <row r="75925" spans="1:12" x14ac:dyDescent="0.3">
      <c r="A75925">
        <v>230615</v>
      </c>
      <c r="B75925" s="2">
        <v>44377.715802588995</v>
      </c>
      <c r="C75925">
        <v>229722</v>
      </c>
      <c r="D75925">
        <v>411922</v>
      </c>
      <c r="I75925" s="59">
        <v>120209</v>
      </c>
      <c r="J75925" s="57" t="s">
        <v>80</v>
      </c>
      <c r="K75925" s="58" t="str">
        <f t="shared" si="1186"/>
        <v>будни</v>
      </c>
      <c r="L75925">
        <v>17</v>
      </c>
    </row>
    <row r="75926" spans="1:12" x14ac:dyDescent="0.3">
      <c r="A75926">
        <v>230619</v>
      </c>
      <c r="B75926" s="2">
        <v>44377.716207119738</v>
      </c>
      <c r="C75926">
        <v>28835</v>
      </c>
      <c r="D75926">
        <v>347008</v>
      </c>
      <c r="I75926" s="59">
        <v>120210</v>
      </c>
      <c r="J75926" s="57" t="s">
        <v>81</v>
      </c>
      <c r="K75926" s="58" t="str">
        <f t="shared" si="1186"/>
        <v>будни</v>
      </c>
      <c r="L75926">
        <v>17</v>
      </c>
    </row>
    <row r="75927" spans="1:12" x14ac:dyDescent="0.3">
      <c r="A75927">
        <v>230624</v>
      </c>
      <c r="B75927" s="2">
        <v>44377.716207119738</v>
      </c>
      <c r="C75927">
        <v>29990</v>
      </c>
      <c r="D75927">
        <v>146139</v>
      </c>
      <c r="I75927" s="59">
        <v>120211</v>
      </c>
      <c r="J75927" s="57" t="s">
        <v>78</v>
      </c>
      <c r="K75927" s="58" t="str">
        <f t="shared" si="1186"/>
        <v>выходные</v>
      </c>
      <c r="L75927">
        <v>17</v>
      </c>
    </row>
    <row r="75928" spans="1:12" x14ac:dyDescent="0.3">
      <c r="A75928">
        <v>230628</v>
      </c>
      <c r="B75928" s="2">
        <v>44377.716207119738</v>
      </c>
      <c r="C75928">
        <v>310361</v>
      </c>
      <c r="D75928">
        <v>397390</v>
      </c>
      <c r="I75928" s="59">
        <v>120212</v>
      </c>
      <c r="J75928" s="57" t="s">
        <v>82</v>
      </c>
      <c r="K75928" s="58" t="str">
        <f t="shared" si="1186"/>
        <v>выходные</v>
      </c>
      <c r="L75928">
        <v>17</v>
      </c>
    </row>
    <row r="75929" spans="1:12" x14ac:dyDescent="0.3">
      <c r="A75929">
        <v>230629</v>
      </c>
      <c r="B75929" s="2">
        <v>44377.717420711975</v>
      </c>
      <c r="C75929">
        <v>34846</v>
      </c>
      <c r="D75929">
        <v>31302</v>
      </c>
      <c r="I75929" s="59">
        <v>120213</v>
      </c>
      <c r="J75929" s="57" t="s">
        <v>83</v>
      </c>
      <c r="K75929" s="58" t="str">
        <f t="shared" si="1186"/>
        <v>будни</v>
      </c>
      <c r="L75929">
        <v>17</v>
      </c>
    </row>
    <row r="75930" spans="1:12" x14ac:dyDescent="0.3">
      <c r="A75930">
        <v>230632</v>
      </c>
      <c r="B75930" s="2">
        <v>44377.717420711975</v>
      </c>
      <c r="C75930">
        <v>280643</v>
      </c>
      <c r="D75930">
        <v>182984</v>
      </c>
      <c r="I75930" s="59">
        <v>120214</v>
      </c>
      <c r="J75930" s="57" t="s">
        <v>84</v>
      </c>
      <c r="K75930" s="58" t="str">
        <f t="shared" si="1186"/>
        <v>будни</v>
      </c>
      <c r="L75930">
        <v>17</v>
      </c>
    </row>
    <row r="75931" spans="1:12" x14ac:dyDescent="0.3">
      <c r="A75931">
        <v>230636</v>
      </c>
      <c r="B75931" s="2">
        <v>44377.718229773462</v>
      </c>
      <c r="C75931">
        <v>178629</v>
      </c>
      <c r="D75931">
        <v>279337</v>
      </c>
      <c r="I75931" s="59">
        <v>120215</v>
      </c>
      <c r="J75931" s="57" t="s">
        <v>79</v>
      </c>
      <c r="K75931" s="58" t="str">
        <f t="shared" si="1186"/>
        <v>будни</v>
      </c>
      <c r="L75931">
        <v>17</v>
      </c>
    </row>
    <row r="75932" spans="1:12" x14ac:dyDescent="0.3">
      <c r="A75932">
        <v>230640</v>
      </c>
      <c r="B75932" s="2">
        <v>44377.719038834955</v>
      </c>
      <c r="C75932">
        <v>13228</v>
      </c>
      <c r="D75932">
        <v>148309</v>
      </c>
      <c r="I75932" s="59">
        <v>120216</v>
      </c>
      <c r="J75932" s="57" t="s">
        <v>80</v>
      </c>
      <c r="K75932" s="58" t="str">
        <f t="shared" si="1186"/>
        <v>будни</v>
      </c>
      <c r="L75932">
        <v>17</v>
      </c>
    </row>
    <row r="75933" spans="1:12" x14ac:dyDescent="0.3">
      <c r="A75933">
        <v>230645</v>
      </c>
      <c r="B75933" s="2">
        <v>44377.719038834955</v>
      </c>
      <c r="C75933">
        <v>270791</v>
      </c>
      <c r="D75933">
        <v>179296</v>
      </c>
      <c r="I75933" s="59">
        <v>120217</v>
      </c>
      <c r="J75933" s="57" t="s">
        <v>81</v>
      </c>
      <c r="K75933" s="58" t="str">
        <f t="shared" si="1186"/>
        <v>будни</v>
      </c>
      <c r="L75933">
        <v>17</v>
      </c>
    </row>
    <row r="75934" spans="1:12" x14ac:dyDescent="0.3">
      <c r="A75934">
        <v>230646</v>
      </c>
      <c r="B75934" s="2">
        <v>44377.719443365691</v>
      </c>
      <c r="C75934">
        <v>223545</v>
      </c>
      <c r="D75934">
        <v>180863</v>
      </c>
      <c r="I75934" s="59">
        <v>120218</v>
      </c>
      <c r="J75934" s="57" t="s">
        <v>78</v>
      </c>
      <c r="K75934" s="58" t="str">
        <f t="shared" si="1186"/>
        <v>выходные</v>
      </c>
      <c r="L75934">
        <v>17</v>
      </c>
    </row>
    <row r="75935" spans="1:12" x14ac:dyDescent="0.3">
      <c r="A75935">
        <v>230648</v>
      </c>
      <c r="B75935" s="2">
        <v>44377.720252427185</v>
      </c>
      <c r="C75935">
        <v>264450</v>
      </c>
      <c r="D75935">
        <v>411922</v>
      </c>
      <c r="I75935" s="59">
        <v>120219</v>
      </c>
      <c r="J75935" s="57" t="s">
        <v>82</v>
      </c>
      <c r="K75935" s="58" t="str">
        <f t="shared" si="1186"/>
        <v>выходные</v>
      </c>
      <c r="L75935">
        <v>17</v>
      </c>
    </row>
    <row r="75936" spans="1:12" x14ac:dyDescent="0.3">
      <c r="A75936">
        <v>230651</v>
      </c>
      <c r="B75936" s="2">
        <v>44377.721466019415</v>
      </c>
      <c r="C75936">
        <v>15386</v>
      </c>
      <c r="D75936">
        <v>179296</v>
      </c>
      <c r="I75936" s="59">
        <v>120220</v>
      </c>
      <c r="J75936" s="57" t="s">
        <v>83</v>
      </c>
      <c r="K75936" s="58" t="str">
        <f t="shared" si="1186"/>
        <v>будни</v>
      </c>
      <c r="L75936">
        <v>17</v>
      </c>
    </row>
    <row r="75937" spans="1:12" x14ac:dyDescent="0.3">
      <c r="A75937">
        <v>230655</v>
      </c>
      <c r="B75937" s="2">
        <v>44377.722275080909</v>
      </c>
      <c r="C75937">
        <v>130070</v>
      </c>
      <c r="D75937">
        <v>89186</v>
      </c>
      <c r="I75937" s="59">
        <v>120221</v>
      </c>
      <c r="J75937" s="57" t="s">
        <v>84</v>
      </c>
      <c r="K75937" s="58" t="str">
        <f t="shared" si="1186"/>
        <v>будни</v>
      </c>
      <c r="L75937">
        <v>17</v>
      </c>
    </row>
    <row r="75938" spans="1:12" x14ac:dyDescent="0.3">
      <c r="A75938">
        <v>230657</v>
      </c>
      <c r="B75938" s="2">
        <v>44377.722275080909</v>
      </c>
      <c r="C75938">
        <v>173847</v>
      </c>
      <c r="D75938">
        <v>239565</v>
      </c>
      <c r="I75938" s="59">
        <v>120222</v>
      </c>
      <c r="J75938" s="57" t="s">
        <v>79</v>
      </c>
      <c r="K75938" s="58" t="str">
        <f t="shared" si="1186"/>
        <v>будни</v>
      </c>
      <c r="L75938">
        <v>17</v>
      </c>
    </row>
    <row r="75939" spans="1:12" x14ac:dyDescent="0.3">
      <c r="A75939">
        <v>230660</v>
      </c>
      <c r="B75939" s="2">
        <v>44377.722275080909</v>
      </c>
      <c r="C75939">
        <v>192795</v>
      </c>
      <c r="D75939">
        <v>172957</v>
      </c>
      <c r="I75939" s="59">
        <v>120223</v>
      </c>
      <c r="J75939" s="57" t="s">
        <v>80</v>
      </c>
      <c r="K75939" s="58" t="str">
        <f t="shared" si="1186"/>
        <v>будни</v>
      </c>
      <c r="L75939">
        <v>17</v>
      </c>
    </row>
    <row r="75940" spans="1:12" x14ac:dyDescent="0.3">
      <c r="A75940">
        <v>230665</v>
      </c>
      <c r="B75940" s="2">
        <v>44377.722679611645</v>
      </c>
      <c r="C75940">
        <v>292913</v>
      </c>
      <c r="D75940">
        <v>411922</v>
      </c>
      <c r="I75940" s="59">
        <v>120224</v>
      </c>
      <c r="J75940" s="57" t="s">
        <v>81</v>
      </c>
      <c r="K75940" s="58" t="str">
        <f t="shared" si="1186"/>
        <v>будни</v>
      </c>
      <c r="L75940">
        <v>17</v>
      </c>
    </row>
    <row r="75941" spans="1:12" x14ac:dyDescent="0.3">
      <c r="A75941">
        <v>230667</v>
      </c>
      <c r="B75941" s="2">
        <v>44377.723488673138</v>
      </c>
      <c r="C75941">
        <v>243841</v>
      </c>
      <c r="D75941">
        <v>111368</v>
      </c>
      <c r="I75941" s="59">
        <v>120225</v>
      </c>
      <c r="J75941" s="57" t="s">
        <v>78</v>
      </c>
      <c r="K75941" s="58" t="str">
        <f t="shared" si="1186"/>
        <v>выходные</v>
      </c>
      <c r="L75941">
        <v>17</v>
      </c>
    </row>
    <row r="75942" spans="1:12" x14ac:dyDescent="0.3">
      <c r="A75942">
        <v>230668</v>
      </c>
      <c r="B75942" s="2">
        <v>44377.723893203889</v>
      </c>
      <c r="C75942">
        <v>168919</v>
      </c>
      <c r="D75942">
        <v>65828</v>
      </c>
      <c r="I75942" s="59">
        <v>120226</v>
      </c>
      <c r="J75942" s="57" t="s">
        <v>82</v>
      </c>
      <c r="K75942" s="58" t="str">
        <f t="shared" si="1186"/>
        <v>выходные</v>
      </c>
      <c r="L75942">
        <v>17</v>
      </c>
    </row>
    <row r="75943" spans="1:12" x14ac:dyDescent="0.3">
      <c r="A75943">
        <v>230671</v>
      </c>
      <c r="B75943" s="2">
        <v>44377.723893203889</v>
      </c>
      <c r="C75943">
        <v>246013</v>
      </c>
      <c r="D75943">
        <v>351192</v>
      </c>
      <c r="I75943" s="59">
        <v>120227</v>
      </c>
      <c r="J75943" s="57" t="s">
        <v>83</v>
      </c>
      <c r="K75943" s="58" t="str">
        <f t="shared" si="1186"/>
        <v>будни</v>
      </c>
      <c r="L75943">
        <v>17</v>
      </c>
    </row>
    <row r="75944" spans="1:12" x14ac:dyDescent="0.3">
      <c r="A75944">
        <v>230675</v>
      </c>
      <c r="B75944" s="2">
        <v>44377.724702265376</v>
      </c>
      <c r="C75944">
        <v>202654</v>
      </c>
      <c r="D75944">
        <v>343491</v>
      </c>
      <c r="I75944" s="59">
        <v>120228</v>
      </c>
      <c r="J75944" s="57" t="s">
        <v>84</v>
      </c>
      <c r="K75944" s="58" t="str">
        <f t="shared" si="1186"/>
        <v>будни</v>
      </c>
      <c r="L75944">
        <v>17</v>
      </c>
    </row>
    <row r="75945" spans="1:12" x14ac:dyDescent="0.3">
      <c r="A75945">
        <v>230680</v>
      </c>
      <c r="B75945" s="2">
        <v>44377.725106796119</v>
      </c>
      <c r="C75945">
        <v>209529</v>
      </c>
      <c r="D75945">
        <v>228405</v>
      </c>
      <c r="I75945" s="59">
        <v>120229</v>
      </c>
      <c r="J75945" s="57" t="s">
        <v>79</v>
      </c>
      <c r="K75945" s="58" t="str">
        <f t="shared" si="1186"/>
        <v>будни</v>
      </c>
      <c r="L75945">
        <v>17</v>
      </c>
    </row>
    <row r="75946" spans="1:12" x14ac:dyDescent="0.3">
      <c r="A75946">
        <v>230681</v>
      </c>
      <c r="B75946" s="2">
        <v>44377.725106796119</v>
      </c>
      <c r="C75946">
        <v>282105</v>
      </c>
      <c r="D75946">
        <v>91814</v>
      </c>
      <c r="I75946" s="59">
        <v>120230</v>
      </c>
      <c r="J75946" s="57" t="s">
        <v>80</v>
      </c>
      <c r="K75946" s="58" t="str">
        <f t="shared" si="1186"/>
        <v>будни</v>
      </c>
      <c r="L75946">
        <v>17</v>
      </c>
    </row>
    <row r="75947" spans="1:12" x14ac:dyDescent="0.3">
      <c r="A75947">
        <v>230685</v>
      </c>
      <c r="B75947" s="2">
        <v>44377.725511326862</v>
      </c>
      <c r="C75947">
        <v>94511</v>
      </c>
      <c r="D75947">
        <v>347008</v>
      </c>
      <c r="I75947" s="59">
        <v>120231</v>
      </c>
      <c r="J75947" s="57" t="s">
        <v>81</v>
      </c>
      <c r="K75947" s="58" t="str">
        <f t="shared" si="1186"/>
        <v>будни</v>
      </c>
      <c r="L75947">
        <v>17</v>
      </c>
    </row>
    <row r="75948" spans="1:12" x14ac:dyDescent="0.3">
      <c r="A75948">
        <v>230688</v>
      </c>
      <c r="B75948" s="2">
        <v>44377.725511326862</v>
      </c>
      <c r="C75948">
        <v>152453</v>
      </c>
      <c r="D75948">
        <v>436070</v>
      </c>
      <c r="I75948" s="59">
        <v>120232</v>
      </c>
      <c r="J75948" s="57" t="s">
        <v>78</v>
      </c>
      <c r="K75948" s="58" t="str">
        <f t="shared" si="1186"/>
        <v>выходные</v>
      </c>
      <c r="L75948">
        <v>17</v>
      </c>
    </row>
    <row r="75949" spans="1:12" x14ac:dyDescent="0.3">
      <c r="A75949">
        <v>230690</v>
      </c>
      <c r="B75949" s="2">
        <v>44377.725511326862</v>
      </c>
      <c r="C75949">
        <v>177681</v>
      </c>
      <c r="D75949">
        <v>347008</v>
      </c>
      <c r="I75949" s="59">
        <v>120233</v>
      </c>
      <c r="J75949" s="57" t="s">
        <v>82</v>
      </c>
      <c r="K75949" s="58" t="str">
        <f t="shared" si="1186"/>
        <v>выходные</v>
      </c>
      <c r="L75949">
        <v>17</v>
      </c>
    </row>
    <row r="75950" spans="1:12" x14ac:dyDescent="0.3">
      <c r="A75950">
        <v>230695</v>
      </c>
      <c r="B75950" s="2">
        <v>44377.725915857605</v>
      </c>
      <c r="C75950">
        <v>176636</v>
      </c>
      <c r="D75950">
        <v>88863</v>
      </c>
      <c r="I75950" s="59">
        <v>120234</v>
      </c>
      <c r="J75950" s="57" t="s">
        <v>83</v>
      </c>
      <c r="K75950" s="58" t="str">
        <f t="shared" si="1186"/>
        <v>будни</v>
      </c>
      <c r="L75950">
        <v>17</v>
      </c>
    </row>
    <row r="75951" spans="1:12" x14ac:dyDescent="0.3">
      <c r="A75951">
        <v>230699</v>
      </c>
      <c r="B75951" s="2">
        <v>44377.726320388349</v>
      </c>
      <c r="C75951">
        <v>200184</v>
      </c>
      <c r="D75951">
        <v>149755</v>
      </c>
      <c r="I75951" s="59">
        <v>120235</v>
      </c>
      <c r="J75951" s="57" t="s">
        <v>84</v>
      </c>
      <c r="K75951" s="58" t="str">
        <f t="shared" si="1186"/>
        <v>будни</v>
      </c>
      <c r="L75951">
        <v>17</v>
      </c>
    </row>
    <row r="75952" spans="1:12" x14ac:dyDescent="0.3">
      <c r="A75952">
        <v>230704</v>
      </c>
      <c r="B75952" s="2">
        <v>44377.726724919092</v>
      </c>
      <c r="C75952">
        <v>36730</v>
      </c>
      <c r="D75952">
        <v>433247</v>
      </c>
      <c r="I75952" s="59">
        <v>120236</v>
      </c>
      <c r="J75952" s="57" t="s">
        <v>79</v>
      </c>
      <c r="K75952" s="58" t="str">
        <f t="shared" si="1186"/>
        <v>будни</v>
      </c>
      <c r="L75952">
        <v>17</v>
      </c>
    </row>
    <row r="75953" spans="1:12" x14ac:dyDescent="0.3">
      <c r="A75953">
        <v>230707</v>
      </c>
      <c r="B75953" s="2">
        <v>44377.727129449842</v>
      </c>
      <c r="C75953">
        <v>32626</v>
      </c>
      <c r="D75953">
        <v>206264</v>
      </c>
      <c r="I75953" s="59">
        <v>120237</v>
      </c>
      <c r="J75953" s="57" t="s">
        <v>80</v>
      </c>
      <c r="K75953" s="58" t="str">
        <f t="shared" si="1186"/>
        <v>будни</v>
      </c>
      <c r="L75953">
        <v>17</v>
      </c>
    </row>
    <row r="75954" spans="1:12" x14ac:dyDescent="0.3">
      <c r="A75954">
        <v>230710</v>
      </c>
      <c r="B75954" s="2">
        <v>44377.727129449842</v>
      </c>
      <c r="C75954">
        <v>87814</v>
      </c>
      <c r="D75954">
        <v>459697</v>
      </c>
      <c r="I75954" s="59">
        <v>120238</v>
      </c>
      <c r="J75954" s="57" t="s">
        <v>81</v>
      </c>
      <c r="K75954" s="58" t="str">
        <f t="shared" si="1186"/>
        <v>будни</v>
      </c>
      <c r="L75954">
        <v>17</v>
      </c>
    </row>
    <row r="75955" spans="1:12" x14ac:dyDescent="0.3">
      <c r="A75955">
        <v>230712</v>
      </c>
      <c r="B75955" s="2">
        <v>44377.727129449842</v>
      </c>
      <c r="C75955">
        <v>188144</v>
      </c>
      <c r="D75955">
        <v>122982</v>
      </c>
      <c r="I75955" s="59">
        <v>120239</v>
      </c>
      <c r="J75955" s="57" t="s">
        <v>78</v>
      </c>
      <c r="K75955" s="58" t="str">
        <f t="shared" si="1186"/>
        <v>выходные</v>
      </c>
      <c r="L75955">
        <v>17</v>
      </c>
    </row>
    <row r="75956" spans="1:12" x14ac:dyDescent="0.3">
      <c r="A75956">
        <v>230713</v>
      </c>
      <c r="B75956" s="2">
        <v>44377.727129449842</v>
      </c>
      <c r="C75956">
        <v>298052</v>
      </c>
      <c r="D75956">
        <v>242428</v>
      </c>
      <c r="I75956" s="59">
        <v>120240</v>
      </c>
      <c r="J75956" s="57" t="s">
        <v>82</v>
      </c>
      <c r="K75956" s="58" t="str">
        <f t="shared" si="1186"/>
        <v>выходные</v>
      </c>
      <c r="L75956">
        <v>17</v>
      </c>
    </row>
    <row r="75957" spans="1:12" x14ac:dyDescent="0.3">
      <c r="A75957">
        <v>230716</v>
      </c>
      <c r="B75957" s="2">
        <v>44377.727533980578</v>
      </c>
      <c r="C75957">
        <v>11137</v>
      </c>
      <c r="D75957">
        <v>23621</v>
      </c>
      <c r="I75957" s="59">
        <v>120241</v>
      </c>
      <c r="J75957" s="57" t="s">
        <v>83</v>
      </c>
      <c r="K75957" s="58" t="str">
        <f t="shared" si="1186"/>
        <v>будни</v>
      </c>
      <c r="L75957">
        <v>17</v>
      </c>
    </row>
    <row r="75958" spans="1:12" x14ac:dyDescent="0.3">
      <c r="A75958">
        <v>230719</v>
      </c>
      <c r="B75958" s="2">
        <v>44377.727533980578</v>
      </c>
      <c r="C75958">
        <v>27788</v>
      </c>
      <c r="D75958">
        <v>293657</v>
      </c>
      <c r="I75958" s="59">
        <v>120242</v>
      </c>
      <c r="J75958" s="57" t="s">
        <v>84</v>
      </c>
      <c r="K75958" s="58" t="str">
        <f t="shared" si="1186"/>
        <v>будни</v>
      </c>
      <c r="L75958">
        <v>17</v>
      </c>
    </row>
    <row r="75959" spans="1:12" x14ac:dyDescent="0.3">
      <c r="A75959">
        <v>230720</v>
      </c>
      <c r="B75959" s="2">
        <v>44377.727533980586</v>
      </c>
      <c r="C75959">
        <v>349465</v>
      </c>
      <c r="D75959">
        <v>293468</v>
      </c>
      <c r="I75959" s="59">
        <v>120243</v>
      </c>
      <c r="J75959" s="57" t="s">
        <v>79</v>
      </c>
      <c r="K75959" s="58" t="str">
        <f t="shared" si="1186"/>
        <v>будни</v>
      </c>
      <c r="L75959">
        <v>17</v>
      </c>
    </row>
    <row r="75960" spans="1:12" x14ac:dyDescent="0.3">
      <c r="A75960">
        <v>230723</v>
      </c>
      <c r="B75960" s="2">
        <v>44377.727938511329</v>
      </c>
      <c r="C75960">
        <v>211660</v>
      </c>
      <c r="D75960">
        <v>439981</v>
      </c>
      <c r="I75960" s="59">
        <v>120244</v>
      </c>
      <c r="J75960" s="57" t="s">
        <v>80</v>
      </c>
      <c r="K75960" s="58" t="str">
        <f t="shared" si="1186"/>
        <v>будни</v>
      </c>
      <c r="L75960">
        <v>17</v>
      </c>
    </row>
    <row r="75961" spans="1:12" x14ac:dyDescent="0.3">
      <c r="A75961">
        <v>230728</v>
      </c>
      <c r="B75961" s="2">
        <v>44377.729152103559</v>
      </c>
      <c r="C75961">
        <v>28248</v>
      </c>
      <c r="D75961">
        <v>258251</v>
      </c>
      <c r="I75961" s="59">
        <v>120245</v>
      </c>
      <c r="J75961" s="57" t="s">
        <v>81</v>
      </c>
      <c r="K75961" s="58" t="str">
        <f t="shared" si="1186"/>
        <v>будни</v>
      </c>
      <c r="L75961">
        <v>17</v>
      </c>
    </row>
    <row r="75962" spans="1:12" x14ac:dyDescent="0.3">
      <c r="A75962">
        <v>230731</v>
      </c>
      <c r="B75962" s="2">
        <v>44377.729556634302</v>
      </c>
      <c r="C75962">
        <v>215718</v>
      </c>
      <c r="D75962">
        <v>60239</v>
      </c>
      <c r="I75962" s="59">
        <v>120246</v>
      </c>
      <c r="J75962" s="57" t="s">
        <v>78</v>
      </c>
      <c r="K75962" s="58" t="str">
        <f t="shared" si="1186"/>
        <v>выходные</v>
      </c>
      <c r="L75962">
        <v>17</v>
      </c>
    </row>
    <row r="75963" spans="1:12" x14ac:dyDescent="0.3">
      <c r="A75963">
        <v>230736</v>
      </c>
      <c r="B75963" s="2">
        <v>44377.729961165045</v>
      </c>
      <c r="C75963">
        <v>4976</v>
      </c>
      <c r="D75963">
        <v>359800</v>
      </c>
      <c r="I75963" s="59">
        <v>120247</v>
      </c>
      <c r="J75963" s="57" t="s">
        <v>82</v>
      </c>
      <c r="K75963" s="58" t="str">
        <f t="shared" si="1186"/>
        <v>выходные</v>
      </c>
      <c r="L75963">
        <v>17</v>
      </c>
    </row>
    <row r="75964" spans="1:12" x14ac:dyDescent="0.3">
      <c r="A75964">
        <v>230740</v>
      </c>
      <c r="B75964" s="2">
        <v>44377.729961165045</v>
      </c>
      <c r="C75964">
        <v>75117</v>
      </c>
      <c r="D75964">
        <v>180863</v>
      </c>
      <c r="I75964" s="59">
        <v>120248</v>
      </c>
      <c r="J75964" s="57" t="s">
        <v>83</v>
      </c>
      <c r="K75964" s="58" t="str">
        <f t="shared" si="1186"/>
        <v>будни</v>
      </c>
      <c r="L75964">
        <v>17</v>
      </c>
    </row>
    <row r="75965" spans="1:12" x14ac:dyDescent="0.3">
      <c r="A75965">
        <v>230741</v>
      </c>
      <c r="B75965" s="2">
        <v>44377.729961165052</v>
      </c>
      <c r="C75965">
        <v>215066</v>
      </c>
      <c r="D75965">
        <v>463334</v>
      </c>
      <c r="I75965" s="59">
        <v>120249</v>
      </c>
      <c r="J75965" s="57" t="s">
        <v>84</v>
      </c>
      <c r="K75965" s="58" t="str">
        <f t="shared" si="1186"/>
        <v>будни</v>
      </c>
      <c r="L75965">
        <v>17</v>
      </c>
    </row>
    <row r="75966" spans="1:12" x14ac:dyDescent="0.3">
      <c r="A75966">
        <v>230744</v>
      </c>
      <c r="B75966" s="2">
        <v>44377.730365695796</v>
      </c>
      <c r="C75966">
        <v>140343</v>
      </c>
      <c r="D75966">
        <v>246545</v>
      </c>
      <c r="I75966" s="59">
        <v>120250</v>
      </c>
      <c r="J75966" s="57" t="s">
        <v>79</v>
      </c>
      <c r="K75966" s="58" t="str">
        <f t="shared" si="1186"/>
        <v>будни</v>
      </c>
      <c r="L75966">
        <v>17</v>
      </c>
    </row>
    <row r="75967" spans="1:12" x14ac:dyDescent="0.3">
      <c r="A75967">
        <v>230747</v>
      </c>
      <c r="B75967" s="2">
        <v>44377.731174757282</v>
      </c>
      <c r="C75967">
        <v>184572</v>
      </c>
      <c r="D75967">
        <v>230507</v>
      </c>
      <c r="I75967" s="59">
        <v>120251</v>
      </c>
      <c r="J75967" s="57" t="s">
        <v>80</v>
      </c>
      <c r="K75967" s="58" t="str">
        <f t="shared" si="1186"/>
        <v>будни</v>
      </c>
      <c r="L75967">
        <v>17</v>
      </c>
    </row>
    <row r="75968" spans="1:12" x14ac:dyDescent="0.3">
      <c r="A75968">
        <v>230750</v>
      </c>
      <c r="B75968" s="2">
        <v>44377.731579288025</v>
      </c>
      <c r="C75968">
        <v>163712</v>
      </c>
      <c r="D75968">
        <v>119655</v>
      </c>
      <c r="I75968" s="59">
        <v>120252</v>
      </c>
      <c r="J75968" s="57" t="s">
        <v>81</v>
      </c>
      <c r="K75968" s="58" t="str">
        <f t="shared" si="1186"/>
        <v>будни</v>
      </c>
      <c r="L75968">
        <v>17</v>
      </c>
    </row>
    <row r="75969" spans="1:12" x14ac:dyDescent="0.3">
      <c r="A75969">
        <v>230752</v>
      </c>
      <c r="B75969" s="2">
        <v>44377.731579288025</v>
      </c>
      <c r="C75969">
        <v>280353</v>
      </c>
      <c r="D75969">
        <v>102086</v>
      </c>
      <c r="I75969" s="59">
        <v>120253</v>
      </c>
      <c r="J75969" s="57" t="s">
        <v>78</v>
      </c>
      <c r="K75969" s="58" t="str">
        <f t="shared" si="1186"/>
        <v>выходные</v>
      </c>
      <c r="L75969">
        <v>17</v>
      </c>
    </row>
    <row r="75970" spans="1:12" x14ac:dyDescent="0.3">
      <c r="A75970">
        <v>230756</v>
      </c>
      <c r="B75970" s="2">
        <v>44377.731666666667</v>
      </c>
      <c r="C75970">
        <v>210777</v>
      </c>
      <c r="D75970">
        <v>50995</v>
      </c>
      <c r="I75970" s="59">
        <v>120254</v>
      </c>
      <c r="J75970" s="57" t="s">
        <v>82</v>
      </c>
      <c r="K75970" s="58" t="str">
        <f t="shared" si="1186"/>
        <v>выходные</v>
      </c>
      <c r="L75970">
        <v>17</v>
      </c>
    </row>
    <row r="75971" spans="1:12" x14ac:dyDescent="0.3">
      <c r="A75971">
        <v>230761</v>
      </c>
      <c r="B75971" s="2">
        <v>44377.731983818776</v>
      </c>
      <c r="C75971">
        <v>190787</v>
      </c>
      <c r="D75971">
        <v>230507</v>
      </c>
      <c r="I75971" s="59">
        <v>120255</v>
      </c>
      <c r="J75971" s="57" t="s">
        <v>83</v>
      </c>
      <c r="K75971" s="58" t="str">
        <f t="shared" ref="K75971:K76034" si="1187">IF(OR(J75971="суббота",J75971="воскресенье"),"выходные","будни")</f>
        <v>будни</v>
      </c>
      <c r="L75971">
        <v>17</v>
      </c>
    </row>
    <row r="75972" spans="1:12" x14ac:dyDescent="0.3">
      <c r="A75972">
        <v>230766</v>
      </c>
      <c r="B75972" s="2">
        <v>44377.731983818776</v>
      </c>
      <c r="C75972">
        <v>298740</v>
      </c>
      <c r="D75972">
        <v>466792</v>
      </c>
      <c r="I75972" s="59">
        <v>120256</v>
      </c>
      <c r="J75972" s="57" t="s">
        <v>84</v>
      </c>
      <c r="K75972" s="58" t="str">
        <f t="shared" si="1187"/>
        <v>будни</v>
      </c>
      <c r="L75972">
        <v>17</v>
      </c>
    </row>
    <row r="75973" spans="1:12" x14ac:dyDescent="0.3">
      <c r="A75973">
        <v>230768</v>
      </c>
      <c r="B75973" s="2">
        <v>44377.732333333333</v>
      </c>
      <c r="C75973">
        <v>164756</v>
      </c>
      <c r="D75973">
        <v>351192</v>
      </c>
      <c r="I75973" s="59">
        <v>120257</v>
      </c>
      <c r="J75973" s="57" t="s">
        <v>79</v>
      </c>
      <c r="K75973" s="58" t="str">
        <f t="shared" si="1187"/>
        <v>будни</v>
      </c>
      <c r="L75973">
        <v>17</v>
      </c>
    </row>
    <row r="75974" spans="1:12" x14ac:dyDescent="0.3">
      <c r="A75974">
        <v>230770</v>
      </c>
      <c r="B75974" s="2">
        <v>44377.732388349512</v>
      </c>
      <c r="C75974">
        <v>133393</v>
      </c>
      <c r="D75974">
        <v>158978</v>
      </c>
      <c r="I75974" s="59">
        <v>120258</v>
      </c>
      <c r="J75974" s="57" t="s">
        <v>80</v>
      </c>
      <c r="K75974" s="58" t="str">
        <f t="shared" si="1187"/>
        <v>будни</v>
      </c>
      <c r="L75974">
        <v>17</v>
      </c>
    </row>
    <row r="75975" spans="1:12" x14ac:dyDescent="0.3">
      <c r="A75975">
        <v>230773</v>
      </c>
      <c r="B75975" s="2">
        <v>44377.732792880262</v>
      </c>
      <c r="C75975">
        <v>309187</v>
      </c>
      <c r="D75975">
        <v>182676</v>
      </c>
      <c r="I75975" s="59">
        <v>120259</v>
      </c>
      <c r="J75975" s="57" t="s">
        <v>81</v>
      </c>
      <c r="K75975" s="58" t="str">
        <f t="shared" si="1187"/>
        <v>будни</v>
      </c>
      <c r="L75975">
        <v>17</v>
      </c>
    </row>
    <row r="75976" spans="1:12" x14ac:dyDescent="0.3">
      <c r="A75976">
        <v>230778</v>
      </c>
      <c r="B75976" s="2">
        <v>44377.733601941749</v>
      </c>
      <c r="C75976">
        <v>297798</v>
      </c>
      <c r="D75976">
        <v>344487</v>
      </c>
      <c r="I75976" s="59">
        <v>120260</v>
      </c>
      <c r="J75976" s="57" t="s">
        <v>78</v>
      </c>
      <c r="K75976" s="58" t="str">
        <f t="shared" si="1187"/>
        <v>выходные</v>
      </c>
      <c r="L75976">
        <v>17</v>
      </c>
    </row>
    <row r="75977" spans="1:12" x14ac:dyDescent="0.3">
      <c r="A75977">
        <v>230779</v>
      </c>
      <c r="B75977" s="2">
        <v>44377.734006472492</v>
      </c>
      <c r="C75977">
        <v>107008</v>
      </c>
      <c r="D75977">
        <v>158978</v>
      </c>
      <c r="I75977" s="59">
        <v>120261</v>
      </c>
      <c r="J75977" s="57" t="s">
        <v>82</v>
      </c>
      <c r="K75977" s="58" t="str">
        <f t="shared" si="1187"/>
        <v>выходные</v>
      </c>
      <c r="L75977">
        <v>17</v>
      </c>
    </row>
    <row r="75978" spans="1:12" x14ac:dyDescent="0.3">
      <c r="A75978">
        <v>230782</v>
      </c>
      <c r="B75978" s="2">
        <v>44377.734815533979</v>
      </c>
      <c r="C75978">
        <v>285605</v>
      </c>
      <c r="D75978">
        <v>411922</v>
      </c>
      <c r="I75978" s="59">
        <v>120262</v>
      </c>
      <c r="J75978" s="57" t="s">
        <v>83</v>
      </c>
      <c r="K75978" s="58" t="str">
        <f t="shared" si="1187"/>
        <v>будни</v>
      </c>
      <c r="L75978">
        <v>17</v>
      </c>
    </row>
    <row r="75979" spans="1:12" x14ac:dyDescent="0.3">
      <c r="A75979">
        <v>230787</v>
      </c>
      <c r="B75979" s="2">
        <v>44377.735220064729</v>
      </c>
      <c r="C75979">
        <v>171410</v>
      </c>
      <c r="D75979">
        <v>347393</v>
      </c>
      <c r="I75979" s="59">
        <v>120263</v>
      </c>
      <c r="J75979" s="57" t="s">
        <v>84</v>
      </c>
      <c r="K75979" s="58" t="str">
        <f t="shared" si="1187"/>
        <v>будни</v>
      </c>
      <c r="L75979">
        <v>17</v>
      </c>
    </row>
    <row r="75980" spans="1:12" x14ac:dyDescent="0.3">
      <c r="A75980">
        <v>230792</v>
      </c>
      <c r="B75980" s="2">
        <v>44377.735624595465</v>
      </c>
      <c r="C75980">
        <v>123371</v>
      </c>
      <c r="D75980">
        <v>96983</v>
      </c>
      <c r="I75980" s="59">
        <v>120264</v>
      </c>
      <c r="J75980" s="57" t="s">
        <v>79</v>
      </c>
      <c r="K75980" s="58" t="str">
        <f t="shared" si="1187"/>
        <v>будни</v>
      </c>
      <c r="L75980">
        <v>17</v>
      </c>
    </row>
    <row r="75981" spans="1:12" x14ac:dyDescent="0.3">
      <c r="A75981">
        <v>230797</v>
      </c>
      <c r="B75981" s="2">
        <v>44377.736029126216</v>
      </c>
      <c r="C75981">
        <v>327838</v>
      </c>
      <c r="D75981">
        <v>98789</v>
      </c>
      <c r="I75981" s="59">
        <v>120265</v>
      </c>
      <c r="J75981" s="57" t="s">
        <v>80</v>
      </c>
      <c r="K75981" s="58" t="str">
        <f t="shared" si="1187"/>
        <v>будни</v>
      </c>
      <c r="L75981">
        <v>17</v>
      </c>
    </row>
    <row r="75982" spans="1:12" x14ac:dyDescent="0.3">
      <c r="A75982">
        <v>230799</v>
      </c>
      <c r="B75982" s="2">
        <v>44377.736838187702</v>
      </c>
      <c r="C75982">
        <v>25189</v>
      </c>
      <c r="D75982">
        <v>137670</v>
      </c>
      <c r="I75982" s="59">
        <v>120266</v>
      </c>
      <c r="J75982" s="57" t="s">
        <v>81</v>
      </c>
      <c r="K75982" s="58" t="str">
        <f t="shared" si="1187"/>
        <v>будни</v>
      </c>
      <c r="L75982">
        <v>17</v>
      </c>
    </row>
    <row r="75983" spans="1:12" x14ac:dyDescent="0.3">
      <c r="A75983">
        <v>230801</v>
      </c>
      <c r="B75983" s="2">
        <v>44377.737242718445</v>
      </c>
      <c r="C75983">
        <v>171269</v>
      </c>
      <c r="D75983">
        <v>347060</v>
      </c>
      <c r="I75983" s="59">
        <v>120267</v>
      </c>
      <c r="J75983" s="57" t="s">
        <v>78</v>
      </c>
      <c r="K75983" s="58" t="str">
        <f t="shared" si="1187"/>
        <v>выходные</v>
      </c>
      <c r="L75983">
        <v>17</v>
      </c>
    </row>
    <row r="75984" spans="1:12" x14ac:dyDescent="0.3">
      <c r="A75984">
        <v>230802</v>
      </c>
      <c r="B75984" s="2">
        <v>44377.737242718445</v>
      </c>
      <c r="C75984">
        <v>194575</v>
      </c>
      <c r="D75984">
        <v>250679</v>
      </c>
      <c r="I75984" s="59">
        <v>120268</v>
      </c>
      <c r="J75984" s="57" t="s">
        <v>82</v>
      </c>
      <c r="K75984" s="58" t="str">
        <f t="shared" si="1187"/>
        <v>выходные</v>
      </c>
      <c r="L75984">
        <v>17</v>
      </c>
    </row>
    <row r="75985" spans="1:12" x14ac:dyDescent="0.3">
      <c r="A75985">
        <v>230804</v>
      </c>
      <c r="B75985" s="2">
        <v>44377.737647249189</v>
      </c>
      <c r="C75985">
        <v>65260</v>
      </c>
      <c r="D75985">
        <v>351192</v>
      </c>
      <c r="I75985" s="59">
        <v>120269</v>
      </c>
      <c r="J75985" s="57" t="s">
        <v>83</v>
      </c>
      <c r="K75985" s="58" t="str">
        <f t="shared" si="1187"/>
        <v>будни</v>
      </c>
      <c r="L75985">
        <v>17</v>
      </c>
    </row>
    <row r="75986" spans="1:12" x14ac:dyDescent="0.3">
      <c r="A75986">
        <v>230809</v>
      </c>
      <c r="B75986" s="2">
        <v>44377.737999999998</v>
      </c>
      <c r="C75986">
        <v>156508</v>
      </c>
      <c r="D75986">
        <v>80850</v>
      </c>
      <c r="I75986" s="59">
        <v>120270</v>
      </c>
      <c r="J75986" s="57" t="s">
        <v>84</v>
      </c>
      <c r="K75986" s="58" t="str">
        <f t="shared" si="1187"/>
        <v>будни</v>
      </c>
      <c r="L75986">
        <v>17</v>
      </c>
    </row>
    <row r="75987" spans="1:12" x14ac:dyDescent="0.3">
      <c r="A75987">
        <v>230813</v>
      </c>
      <c r="B75987" s="2">
        <v>44377.738456310683</v>
      </c>
      <c r="C75987">
        <v>34878</v>
      </c>
      <c r="D75987">
        <v>1019</v>
      </c>
      <c r="I75987" s="59">
        <v>120271</v>
      </c>
      <c r="J75987" s="57" t="s">
        <v>79</v>
      </c>
      <c r="K75987" s="58" t="str">
        <f t="shared" si="1187"/>
        <v>будни</v>
      </c>
      <c r="L75987">
        <v>17</v>
      </c>
    </row>
    <row r="75988" spans="1:12" x14ac:dyDescent="0.3">
      <c r="A75988">
        <v>230814</v>
      </c>
      <c r="B75988" s="2">
        <v>44377.738860841419</v>
      </c>
      <c r="C75988">
        <v>221995</v>
      </c>
      <c r="D75988">
        <v>472908</v>
      </c>
      <c r="I75988" s="59">
        <v>120272</v>
      </c>
      <c r="J75988" s="57" t="s">
        <v>80</v>
      </c>
      <c r="K75988" s="58" t="str">
        <f t="shared" si="1187"/>
        <v>будни</v>
      </c>
      <c r="L75988">
        <v>17</v>
      </c>
    </row>
    <row r="75989" spans="1:12" x14ac:dyDescent="0.3">
      <c r="A75989">
        <v>230819</v>
      </c>
      <c r="B75989" s="2">
        <v>44377.740074433663</v>
      </c>
      <c r="C75989">
        <v>61122</v>
      </c>
      <c r="D75989">
        <v>398027</v>
      </c>
      <c r="I75989" s="59">
        <v>120273</v>
      </c>
      <c r="J75989" s="57" t="s">
        <v>81</v>
      </c>
      <c r="K75989" s="58" t="str">
        <f t="shared" si="1187"/>
        <v>будни</v>
      </c>
      <c r="L75989">
        <v>17</v>
      </c>
    </row>
    <row r="75990" spans="1:12" x14ac:dyDescent="0.3">
      <c r="A75990">
        <v>230824</v>
      </c>
      <c r="B75990" s="2">
        <v>44377.740074433663</v>
      </c>
      <c r="C75990">
        <v>136918</v>
      </c>
      <c r="D75990">
        <v>470762</v>
      </c>
      <c r="I75990" s="59">
        <v>120274</v>
      </c>
      <c r="J75990" s="57" t="s">
        <v>78</v>
      </c>
      <c r="K75990" s="58" t="str">
        <f t="shared" si="1187"/>
        <v>выходные</v>
      </c>
      <c r="L75990">
        <v>17</v>
      </c>
    </row>
    <row r="75991" spans="1:12" x14ac:dyDescent="0.3">
      <c r="A75991">
        <v>230825</v>
      </c>
      <c r="B75991" s="2">
        <v>44377.740074433663</v>
      </c>
      <c r="C75991">
        <v>175302</v>
      </c>
      <c r="D75991">
        <v>250679</v>
      </c>
      <c r="I75991" s="59">
        <v>120275</v>
      </c>
      <c r="J75991" s="57" t="s">
        <v>82</v>
      </c>
      <c r="K75991" s="58" t="str">
        <f t="shared" si="1187"/>
        <v>выходные</v>
      </c>
      <c r="L75991">
        <v>17</v>
      </c>
    </row>
    <row r="75992" spans="1:12" x14ac:dyDescent="0.3">
      <c r="A75992">
        <v>230829</v>
      </c>
      <c r="B75992" s="2">
        <v>44377.741288025893</v>
      </c>
      <c r="C75992">
        <v>17007</v>
      </c>
      <c r="D75992">
        <v>470762</v>
      </c>
      <c r="I75992" s="59">
        <v>120276</v>
      </c>
      <c r="J75992" s="57" t="s">
        <v>83</v>
      </c>
      <c r="K75992" s="58" t="str">
        <f t="shared" si="1187"/>
        <v>будни</v>
      </c>
      <c r="L75992">
        <v>17</v>
      </c>
    </row>
    <row r="75993" spans="1:12" x14ac:dyDescent="0.3">
      <c r="A75993">
        <v>230832</v>
      </c>
      <c r="B75993" s="2">
        <v>44377.741333333339</v>
      </c>
      <c r="C75993">
        <v>274721</v>
      </c>
      <c r="D75993">
        <v>62570</v>
      </c>
      <c r="I75993" s="59">
        <v>120277</v>
      </c>
      <c r="J75993" s="57" t="s">
        <v>84</v>
      </c>
      <c r="K75993" s="58" t="str">
        <f t="shared" si="1187"/>
        <v>будни</v>
      </c>
      <c r="L75993">
        <v>17</v>
      </c>
    </row>
    <row r="75994" spans="1:12" x14ac:dyDescent="0.3">
      <c r="A75994">
        <v>230833</v>
      </c>
      <c r="B75994" s="2">
        <v>44377.741999999998</v>
      </c>
      <c r="C75994">
        <v>2700</v>
      </c>
      <c r="D75994">
        <v>250679</v>
      </c>
      <c r="I75994" s="59">
        <v>120278</v>
      </c>
      <c r="J75994" s="57" t="s">
        <v>79</v>
      </c>
      <c r="K75994" s="58" t="str">
        <f t="shared" si="1187"/>
        <v>будни</v>
      </c>
      <c r="L75994">
        <v>17</v>
      </c>
    </row>
    <row r="75995" spans="1:12" x14ac:dyDescent="0.3">
      <c r="A75995">
        <v>230836</v>
      </c>
      <c r="B75995" s="2">
        <v>44377.742501618122</v>
      </c>
      <c r="C75995">
        <v>341023</v>
      </c>
      <c r="D75995">
        <v>349014</v>
      </c>
      <c r="I75995" s="59">
        <v>120279</v>
      </c>
      <c r="J75995" s="57" t="s">
        <v>80</v>
      </c>
      <c r="K75995" s="58" t="str">
        <f t="shared" si="1187"/>
        <v>будни</v>
      </c>
      <c r="L75995">
        <v>17</v>
      </c>
    </row>
    <row r="75996" spans="1:12" x14ac:dyDescent="0.3">
      <c r="A75996">
        <v>230837</v>
      </c>
      <c r="B75996" s="2">
        <v>44377.742906148866</v>
      </c>
      <c r="C75996">
        <v>52747</v>
      </c>
      <c r="D75996">
        <v>230507</v>
      </c>
      <c r="I75996" s="59">
        <v>120280</v>
      </c>
      <c r="J75996" s="57" t="s">
        <v>81</v>
      </c>
      <c r="K75996" s="58" t="str">
        <f t="shared" si="1187"/>
        <v>будни</v>
      </c>
      <c r="L75996">
        <v>17</v>
      </c>
    </row>
    <row r="75997" spans="1:12" x14ac:dyDescent="0.3">
      <c r="A75997">
        <v>230842</v>
      </c>
      <c r="B75997" s="2">
        <v>44377.742906148866</v>
      </c>
      <c r="C75997">
        <v>75625</v>
      </c>
      <c r="D75997">
        <v>351192</v>
      </c>
      <c r="I75997" s="59">
        <v>120281</v>
      </c>
      <c r="J75997" s="57" t="s">
        <v>78</v>
      </c>
      <c r="K75997" s="58" t="str">
        <f t="shared" si="1187"/>
        <v>выходные</v>
      </c>
      <c r="L75997">
        <v>17</v>
      </c>
    </row>
    <row r="75998" spans="1:12" x14ac:dyDescent="0.3">
      <c r="A75998">
        <v>230843</v>
      </c>
      <c r="B75998" s="2">
        <v>44377.743310679616</v>
      </c>
      <c r="C75998">
        <v>295895</v>
      </c>
      <c r="D75998">
        <v>327633</v>
      </c>
      <c r="I75998" s="59">
        <v>120282</v>
      </c>
      <c r="J75998" s="57" t="s">
        <v>82</v>
      </c>
      <c r="K75998" s="58" t="str">
        <f t="shared" si="1187"/>
        <v>выходные</v>
      </c>
      <c r="L75998">
        <v>17</v>
      </c>
    </row>
    <row r="75999" spans="1:12" x14ac:dyDescent="0.3">
      <c r="A75999">
        <v>230847</v>
      </c>
      <c r="B75999" s="2">
        <v>44377.743715210352</v>
      </c>
      <c r="C75999">
        <v>91475</v>
      </c>
      <c r="D75999">
        <v>242428</v>
      </c>
      <c r="I75999" s="59">
        <v>120283</v>
      </c>
      <c r="J75999" s="57" t="s">
        <v>83</v>
      </c>
      <c r="K75999" s="58" t="str">
        <f t="shared" si="1187"/>
        <v>будни</v>
      </c>
      <c r="L75999">
        <v>17</v>
      </c>
    </row>
    <row r="76000" spans="1:12" x14ac:dyDescent="0.3">
      <c r="A76000">
        <v>230851</v>
      </c>
      <c r="B76000" s="2">
        <v>44377.744524271846</v>
      </c>
      <c r="C76000">
        <v>253378</v>
      </c>
      <c r="D76000">
        <v>389195</v>
      </c>
      <c r="I76000" s="59">
        <v>120284</v>
      </c>
      <c r="J76000" s="57" t="s">
        <v>84</v>
      </c>
      <c r="K76000" s="58" t="str">
        <f t="shared" si="1187"/>
        <v>будни</v>
      </c>
      <c r="L76000">
        <v>17</v>
      </c>
    </row>
    <row r="76001" spans="1:12" x14ac:dyDescent="0.3">
      <c r="A76001">
        <v>230853</v>
      </c>
      <c r="B76001" s="2">
        <v>44377.744524271846</v>
      </c>
      <c r="C76001">
        <v>294640</v>
      </c>
      <c r="D76001">
        <v>182984</v>
      </c>
      <c r="I76001" s="59">
        <v>120285</v>
      </c>
      <c r="J76001" s="57" t="s">
        <v>79</v>
      </c>
      <c r="K76001" s="58" t="str">
        <f t="shared" si="1187"/>
        <v>будни</v>
      </c>
      <c r="L76001">
        <v>17</v>
      </c>
    </row>
    <row r="76002" spans="1:12" x14ac:dyDescent="0.3">
      <c r="A76002">
        <v>230856</v>
      </c>
      <c r="B76002" s="2">
        <v>44377.744928802589</v>
      </c>
      <c r="C76002">
        <v>111454</v>
      </c>
      <c r="D76002">
        <v>206501</v>
      </c>
      <c r="I76002" s="59">
        <v>120286</v>
      </c>
      <c r="J76002" s="57" t="s">
        <v>80</v>
      </c>
      <c r="K76002" s="58" t="str">
        <f t="shared" si="1187"/>
        <v>будни</v>
      </c>
      <c r="L76002">
        <v>17</v>
      </c>
    </row>
    <row r="76003" spans="1:12" x14ac:dyDescent="0.3">
      <c r="A76003">
        <v>230859</v>
      </c>
      <c r="B76003" s="2">
        <v>44377.744928802589</v>
      </c>
      <c r="C76003">
        <v>173396</v>
      </c>
      <c r="D76003">
        <v>440811</v>
      </c>
      <c r="I76003" s="59">
        <v>120287</v>
      </c>
      <c r="J76003" s="57" t="s">
        <v>81</v>
      </c>
      <c r="K76003" s="58" t="str">
        <f t="shared" si="1187"/>
        <v>будни</v>
      </c>
      <c r="L76003">
        <v>17</v>
      </c>
    </row>
    <row r="76004" spans="1:12" x14ac:dyDescent="0.3">
      <c r="A76004">
        <v>230861</v>
      </c>
      <c r="B76004" s="2">
        <v>44377.745333333332</v>
      </c>
      <c r="C76004">
        <v>257865</v>
      </c>
      <c r="D76004">
        <v>443457</v>
      </c>
      <c r="I76004" s="59">
        <v>120288</v>
      </c>
      <c r="J76004" s="57" t="s">
        <v>78</v>
      </c>
      <c r="K76004" s="58" t="str">
        <f t="shared" si="1187"/>
        <v>выходные</v>
      </c>
      <c r="L76004">
        <v>17</v>
      </c>
    </row>
    <row r="76005" spans="1:12" x14ac:dyDescent="0.3">
      <c r="A76005">
        <v>230863</v>
      </c>
      <c r="B76005" s="2">
        <v>44377.745737864076</v>
      </c>
      <c r="C76005">
        <v>206967</v>
      </c>
      <c r="D76005">
        <v>230836</v>
      </c>
      <c r="I76005" s="59">
        <v>120289</v>
      </c>
      <c r="J76005" s="57" t="s">
        <v>82</v>
      </c>
      <c r="K76005" s="58" t="str">
        <f t="shared" si="1187"/>
        <v>выходные</v>
      </c>
      <c r="L76005">
        <v>17</v>
      </c>
    </row>
    <row r="76006" spans="1:12" x14ac:dyDescent="0.3">
      <c r="A76006">
        <v>230867</v>
      </c>
      <c r="B76006" s="2">
        <v>44377.745737864076</v>
      </c>
      <c r="C76006">
        <v>237122</v>
      </c>
      <c r="D76006">
        <v>343491</v>
      </c>
      <c r="I76006" s="59">
        <v>120290</v>
      </c>
      <c r="J76006" s="57" t="s">
        <v>83</v>
      </c>
      <c r="K76006" s="58" t="str">
        <f t="shared" si="1187"/>
        <v>будни</v>
      </c>
      <c r="L76006">
        <v>17</v>
      </c>
    </row>
    <row r="76007" spans="1:12" x14ac:dyDescent="0.3">
      <c r="A76007">
        <v>230869</v>
      </c>
      <c r="B76007" s="2">
        <v>44377.745737864083</v>
      </c>
      <c r="C76007">
        <v>228368</v>
      </c>
      <c r="D76007">
        <v>112334</v>
      </c>
      <c r="I76007" s="59">
        <v>120291</v>
      </c>
      <c r="J76007" s="57" t="s">
        <v>84</v>
      </c>
      <c r="K76007" s="58" t="str">
        <f t="shared" si="1187"/>
        <v>будни</v>
      </c>
      <c r="L76007">
        <v>17</v>
      </c>
    </row>
    <row r="76008" spans="1:12" x14ac:dyDescent="0.3">
      <c r="A76008">
        <v>230873</v>
      </c>
      <c r="B76008" s="2">
        <v>44377.746546925569</v>
      </c>
      <c r="C76008">
        <v>90731</v>
      </c>
      <c r="D76008">
        <v>35547</v>
      </c>
      <c r="I76008" s="59">
        <v>120292</v>
      </c>
      <c r="J76008" s="57" t="s">
        <v>79</v>
      </c>
      <c r="K76008" s="58" t="str">
        <f t="shared" si="1187"/>
        <v>будни</v>
      </c>
      <c r="L76008">
        <v>17</v>
      </c>
    </row>
    <row r="76009" spans="1:12" x14ac:dyDescent="0.3">
      <c r="A76009">
        <v>230877</v>
      </c>
      <c r="B76009" s="2">
        <v>44377.747355987056</v>
      </c>
      <c r="C76009">
        <v>47977</v>
      </c>
      <c r="D76009">
        <v>21760</v>
      </c>
      <c r="I76009" s="59">
        <v>120293</v>
      </c>
      <c r="J76009" s="57" t="s">
        <v>80</v>
      </c>
      <c r="K76009" s="58" t="str">
        <f t="shared" si="1187"/>
        <v>будни</v>
      </c>
      <c r="L76009">
        <v>17</v>
      </c>
    </row>
    <row r="76010" spans="1:12" x14ac:dyDescent="0.3">
      <c r="A76010">
        <v>230878</v>
      </c>
      <c r="B76010" s="2">
        <v>44377.74816504855</v>
      </c>
      <c r="C76010">
        <v>161550</v>
      </c>
      <c r="D76010">
        <v>158978</v>
      </c>
      <c r="I76010" s="59">
        <v>120294</v>
      </c>
      <c r="J76010" s="57" t="s">
        <v>81</v>
      </c>
      <c r="K76010" s="58" t="str">
        <f t="shared" si="1187"/>
        <v>будни</v>
      </c>
      <c r="L76010">
        <v>17</v>
      </c>
    </row>
    <row r="76011" spans="1:12" x14ac:dyDescent="0.3">
      <c r="A76011">
        <v>230882</v>
      </c>
      <c r="B76011" s="2">
        <v>44377.748569579286</v>
      </c>
      <c r="C76011">
        <v>9646</v>
      </c>
      <c r="D76011">
        <v>70091</v>
      </c>
      <c r="I76011" s="59">
        <v>120295</v>
      </c>
      <c r="J76011" s="57" t="s">
        <v>78</v>
      </c>
      <c r="K76011" s="58" t="str">
        <f t="shared" si="1187"/>
        <v>выходные</v>
      </c>
      <c r="L76011">
        <v>17</v>
      </c>
    </row>
    <row r="76012" spans="1:12" x14ac:dyDescent="0.3">
      <c r="A76012">
        <v>230886</v>
      </c>
      <c r="B76012" s="2">
        <v>44377.748569579286</v>
      </c>
      <c r="C76012">
        <v>79815</v>
      </c>
      <c r="D76012">
        <v>158978</v>
      </c>
      <c r="I76012" s="59">
        <v>120296</v>
      </c>
      <c r="J76012" s="57" t="s">
        <v>82</v>
      </c>
      <c r="K76012" s="58" t="str">
        <f t="shared" si="1187"/>
        <v>выходные</v>
      </c>
      <c r="L76012">
        <v>17</v>
      </c>
    </row>
    <row r="76013" spans="1:12" x14ac:dyDescent="0.3">
      <c r="A76013">
        <v>230887</v>
      </c>
      <c r="B76013" s="2">
        <v>44377.749378640779</v>
      </c>
      <c r="C76013">
        <v>64496</v>
      </c>
      <c r="D76013">
        <v>118549</v>
      </c>
      <c r="I76013" s="59">
        <v>120297</v>
      </c>
      <c r="J76013" s="57" t="s">
        <v>83</v>
      </c>
      <c r="K76013" s="58" t="str">
        <f t="shared" si="1187"/>
        <v>будни</v>
      </c>
      <c r="L76013">
        <v>17</v>
      </c>
    </row>
    <row r="76014" spans="1:12" x14ac:dyDescent="0.3">
      <c r="A76014">
        <v>230888</v>
      </c>
      <c r="B76014" s="2">
        <v>44377.749378640779</v>
      </c>
      <c r="C76014">
        <v>283881</v>
      </c>
      <c r="D76014">
        <v>386284</v>
      </c>
      <c r="I76014" s="59">
        <v>120298</v>
      </c>
      <c r="J76014" s="57" t="s">
        <v>84</v>
      </c>
      <c r="K76014" s="58" t="str">
        <f t="shared" si="1187"/>
        <v>будни</v>
      </c>
      <c r="L76014">
        <v>17</v>
      </c>
    </row>
    <row r="76015" spans="1:12" x14ac:dyDescent="0.3">
      <c r="A76015">
        <v>230890</v>
      </c>
      <c r="B76015" s="2">
        <v>44377.750592233009</v>
      </c>
      <c r="C76015">
        <v>238929</v>
      </c>
      <c r="D76015">
        <v>347393</v>
      </c>
      <c r="I76015" s="59">
        <v>120299</v>
      </c>
      <c r="J76015" s="57" t="s">
        <v>79</v>
      </c>
      <c r="K76015" s="58" t="str">
        <f t="shared" si="1187"/>
        <v>будни</v>
      </c>
      <c r="L76015">
        <v>18</v>
      </c>
    </row>
    <row r="76016" spans="1:12" x14ac:dyDescent="0.3">
      <c r="A76016">
        <v>230894</v>
      </c>
      <c r="B76016" s="2">
        <v>44377.750592233009</v>
      </c>
      <c r="C76016">
        <v>322583</v>
      </c>
      <c r="D76016">
        <v>308577</v>
      </c>
      <c r="I76016" s="59">
        <v>120300</v>
      </c>
      <c r="J76016" s="57" t="s">
        <v>80</v>
      </c>
      <c r="K76016" s="58" t="str">
        <f t="shared" si="1187"/>
        <v>будни</v>
      </c>
      <c r="L76016">
        <v>18</v>
      </c>
    </row>
    <row r="76017" spans="1:12" x14ac:dyDescent="0.3">
      <c r="A76017">
        <v>230896</v>
      </c>
      <c r="B76017" s="2">
        <v>44377.750592233009</v>
      </c>
      <c r="C76017">
        <v>322761</v>
      </c>
      <c r="D76017">
        <v>250679</v>
      </c>
      <c r="I76017" s="59">
        <v>120301</v>
      </c>
      <c r="J76017" s="57" t="s">
        <v>81</v>
      </c>
      <c r="K76017" s="58" t="str">
        <f t="shared" si="1187"/>
        <v>будни</v>
      </c>
      <c r="L76017">
        <v>18</v>
      </c>
    </row>
    <row r="76018" spans="1:12" x14ac:dyDescent="0.3">
      <c r="A76018">
        <v>230897</v>
      </c>
      <c r="B76018" s="2">
        <v>44377.751805825239</v>
      </c>
      <c r="C76018">
        <v>9731</v>
      </c>
      <c r="D76018">
        <v>82850</v>
      </c>
      <c r="I76018" s="59">
        <v>120302</v>
      </c>
      <c r="J76018" s="57" t="s">
        <v>78</v>
      </c>
      <c r="K76018" s="58" t="str">
        <f t="shared" si="1187"/>
        <v>выходные</v>
      </c>
      <c r="L76018">
        <v>18</v>
      </c>
    </row>
    <row r="76019" spans="1:12" x14ac:dyDescent="0.3">
      <c r="A76019">
        <v>230900</v>
      </c>
      <c r="B76019" s="2">
        <v>44377.751805825239</v>
      </c>
      <c r="C76019">
        <v>212981</v>
      </c>
      <c r="D76019">
        <v>351192</v>
      </c>
      <c r="I76019" s="59">
        <v>120303</v>
      </c>
      <c r="J76019" s="57" t="s">
        <v>82</v>
      </c>
      <c r="K76019" s="58" t="str">
        <f t="shared" si="1187"/>
        <v>выходные</v>
      </c>
      <c r="L76019">
        <v>18</v>
      </c>
    </row>
    <row r="76020" spans="1:12" x14ac:dyDescent="0.3">
      <c r="A76020">
        <v>230902</v>
      </c>
      <c r="B76020" s="2">
        <v>44377.752</v>
      </c>
      <c r="C76020">
        <v>254807</v>
      </c>
      <c r="D76020">
        <v>281236</v>
      </c>
      <c r="I76020" s="59">
        <v>120304</v>
      </c>
      <c r="J76020" s="57" t="s">
        <v>83</v>
      </c>
      <c r="K76020" s="58" t="str">
        <f t="shared" si="1187"/>
        <v>будни</v>
      </c>
      <c r="L76020">
        <v>18</v>
      </c>
    </row>
    <row r="76021" spans="1:12" x14ac:dyDescent="0.3">
      <c r="A76021">
        <v>230904</v>
      </c>
      <c r="B76021" s="2">
        <v>44377.75221035599</v>
      </c>
      <c r="C76021">
        <v>24414</v>
      </c>
      <c r="D76021">
        <v>470762</v>
      </c>
      <c r="I76021" s="59">
        <v>120305</v>
      </c>
      <c r="J76021" s="57" t="s">
        <v>84</v>
      </c>
      <c r="K76021" s="58" t="str">
        <f t="shared" si="1187"/>
        <v>будни</v>
      </c>
      <c r="L76021">
        <v>18</v>
      </c>
    </row>
    <row r="76022" spans="1:12" x14ac:dyDescent="0.3">
      <c r="A76022">
        <v>230908</v>
      </c>
      <c r="B76022" s="2">
        <v>44377.75221035599</v>
      </c>
      <c r="C76022">
        <v>172356</v>
      </c>
      <c r="D76022">
        <v>411922</v>
      </c>
      <c r="I76022" s="59">
        <v>120306</v>
      </c>
      <c r="J76022" s="57" t="s">
        <v>79</v>
      </c>
      <c r="K76022" s="58" t="str">
        <f t="shared" si="1187"/>
        <v>будни</v>
      </c>
      <c r="L76022">
        <v>18</v>
      </c>
    </row>
    <row r="76023" spans="1:12" x14ac:dyDescent="0.3">
      <c r="A76023">
        <v>230913</v>
      </c>
      <c r="B76023" s="2">
        <v>44377.75221035599</v>
      </c>
      <c r="C76023">
        <v>222793</v>
      </c>
      <c r="D76023">
        <v>347008</v>
      </c>
      <c r="I76023" s="59">
        <v>120307</v>
      </c>
      <c r="J76023" s="57" t="s">
        <v>80</v>
      </c>
      <c r="K76023" s="58" t="str">
        <f t="shared" si="1187"/>
        <v>будни</v>
      </c>
      <c r="L76023">
        <v>18</v>
      </c>
    </row>
    <row r="76024" spans="1:12" x14ac:dyDescent="0.3">
      <c r="A76024">
        <v>230915</v>
      </c>
      <c r="B76024" s="2">
        <v>44377.753019417476</v>
      </c>
      <c r="C76024">
        <v>3470</v>
      </c>
      <c r="D76024">
        <v>219311</v>
      </c>
      <c r="I76024" s="59">
        <v>120308</v>
      </c>
      <c r="J76024" s="57" t="s">
        <v>81</v>
      </c>
      <c r="K76024" s="58" t="str">
        <f t="shared" si="1187"/>
        <v>будни</v>
      </c>
      <c r="L76024">
        <v>18</v>
      </c>
    </row>
    <row r="76025" spans="1:12" x14ac:dyDescent="0.3">
      <c r="A76025">
        <v>230917</v>
      </c>
      <c r="B76025" s="2">
        <v>44377.753019417476</v>
      </c>
      <c r="C76025">
        <v>76039</v>
      </c>
      <c r="D76025">
        <v>191893</v>
      </c>
      <c r="I76025" s="59">
        <v>120309</v>
      </c>
      <c r="J76025" s="57" t="s">
        <v>78</v>
      </c>
      <c r="K76025" s="58" t="str">
        <f t="shared" si="1187"/>
        <v>выходные</v>
      </c>
      <c r="L76025">
        <v>18</v>
      </c>
    </row>
    <row r="76026" spans="1:12" x14ac:dyDescent="0.3">
      <c r="A76026">
        <v>230920</v>
      </c>
      <c r="B76026" s="2">
        <v>44377.753019417476</v>
      </c>
      <c r="C76026">
        <v>154620</v>
      </c>
      <c r="D76026">
        <v>411922</v>
      </c>
      <c r="I76026" s="59">
        <v>120310</v>
      </c>
      <c r="J76026" s="57" t="s">
        <v>82</v>
      </c>
      <c r="K76026" s="58" t="str">
        <f t="shared" si="1187"/>
        <v>выходные</v>
      </c>
      <c r="L76026">
        <v>18</v>
      </c>
    </row>
    <row r="76027" spans="1:12" x14ac:dyDescent="0.3">
      <c r="A76027">
        <v>230924</v>
      </c>
      <c r="B76027" s="2">
        <v>44377.753019417476</v>
      </c>
      <c r="C76027">
        <v>220463</v>
      </c>
      <c r="D76027">
        <v>16360</v>
      </c>
      <c r="I76027" s="59">
        <v>120311</v>
      </c>
      <c r="J76027" s="57" t="s">
        <v>83</v>
      </c>
      <c r="K76027" s="58" t="str">
        <f t="shared" si="1187"/>
        <v>будни</v>
      </c>
      <c r="L76027">
        <v>18</v>
      </c>
    </row>
    <row r="76028" spans="1:12" x14ac:dyDescent="0.3">
      <c r="A76028">
        <v>230926</v>
      </c>
      <c r="B76028" s="2">
        <v>44377.753019417476</v>
      </c>
      <c r="C76028">
        <v>312505</v>
      </c>
      <c r="D76028">
        <v>158978</v>
      </c>
      <c r="I76028" s="59">
        <v>120312</v>
      </c>
      <c r="J76028" s="57" t="s">
        <v>84</v>
      </c>
      <c r="K76028" s="58" t="str">
        <f t="shared" si="1187"/>
        <v>будни</v>
      </c>
      <c r="L76028">
        <v>18</v>
      </c>
    </row>
    <row r="76029" spans="1:12" x14ac:dyDescent="0.3">
      <c r="A76029">
        <v>230931</v>
      </c>
      <c r="B76029" s="2">
        <v>44377.753423948219</v>
      </c>
      <c r="C76029">
        <v>79411</v>
      </c>
      <c r="D76029">
        <v>423849</v>
      </c>
      <c r="I76029" s="59">
        <v>120313</v>
      </c>
      <c r="J76029" s="57" t="s">
        <v>79</v>
      </c>
      <c r="K76029" s="58" t="str">
        <f t="shared" si="1187"/>
        <v>будни</v>
      </c>
      <c r="L76029">
        <v>18</v>
      </c>
    </row>
    <row r="76030" spans="1:12" x14ac:dyDescent="0.3">
      <c r="A76030">
        <v>230932</v>
      </c>
      <c r="B76030" s="2">
        <v>44377.753423948219</v>
      </c>
      <c r="C76030">
        <v>254948</v>
      </c>
      <c r="D76030">
        <v>60110</v>
      </c>
      <c r="I76030" s="59">
        <v>120314</v>
      </c>
      <c r="J76030" s="57" t="s">
        <v>80</v>
      </c>
      <c r="K76030" s="58" t="str">
        <f t="shared" si="1187"/>
        <v>будни</v>
      </c>
      <c r="L76030">
        <v>18</v>
      </c>
    </row>
    <row r="76031" spans="1:12" x14ac:dyDescent="0.3">
      <c r="A76031">
        <v>230935</v>
      </c>
      <c r="B76031" s="2">
        <v>44377.754637540456</v>
      </c>
      <c r="C76031">
        <v>5019</v>
      </c>
      <c r="D76031">
        <v>351192</v>
      </c>
      <c r="I76031" s="59">
        <v>120315</v>
      </c>
      <c r="J76031" s="57" t="s">
        <v>81</v>
      </c>
      <c r="K76031" s="58" t="str">
        <f t="shared" si="1187"/>
        <v>будни</v>
      </c>
      <c r="L76031">
        <v>18</v>
      </c>
    </row>
    <row r="76032" spans="1:12" x14ac:dyDescent="0.3">
      <c r="A76032">
        <v>230936</v>
      </c>
      <c r="B76032" s="2">
        <v>44377.754637540456</v>
      </c>
      <c r="C76032">
        <v>208554</v>
      </c>
      <c r="D76032">
        <v>347393</v>
      </c>
      <c r="I76032" s="59">
        <v>120316</v>
      </c>
      <c r="J76032" s="57" t="s">
        <v>78</v>
      </c>
      <c r="K76032" s="58" t="str">
        <f t="shared" si="1187"/>
        <v>выходные</v>
      </c>
      <c r="L76032">
        <v>18</v>
      </c>
    </row>
    <row r="76033" spans="1:12" x14ac:dyDescent="0.3">
      <c r="A76033">
        <v>230939</v>
      </c>
      <c r="B76033" s="2">
        <v>44377.755042071192</v>
      </c>
      <c r="C76033">
        <v>56430</v>
      </c>
      <c r="D76033">
        <v>16041</v>
      </c>
      <c r="I76033" s="59">
        <v>120317</v>
      </c>
      <c r="J76033" s="57" t="s">
        <v>82</v>
      </c>
      <c r="K76033" s="58" t="str">
        <f t="shared" si="1187"/>
        <v>выходные</v>
      </c>
      <c r="L76033">
        <v>18</v>
      </c>
    </row>
    <row r="76034" spans="1:12" x14ac:dyDescent="0.3">
      <c r="A76034">
        <v>230943</v>
      </c>
      <c r="B76034" s="2">
        <v>44377.755042071192</v>
      </c>
      <c r="C76034">
        <v>182816</v>
      </c>
      <c r="D76034">
        <v>339123</v>
      </c>
      <c r="I76034" s="59">
        <v>120318</v>
      </c>
      <c r="J76034" s="57" t="s">
        <v>83</v>
      </c>
      <c r="K76034" s="58" t="str">
        <f t="shared" si="1187"/>
        <v>будни</v>
      </c>
      <c r="L76034">
        <v>18</v>
      </c>
    </row>
    <row r="76035" spans="1:12" x14ac:dyDescent="0.3">
      <c r="A76035">
        <v>230948</v>
      </c>
      <c r="B76035" s="2">
        <v>44377.755446601943</v>
      </c>
      <c r="C76035">
        <v>281322</v>
      </c>
      <c r="D76035">
        <v>112334</v>
      </c>
      <c r="I76035" s="59">
        <v>120319</v>
      </c>
      <c r="J76035" s="57" t="s">
        <v>84</v>
      </c>
      <c r="K76035" s="58" t="str">
        <f t="shared" ref="K76035:K76098" si="1188">IF(OR(J76035="суббота",J76035="воскресенье"),"выходные","будни")</f>
        <v>будни</v>
      </c>
      <c r="L76035">
        <v>18</v>
      </c>
    </row>
    <row r="76036" spans="1:12" x14ac:dyDescent="0.3">
      <c r="A76036">
        <v>230952</v>
      </c>
      <c r="B76036" s="2">
        <v>44377.755851132686</v>
      </c>
      <c r="C76036">
        <v>46768</v>
      </c>
      <c r="D76036">
        <v>351192</v>
      </c>
      <c r="I76036" s="59">
        <v>120320</v>
      </c>
      <c r="J76036" s="57" t="s">
        <v>79</v>
      </c>
      <c r="K76036" s="58" t="str">
        <f t="shared" si="1188"/>
        <v>будни</v>
      </c>
      <c r="L76036">
        <v>18</v>
      </c>
    </row>
    <row r="76037" spans="1:12" x14ac:dyDescent="0.3">
      <c r="A76037">
        <v>230957</v>
      </c>
      <c r="B76037" s="2">
        <v>44377.755851132686</v>
      </c>
      <c r="C76037">
        <v>48860</v>
      </c>
      <c r="D76037">
        <v>452568</v>
      </c>
      <c r="I76037" s="59">
        <v>120321</v>
      </c>
      <c r="J76037" s="57" t="s">
        <v>80</v>
      </c>
      <c r="K76037" s="58" t="str">
        <f t="shared" si="1188"/>
        <v>будни</v>
      </c>
      <c r="L76037">
        <v>18</v>
      </c>
    </row>
    <row r="76038" spans="1:12" x14ac:dyDescent="0.3">
      <c r="A76038">
        <v>230962</v>
      </c>
      <c r="B76038" s="2">
        <v>44377.756255663429</v>
      </c>
      <c r="C76038">
        <v>38049</v>
      </c>
      <c r="D76038">
        <v>250679</v>
      </c>
      <c r="I76038" s="59">
        <v>120322</v>
      </c>
      <c r="J76038" s="57" t="s">
        <v>81</v>
      </c>
      <c r="K76038" s="58" t="str">
        <f t="shared" si="1188"/>
        <v>будни</v>
      </c>
      <c r="L76038">
        <v>18</v>
      </c>
    </row>
    <row r="76039" spans="1:12" x14ac:dyDescent="0.3">
      <c r="A76039">
        <v>230966</v>
      </c>
      <c r="B76039" s="2">
        <v>44377.758278317153</v>
      </c>
      <c r="C76039">
        <v>193497</v>
      </c>
      <c r="D76039">
        <v>131859</v>
      </c>
      <c r="I76039" s="59">
        <v>120323</v>
      </c>
      <c r="J76039" s="57" t="s">
        <v>78</v>
      </c>
      <c r="K76039" s="58" t="str">
        <f t="shared" si="1188"/>
        <v>выходные</v>
      </c>
      <c r="L76039">
        <v>18</v>
      </c>
    </row>
    <row r="76040" spans="1:12" x14ac:dyDescent="0.3">
      <c r="A76040">
        <v>230967</v>
      </c>
      <c r="B76040" s="2">
        <v>44377.758666666661</v>
      </c>
      <c r="C76040">
        <v>30106</v>
      </c>
      <c r="D76040">
        <v>472712</v>
      </c>
      <c r="I76040" s="59">
        <v>120324</v>
      </c>
      <c r="J76040" s="57" t="s">
        <v>82</v>
      </c>
      <c r="K76040" s="58" t="str">
        <f t="shared" si="1188"/>
        <v>выходные</v>
      </c>
      <c r="L76040">
        <v>18</v>
      </c>
    </row>
    <row r="76041" spans="1:12" x14ac:dyDescent="0.3">
      <c r="A76041">
        <v>230970</v>
      </c>
      <c r="B76041" s="2">
        <v>44377.759491909383</v>
      </c>
      <c r="C76041">
        <v>313410</v>
      </c>
      <c r="D76041">
        <v>183880</v>
      </c>
      <c r="I76041" s="59">
        <v>120325</v>
      </c>
      <c r="J76041" s="57" t="s">
        <v>83</v>
      </c>
      <c r="K76041" s="58" t="str">
        <f t="shared" si="1188"/>
        <v>будни</v>
      </c>
      <c r="L76041">
        <v>18</v>
      </c>
    </row>
    <row r="76042" spans="1:12" x14ac:dyDescent="0.3">
      <c r="A76042">
        <v>230973</v>
      </c>
      <c r="B76042" s="2">
        <v>44377.75949190939</v>
      </c>
      <c r="C76042">
        <v>2662</v>
      </c>
      <c r="D76042">
        <v>168327</v>
      </c>
      <c r="I76042" s="59">
        <v>120326</v>
      </c>
      <c r="J76042" s="57" t="s">
        <v>84</v>
      </c>
      <c r="K76042" s="58" t="str">
        <f t="shared" si="1188"/>
        <v>будни</v>
      </c>
      <c r="L76042">
        <v>18</v>
      </c>
    </row>
    <row r="76043" spans="1:12" x14ac:dyDescent="0.3">
      <c r="A76043">
        <v>230974</v>
      </c>
      <c r="B76043" s="2">
        <v>44377.759896440126</v>
      </c>
      <c r="C76043">
        <v>102356</v>
      </c>
      <c r="D76043">
        <v>21407</v>
      </c>
      <c r="I76043" s="59">
        <v>120327</v>
      </c>
      <c r="J76043" s="57" t="s">
        <v>79</v>
      </c>
      <c r="K76043" s="58" t="str">
        <f t="shared" si="1188"/>
        <v>будни</v>
      </c>
      <c r="L76043">
        <v>18</v>
      </c>
    </row>
    <row r="76044" spans="1:12" x14ac:dyDescent="0.3">
      <c r="A76044">
        <v>230979</v>
      </c>
      <c r="B76044" s="2">
        <v>44377.76070550162</v>
      </c>
      <c r="C76044">
        <v>63017</v>
      </c>
      <c r="D76044">
        <v>100412</v>
      </c>
      <c r="I76044" s="59">
        <v>120328</v>
      </c>
      <c r="J76044" s="57" t="s">
        <v>80</v>
      </c>
      <c r="K76044" s="58" t="str">
        <f t="shared" si="1188"/>
        <v>будни</v>
      </c>
      <c r="L76044">
        <v>18</v>
      </c>
    </row>
    <row r="76045" spans="1:12" x14ac:dyDescent="0.3">
      <c r="A76045">
        <v>230981</v>
      </c>
      <c r="B76045" s="2">
        <v>44377.76070550162</v>
      </c>
      <c r="C76045">
        <v>281811</v>
      </c>
      <c r="D76045">
        <v>112334</v>
      </c>
      <c r="I76045" s="59">
        <v>120329</v>
      </c>
      <c r="J76045" s="57" t="s">
        <v>81</v>
      </c>
      <c r="K76045" s="58" t="str">
        <f t="shared" si="1188"/>
        <v>будни</v>
      </c>
      <c r="L76045">
        <v>18</v>
      </c>
    </row>
    <row r="76046" spans="1:12" x14ac:dyDescent="0.3">
      <c r="A76046">
        <v>230982</v>
      </c>
      <c r="B76046" s="2">
        <v>44377.761514563106</v>
      </c>
      <c r="C76046">
        <v>28107</v>
      </c>
      <c r="D76046">
        <v>139440</v>
      </c>
      <c r="I76046" s="59">
        <v>120330</v>
      </c>
      <c r="J76046" s="57" t="s">
        <v>78</v>
      </c>
      <c r="K76046" s="58" t="str">
        <f t="shared" si="1188"/>
        <v>выходные</v>
      </c>
      <c r="L76046">
        <v>18</v>
      </c>
    </row>
    <row r="76047" spans="1:12" x14ac:dyDescent="0.3">
      <c r="A76047">
        <v>230987</v>
      </c>
      <c r="B76047" s="2">
        <v>44377.761514563106</v>
      </c>
      <c r="C76047">
        <v>305223</v>
      </c>
      <c r="D76047">
        <v>463685</v>
      </c>
      <c r="I76047" s="59">
        <v>120331</v>
      </c>
      <c r="J76047" s="57" t="s">
        <v>82</v>
      </c>
      <c r="K76047" s="58" t="str">
        <f t="shared" si="1188"/>
        <v>выходные</v>
      </c>
      <c r="L76047">
        <v>18</v>
      </c>
    </row>
    <row r="76048" spans="1:12" x14ac:dyDescent="0.3">
      <c r="A76048">
        <v>230989</v>
      </c>
      <c r="B76048" s="2">
        <v>44377.762323624593</v>
      </c>
      <c r="C76048">
        <v>223424</v>
      </c>
      <c r="D76048">
        <v>82901</v>
      </c>
      <c r="I76048" s="59">
        <v>120332</v>
      </c>
      <c r="J76048" s="57" t="s">
        <v>83</v>
      </c>
      <c r="K76048" s="58" t="str">
        <f t="shared" si="1188"/>
        <v>будни</v>
      </c>
      <c r="L76048">
        <v>18</v>
      </c>
    </row>
    <row r="76049" spans="1:12" x14ac:dyDescent="0.3">
      <c r="A76049">
        <v>230991</v>
      </c>
      <c r="B76049" s="2">
        <v>44377.762323624593</v>
      </c>
      <c r="C76049">
        <v>247998</v>
      </c>
      <c r="D76049">
        <v>112334</v>
      </c>
      <c r="I76049" s="59">
        <v>120333</v>
      </c>
      <c r="J76049" s="57" t="s">
        <v>84</v>
      </c>
      <c r="K76049" s="58" t="str">
        <f t="shared" si="1188"/>
        <v>будни</v>
      </c>
      <c r="L76049">
        <v>18</v>
      </c>
    </row>
    <row r="76050" spans="1:12" x14ac:dyDescent="0.3">
      <c r="A76050">
        <v>230995</v>
      </c>
      <c r="B76050" s="2">
        <v>44377.763132686079</v>
      </c>
      <c r="C76050">
        <v>150759</v>
      </c>
      <c r="D76050">
        <v>51368</v>
      </c>
      <c r="I76050" s="59">
        <v>120334</v>
      </c>
      <c r="J76050" s="57" t="s">
        <v>79</v>
      </c>
      <c r="K76050" s="58" t="str">
        <f t="shared" si="1188"/>
        <v>будни</v>
      </c>
      <c r="L76050">
        <v>18</v>
      </c>
    </row>
    <row r="76051" spans="1:12" x14ac:dyDescent="0.3">
      <c r="A76051">
        <v>230999</v>
      </c>
      <c r="B76051" s="2">
        <v>44377.763132686079</v>
      </c>
      <c r="C76051">
        <v>179315</v>
      </c>
      <c r="D76051">
        <v>182191</v>
      </c>
      <c r="I76051" s="59">
        <v>120335</v>
      </c>
      <c r="J76051" s="57" t="s">
        <v>80</v>
      </c>
      <c r="K76051" s="58" t="str">
        <f t="shared" si="1188"/>
        <v>будни</v>
      </c>
      <c r="L76051">
        <v>18</v>
      </c>
    </row>
    <row r="76052" spans="1:12" x14ac:dyDescent="0.3">
      <c r="A76052">
        <v>231003</v>
      </c>
      <c r="B76052" s="2">
        <v>44377.764346278316</v>
      </c>
      <c r="C76052">
        <v>6583</v>
      </c>
      <c r="D76052">
        <v>411922</v>
      </c>
      <c r="I76052" s="59">
        <v>120336</v>
      </c>
      <c r="J76052" s="57" t="s">
        <v>81</v>
      </c>
      <c r="K76052" s="58" t="str">
        <f t="shared" si="1188"/>
        <v>будни</v>
      </c>
      <c r="L76052">
        <v>18</v>
      </c>
    </row>
    <row r="76053" spans="1:12" x14ac:dyDescent="0.3">
      <c r="A76053">
        <v>231005</v>
      </c>
      <c r="B76053" s="2">
        <v>44377.764346278316</v>
      </c>
      <c r="C76053">
        <v>187659</v>
      </c>
      <c r="D76053">
        <v>364695</v>
      </c>
      <c r="I76053" s="59">
        <v>120337</v>
      </c>
      <c r="J76053" s="57" t="s">
        <v>78</v>
      </c>
      <c r="K76053" s="58" t="str">
        <f t="shared" si="1188"/>
        <v>выходные</v>
      </c>
      <c r="L76053">
        <v>18</v>
      </c>
    </row>
    <row r="76054" spans="1:12" x14ac:dyDescent="0.3">
      <c r="A76054">
        <v>231009</v>
      </c>
      <c r="B76054" s="2">
        <v>44377.764346278316</v>
      </c>
      <c r="C76054">
        <v>274927</v>
      </c>
      <c r="D76054">
        <v>118549</v>
      </c>
      <c r="I76054" s="59">
        <v>120338</v>
      </c>
      <c r="J76054" s="57" t="s">
        <v>82</v>
      </c>
      <c r="K76054" s="58" t="str">
        <f t="shared" si="1188"/>
        <v>выходные</v>
      </c>
      <c r="L76054">
        <v>18</v>
      </c>
    </row>
    <row r="76055" spans="1:12" x14ac:dyDescent="0.3">
      <c r="A76055">
        <v>231014</v>
      </c>
      <c r="B76055" s="2">
        <v>44377.764346278316</v>
      </c>
      <c r="C76055">
        <v>283278</v>
      </c>
      <c r="D76055">
        <v>365000</v>
      </c>
      <c r="I76055" s="59">
        <v>120339</v>
      </c>
      <c r="J76055" s="57" t="s">
        <v>83</v>
      </c>
      <c r="K76055" s="58" t="str">
        <f t="shared" si="1188"/>
        <v>будни</v>
      </c>
      <c r="L76055">
        <v>18</v>
      </c>
    </row>
    <row r="76056" spans="1:12" x14ac:dyDescent="0.3">
      <c r="A76056">
        <v>231019</v>
      </c>
      <c r="B76056" s="2">
        <v>44377.764346278316</v>
      </c>
      <c r="C76056">
        <v>301590</v>
      </c>
      <c r="D76056">
        <v>28753</v>
      </c>
      <c r="I76056" s="59">
        <v>120340</v>
      </c>
      <c r="J76056" s="57" t="s">
        <v>84</v>
      </c>
      <c r="K76056" s="58" t="str">
        <f t="shared" si="1188"/>
        <v>будни</v>
      </c>
      <c r="L76056">
        <v>18</v>
      </c>
    </row>
    <row r="76057" spans="1:12" x14ac:dyDescent="0.3">
      <c r="A76057">
        <v>231024</v>
      </c>
      <c r="B76057" s="2">
        <v>44377.765155339803</v>
      </c>
      <c r="C76057">
        <v>145757</v>
      </c>
      <c r="D76057">
        <v>111368</v>
      </c>
      <c r="I76057" s="59">
        <v>120341</v>
      </c>
      <c r="J76057" s="57" t="s">
        <v>79</v>
      </c>
      <c r="K76057" s="58" t="str">
        <f t="shared" si="1188"/>
        <v>будни</v>
      </c>
      <c r="L76057">
        <v>18</v>
      </c>
    </row>
    <row r="76058" spans="1:12" x14ac:dyDescent="0.3">
      <c r="A76058">
        <v>231027</v>
      </c>
      <c r="B76058" s="2">
        <v>44377.765155339803</v>
      </c>
      <c r="C76058">
        <v>229940</v>
      </c>
      <c r="D76058">
        <v>141622</v>
      </c>
      <c r="I76058" s="59">
        <v>120342</v>
      </c>
      <c r="J76058" s="57" t="s">
        <v>80</v>
      </c>
      <c r="K76058" s="58" t="str">
        <f t="shared" si="1188"/>
        <v>будни</v>
      </c>
      <c r="L76058">
        <v>18</v>
      </c>
    </row>
    <row r="76059" spans="1:12" x14ac:dyDescent="0.3">
      <c r="A76059">
        <v>231030</v>
      </c>
      <c r="B76059" s="2">
        <v>44377.76515533981</v>
      </c>
      <c r="C76059">
        <v>18812</v>
      </c>
      <c r="D76059">
        <v>176645</v>
      </c>
      <c r="I76059" s="59">
        <v>120343</v>
      </c>
      <c r="J76059" s="57" t="s">
        <v>81</v>
      </c>
      <c r="K76059" s="58" t="str">
        <f t="shared" si="1188"/>
        <v>будни</v>
      </c>
      <c r="L76059">
        <v>18</v>
      </c>
    </row>
    <row r="76060" spans="1:12" x14ac:dyDescent="0.3">
      <c r="A76060">
        <v>231035</v>
      </c>
      <c r="B76060" s="2">
        <v>44377.765964401297</v>
      </c>
      <c r="C76060">
        <v>235005</v>
      </c>
      <c r="D76060">
        <v>250679</v>
      </c>
      <c r="I76060" s="59">
        <v>120344</v>
      </c>
      <c r="J76060" s="57" t="s">
        <v>78</v>
      </c>
      <c r="K76060" s="58" t="str">
        <f t="shared" si="1188"/>
        <v>выходные</v>
      </c>
      <c r="L76060">
        <v>18</v>
      </c>
    </row>
    <row r="76061" spans="1:12" x14ac:dyDescent="0.3">
      <c r="A76061">
        <v>231038</v>
      </c>
      <c r="B76061" s="2">
        <v>44377.765964401297</v>
      </c>
      <c r="C76061">
        <v>316994</v>
      </c>
      <c r="D76061">
        <v>43623</v>
      </c>
      <c r="I76061" s="59">
        <v>120345</v>
      </c>
      <c r="J76061" s="57" t="s">
        <v>82</v>
      </c>
      <c r="K76061" s="58" t="str">
        <f t="shared" si="1188"/>
        <v>выходные</v>
      </c>
      <c r="L76061">
        <v>18</v>
      </c>
    </row>
    <row r="76062" spans="1:12" x14ac:dyDescent="0.3">
      <c r="A76062">
        <v>231040</v>
      </c>
      <c r="B76062" s="2">
        <v>44377.76636893204</v>
      </c>
      <c r="C76062">
        <v>229972</v>
      </c>
      <c r="D76062">
        <v>347008</v>
      </c>
      <c r="I76062" s="59">
        <v>120346</v>
      </c>
      <c r="J76062" s="57" t="s">
        <v>83</v>
      </c>
      <c r="K76062" s="58" t="str">
        <f t="shared" si="1188"/>
        <v>будни</v>
      </c>
      <c r="L76062">
        <v>18</v>
      </c>
    </row>
    <row r="76063" spans="1:12" x14ac:dyDescent="0.3">
      <c r="A76063">
        <v>231043</v>
      </c>
      <c r="B76063" s="2">
        <v>44377.767582524277</v>
      </c>
      <c r="C76063">
        <v>84975</v>
      </c>
      <c r="D76063">
        <v>411922</v>
      </c>
      <c r="I76063" s="59">
        <v>120347</v>
      </c>
      <c r="J76063" s="57" t="s">
        <v>84</v>
      </c>
      <c r="K76063" s="58" t="str">
        <f t="shared" si="1188"/>
        <v>будни</v>
      </c>
      <c r="L76063">
        <v>18</v>
      </c>
    </row>
    <row r="76064" spans="1:12" x14ac:dyDescent="0.3">
      <c r="A76064">
        <v>231045</v>
      </c>
      <c r="B76064" s="2">
        <v>44377.767582524277</v>
      </c>
      <c r="C76064">
        <v>181838</v>
      </c>
      <c r="D76064">
        <v>385065</v>
      </c>
      <c r="I76064" s="59">
        <v>120348</v>
      </c>
      <c r="J76064" s="57" t="s">
        <v>79</v>
      </c>
      <c r="K76064" s="58" t="str">
        <f t="shared" si="1188"/>
        <v>будни</v>
      </c>
      <c r="L76064">
        <v>18</v>
      </c>
    </row>
    <row r="76065" spans="1:12" x14ac:dyDescent="0.3">
      <c r="A76065">
        <v>231047</v>
      </c>
      <c r="B76065" s="2">
        <v>44377.768391585763</v>
      </c>
      <c r="C76065">
        <v>44561</v>
      </c>
      <c r="D76065">
        <v>230723</v>
      </c>
      <c r="I76065" s="59">
        <v>120349</v>
      </c>
      <c r="J76065" s="57" t="s">
        <v>80</v>
      </c>
      <c r="K76065" s="58" t="str">
        <f t="shared" si="1188"/>
        <v>будни</v>
      </c>
      <c r="L76065">
        <v>18</v>
      </c>
    </row>
    <row r="76066" spans="1:12" x14ac:dyDescent="0.3">
      <c r="A76066">
        <v>231049</v>
      </c>
      <c r="B76066" s="2">
        <v>44377.76920064725</v>
      </c>
      <c r="C76066">
        <v>138667</v>
      </c>
      <c r="D76066">
        <v>351192</v>
      </c>
      <c r="I76066" s="59">
        <v>120350</v>
      </c>
      <c r="J76066" s="57" t="s">
        <v>81</v>
      </c>
      <c r="K76066" s="58" t="str">
        <f t="shared" si="1188"/>
        <v>будни</v>
      </c>
      <c r="L76066">
        <v>18</v>
      </c>
    </row>
    <row r="76067" spans="1:12" x14ac:dyDescent="0.3">
      <c r="A76067">
        <v>231053</v>
      </c>
      <c r="B76067" s="2">
        <v>44377.76920064725</v>
      </c>
      <c r="C76067">
        <v>316718</v>
      </c>
      <c r="D76067">
        <v>411922</v>
      </c>
      <c r="I76067" s="59">
        <v>120351</v>
      </c>
      <c r="J76067" s="57" t="s">
        <v>78</v>
      </c>
      <c r="K76067" s="58" t="str">
        <f t="shared" si="1188"/>
        <v>выходные</v>
      </c>
      <c r="L76067">
        <v>18</v>
      </c>
    </row>
    <row r="76068" spans="1:12" x14ac:dyDescent="0.3">
      <c r="A76068">
        <v>231055</v>
      </c>
      <c r="B76068" s="2">
        <v>44377.769605177993</v>
      </c>
      <c r="C76068">
        <v>233094</v>
      </c>
      <c r="D76068">
        <v>394819</v>
      </c>
      <c r="I76068" s="59">
        <v>120352</v>
      </c>
      <c r="J76068" s="57" t="s">
        <v>82</v>
      </c>
      <c r="K76068" s="58" t="str">
        <f t="shared" si="1188"/>
        <v>выходные</v>
      </c>
      <c r="L76068">
        <v>18</v>
      </c>
    </row>
    <row r="76069" spans="1:12" x14ac:dyDescent="0.3">
      <c r="A76069">
        <v>231060</v>
      </c>
      <c r="B76069" s="2">
        <v>44377.769605177993</v>
      </c>
      <c r="C76069">
        <v>329757</v>
      </c>
      <c r="D76069">
        <v>21760</v>
      </c>
      <c r="I76069" s="59">
        <v>120353</v>
      </c>
      <c r="J76069" s="57" t="s">
        <v>83</v>
      </c>
      <c r="K76069" s="58" t="str">
        <f t="shared" si="1188"/>
        <v>будни</v>
      </c>
      <c r="L76069">
        <v>18</v>
      </c>
    </row>
    <row r="76070" spans="1:12" x14ac:dyDescent="0.3">
      <c r="A76070">
        <v>231062</v>
      </c>
      <c r="B76070" s="2">
        <v>44377.77081877023</v>
      </c>
      <c r="C76070">
        <v>201225</v>
      </c>
      <c r="D76070">
        <v>258359</v>
      </c>
      <c r="I76070" s="59">
        <v>120354</v>
      </c>
      <c r="J76070" s="57" t="s">
        <v>84</v>
      </c>
      <c r="K76070" s="58" t="str">
        <f t="shared" si="1188"/>
        <v>будни</v>
      </c>
      <c r="L76070">
        <v>18</v>
      </c>
    </row>
    <row r="76071" spans="1:12" x14ac:dyDescent="0.3">
      <c r="A76071">
        <v>231064</v>
      </c>
      <c r="B76071" s="2">
        <v>44377.77081877023</v>
      </c>
      <c r="C76071">
        <v>207108</v>
      </c>
      <c r="D76071">
        <v>349014</v>
      </c>
      <c r="I76071" s="59">
        <v>120355</v>
      </c>
      <c r="J76071" s="57" t="s">
        <v>79</v>
      </c>
      <c r="K76071" s="58" t="str">
        <f t="shared" si="1188"/>
        <v>будни</v>
      </c>
      <c r="L76071">
        <v>18</v>
      </c>
    </row>
    <row r="76072" spans="1:12" x14ac:dyDescent="0.3">
      <c r="A76072">
        <v>231065</v>
      </c>
      <c r="B76072" s="2">
        <v>44377.77081877023</v>
      </c>
      <c r="C76072">
        <v>304545</v>
      </c>
      <c r="D76072">
        <v>21407</v>
      </c>
      <c r="I76072" s="59">
        <v>120356</v>
      </c>
      <c r="J76072" s="57" t="s">
        <v>80</v>
      </c>
      <c r="K76072" s="58" t="str">
        <f t="shared" si="1188"/>
        <v>будни</v>
      </c>
      <c r="L76072">
        <v>18</v>
      </c>
    </row>
    <row r="76073" spans="1:12" x14ac:dyDescent="0.3">
      <c r="A76073">
        <v>231069</v>
      </c>
      <c r="B76073" s="2">
        <v>44377.772436893203</v>
      </c>
      <c r="C76073">
        <v>211930</v>
      </c>
      <c r="D76073">
        <v>241927</v>
      </c>
      <c r="I76073" s="59">
        <v>120357</v>
      </c>
      <c r="J76073" s="57" t="s">
        <v>81</v>
      </c>
      <c r="K76073" s="58" t="str">
        <f t="shared" si="1188"/>
        <v>будни</v>
      </c>
      <c r="L76073">
        <v>18</v>
      </c>
    </row>
    <row r="76074" spans="1:12" x14ac:dyDescent="0.3">
      <c r="A76074">
        <v>231074</v>
      </c>
      <c r="B76074" s="2">
        <v>44377.772436893203</v>
      </c>
      <c r="C76074">
        <v>219783</v>
      </c>
      <c r="D76074">
        <v>204394</v>
      </c>
      <c r="I76074" s="59">
        <v>120358</v>
      </c>
      <c r="J76074" s="57" t="s">
        <v>78</v>
      </c>
      <c r="K76074" s="58" t="str">
        <f t="shared" si="1188"/>
        <v>выходные</v>
      </c>
      <c r="L76074">
        <v>18</v>
      </c>
    </row>
    <row r="76075" spans="1:12" x14ac:dyDescent="0.3">
      <c r="A76075">
        <v>231076</v>
      </c>
      <c r="B76075" s="2">
        <v>44377.773999999998</v>
      </c>
      <c r="C76075">
        <v>202195</v>
      </c>
      <c r="D76075">
        <v>136025</v>
      </c>
      <c r="I76075" s="59">
        <v>120359</v>
      </c>
      <c r="J76075" s="57" t="s">
        <v>82</v>
      </c>
      <c r="K76075" s="58" t="str">
        <f t="shared" si="1188"/>
        <v>выходные</v>
      </c>
      <c r="L76075">
        <v>18</v>
      </c>
    </row>
    <row r="76076" spans="1:12" x14ac:dyDescent="0.3">
      <c r="A76076">
        <v>231078</v>
      </c>
      <c r="B76076" s="2">
        <v>44377.774055016183</v>
      </c>
      <c r="C76076">
        <v>130262</v>
      </c>
      <c r="D76076">
        <v>242428</v>
      </c>
      <c r="I76076" s="59">
        <v>120360</v>
      </c>
      <c r="J76076" s="57" t="s">
        <v>83</v>
      </c>
      <c r="K76076" s="58" t="str">
        <f t="shared" si="1188"/>
        <v>будни</v>
      </c>
      <c r="L76076">
        <v>18</v>
      </c>
    </row>
    <row r="76077" spans="1:12" x14ac:dyDescent="0.3">
      <c r="A76077">
        <v>231083</v>
      </c>
      <c r="B76077" s="2">
        <v>44377.77486407767</v>
      </c>
      <c r="C76077">
        <v>150937</v>
      </c>
      <c r="D76077">
        <v>256829</v>
      </c>
      <c r="I76077" s="59">
        <v>120361</v>
      </c>
      <c r="J76077" s="57" t="s">
        <v>84</v>
      </c>
      <c r="K76077" s="58" t="str">
        <f t="shared" si="1188"/>
        <v>будни</v>
      </c>
      <c r="L76077">
        <v>18</v>
      </c>
    </row>
    <row r="76078" spans="1:12" x14ac:dyDescent="0.3">
      <c r="A76078">
        <v>231085</v>
      </c>
      <c r="B76078" s="2">
        <v>44377.775673139164</v>
      </c>
      <c r="C76078">
        <v>4782</v>
      </c>
      <c r="D76078">
        <v>62068</v>
      </c>
      <c r="I76078" s="59">
        <v>120362</v>
      </c>
      <c r="J76078" s="57" t="s">
        <v>79</v>
      </c>
      <c r="K76078" s="58" t="str">
        <f t="shared" si="1188"/>
        <v>будни</v>
      </c>
      <c r="L76078">
        <v>18</v>
      </c>
    </row>
    <row r="76079" spans="1:12" x14ac:dyDescent="0.3">
      <c r="A76079">
        <v>231087</v>
      </c>
      <c r="B76079" s="2">
        <v>44377.775673139164</v>
      </c>
      <c r="C76079">
        <v>314261</v>
      </c>
      <c r="D76079">
        <v>108086</v>
      </c>
      <c r="I76079" s="59">
        <v>120363</v>
      </c>
      <c r="J76079" s="57" t="s">
        <v>80</v>
      </c>
      <c r="K76079" s="58" t="str">
        <f t="shared" si="1188"/>
        <v>будни</v>
      </c>
      <c r="L76079">
        <v>18</v>
      </c>
    </row>
    <row r="76080" spans="1:12" x14ac:dyDescent="0.3">
      <c r="A76080">
        <v>231088</v>
      </c>
      <c r="B76080" s="2">
        <v>44377.7760776699</v>
      </c>
      <c r="C76080">
        <v>57356</v>
      </c>
      <c r="D76080">
        <v>62068</v>
      </c>
      <c r="I76080" s="59">
        <v>120364</v>
      </c>
      <c r="J76080" s="57" t="s">
        <v>81</v>
      </c>
      <c r="K76080" s="58" t="str">
        <f t="shared" si="1188"/>
        <v>будни</v>
      </c>
      <c r="L76080">
        <v>18</v>
      </c>
    </row>
    <row r="76081" spans="1:12" x14ac:dyDescent="0.3">
      <c r="A76081">
        <v>231092</v>
      </c>
      <c r="B76081" s="2">
        <v>44377.7760776699</v>
      </c>
      <c r="C76081">
        <v>141382</v>
      </c>
      <c r="D76081">
        <v>361821</v>
      </c>
      <c r="I76081" s="59">
        <v>120365</v>
      </c>
      <c r="J76081" s="57" t="s">
        <v>78</v>
      </c>
      <c r="K76081" s="58" t="str">
        <f t="shared" si="1188"/>
        <v>выходные</v>
      </c>
      <c r="L76081">
        <v>18</v>
      </c>
    </row>
    <row r="76082" spans="1:12" x14ac:dyDescent="0.3">
      <c r="A76082">
        <v>231094</v>
      </c>
      <c r="B76082" s="2">
        <v>44377.77648220065</v>
      </c>
      <c r="C76082">
        <v>10282</v>
      </c>
      <c r="D76082">
        <v>230555</v>
      </c>
      <c r="I76082" s="59">
        <v>120366</v>
      </c>
      <c r="J76082" s="57" t="s">
        <v>82</v>
      </c>
      <c r="K76082" s="58" t="str">
        <f t="shared" si="1188"/>
        <v>выходные</v>
      </c>
      <c r="L76082">
        <v>18</v>
      </c>
    </row>
    <row r="76083" spans="1:12" x14ac:dyDescent="0.3">
      <c r="A76083">
        <v>231096</v>
      </c>
      <c r="B76083" s="2">
        <v>44377.77648220065</v>
      </c>
      <c r="C76083">
        <v>186317</v>
      </c>
      <c r="D76083">
        <v>411922</v>
      </c>
      <c r="I76083" s="59">
        <v>120367</v>
      </c>
      <c r="J76083" s="57" t="s">
        <v>83</v>
      </c>
      <c r="K76083" s="58" t="str">
        <f t="shared" si="1188"/>
        <v>будни</v>
      </c>
      <c r="L76083">
        <v>18</v>
      </c>
    </row>
    <row r="76084" spans="1:12" x14ac:dyDescent="0.3">
      <c r="A76084">
        <v>231099</v>
      </c>
      <c r="B76084" s="2">
        <v>44377.776886731393</v>
      </c>
      <c r="C76084">
        <v>194869</v>
      </c>
      <c r="D76084">
        <v>146115</v>
      </c>
      <c r="I76084" s="59">
        <v>120368</v>
      </c>
      <c r="J76084" s="57" t="s">
        <v>84</v>
      </c>
      <c r="K76084" s="58" t="str">
        <f t="shared" si="1188"/>
        <v>будни</v>
      </c>
      <c r="L76084">
        <v>18</v>
      </c>
    </row>
    <row r="76085" spans="1:12" x14ac:dyDescent="0.3">
      <c r="A76085">
        <v>231100</v>
      </c>
      <c r="B76085" s="2">
        <v>44377.776886731393</v>
      </c>
      <c r="C76085">
        <v>207278</v>
      </c>
      <c r="D76085">
        <v>461671</v>
      </c>
      <c r="I76085" s="59">
        <v>120369</v>
      </c>
      <c r="J76085" s="57" t="s">
        <v>79</v>
      </c>
      <c r="K76085" s="58" t="str">
        <f t="shared" si="1188"/>
        <v>будни</v>
      </c>
      <c r="L76085">
        <v>18</v>
      </c>
    </row>
    <row r="76086" spans="1:12" x14ac:dyDescent="0.3">
      <c r="A76086">
        <v>231105</v>
      </c>
      <c r="B76086" s="2">
        <v>44377.776886731393</v>
      </c>
      <c r="C76086">
        <v>338780</v>
      </c>
      <c r="D76086">
        <v>176818</v>
      </c>
      <c r="I76086" s="59">
        <v>120370</v>
      </c>
      <c r="J76086" s="57" t="s">
        <v>80</v>
      </c>
      <c r="K76086" s="58" t="str">
        <f t="shared" si="1188"/>
        <v>будни</v>
      </c>
      <c r="L76086">
        <v>18</v>
      </c>
    </row>
    <row r="76087" spans="1:12" x14ac:dyDescent="0.3">
      <c r="A76087">
        <v>231107</v>
      </c>
      <c r="B76087" s="2">
        <v>44377.777291262137</v>
      </c>
      <c r="C76087">
        <v>114225</v>
      </c>
      <c r="D76087">
        <v>470762</v>
      </c>
      <c r="I76087" s="59">
        <v>120371</v>
      </c>
      <c r="J76087" s="57" t="s">
        <v>81</v>
      </c>
      <c r="K76087" s="58" t="str">
        <f t="shared" si="1188"/>
        <v>будни</v>
      </c>
      <c r="L76087">
        <v>18</v>
      </c>
    </row>
    <row r="76088" spans="1:12" x14ac:dyDescent="0.3">
      <c r="A76088">
        <v>231112</v>
      </c>
      <c r="B76088" s="2">
        <v>44377.777333333339</v>
      </c>
      <c r="C76088">
        <v>256740</v>
      </c>
      <c r="D76088">
        <v>465965</v>
      </c>
      <c r="I76088" s="59">
        <v>120372</v>
      </c>
      <c r="J76088" s="57" t="s">
        <v>78</v>
      </c>
      <c r="K76088" s="58" t="str">
        <f t="shared" si="1188"/>
        <v>выходные</v>
      </c>
      <c r="L76088">
        <v>18</v>
      </c>
    </row>
    <row r="76089" spans="1:12" x14ac:dyDescent="0.3">
      <c r="A76089">
        <v>231116</v>
      </c>
      <c r="B76089" s="2">
        <v>44377.779313915853</v>
      </c>
      <c r="C76089">
        <v>328348</v>
      </c>
      <c r="D76089">
        <v>158978</v>
      </c>
      <c r="I76089" s="59">
        <v>120373</v>
      </c>
      <c r="J76089" s="57" t="s">
        <v>82</v>
      </c>
      <c r="K76089" s="58" t="str">
        <f t="shared" si="1188"/>
        <v>выходные</v>
      </c>
      <c r="L76089">
        <v>18</v>
      </c>
    </row>
    <row r="76090" spans="1:12" x14ac:dyDescent="0.3">
      <c r="A76090">
        <v>231121</v>
      </c>
      <c r="B76090" s="2">
        <v>44377.779718446604</v>
      </c>
      <c r="C76090">
        <v>94882</v>
      </c>
      <c r="D76090">
        <v>351192</v>
      </c>
      <c r="I76090" s="59">
        <v>120374</v>
      </c>
      <c r="J76090" s="57" t="s">
        <v>83</v>
      </c>
      <c r="K76090" s="58" t="str">
        <f t="shared" si="1188"/>
        <v>будни</v>
      </c>
      <c r="L76090">
        <v>18</v>
      </c>
    </row>
    <row r="76091" spans="1:12" x14ac:dyDescent="0.3">
      <c r="A76091">
        <v>231123</v>
      </c>
      <c r="B76091" s="2">
        <v>44377.78052750809</v>
      </c>
      <c r="C76091">
        <v>55538</v>
      </c>
      <c r="D76091">
        <v>118</v>
      </c>
      <c r="I76091" s="59">
        <v>120375</v>
      </c>
      <c r="J76091" s="57" t="s">
        <v>84</v>
      </c>
      <c r="K76091" s="58" t="str">
        <f t="shared" si="1188"/>
        <v>будни</v>
      </c>
      <c r="L76091">
        <v>18</v>
      </c>
    </row>
    <row r="76092" spans="1:12" x14ac:dyDescent="0.3">
      <c r="A76092">
        <v>231127</v>
      </c>
      <c r="B76092" s="2">
        <v>44377.780932038833</v>
      </c>
      <c r="C76092">
        <v>62989</v>
      </c>
      <c r="D76092">
        <v>452634</v>
      </c>
      <c r="I76092" s="59">
        <v>120376</v>
      </c>
      <c r="J76092" s="57" t="s">
        <v>79</v>
      </c>
      <c r="K76092" s="58" t="str">
        <f t="shared" si="1188"/>
        <v>будни</v>
      </c>
      <c r="L76092">
        <v>18</v>
      </c>
    </row>
    <row r="76093" spans="1:12" x14ac:dyDescent="0.3">
      <c r="A76093">
        <v>231131</v>
      </c>
      <c r="B76093" s="2">
        <v>44377.781336569577</v>
      </c>
      <c r="C76093">
        <v>205856</v>
      </c>
      <c r="D76093">
        <v>356280</v>
      </c>
      <c r="I76093" s="59">
        <v>120377</v>
      </c>
      <c r="J76093" s="57" t="s">
        <v>80</v>
      </c>
      <c r="K76093" s="58" t="str">
        <f t="shared" si="1188"/>
        <v>будни</v>
      </c>
      <c r="L76093">
        <v>18</v>
      </c>
    </row>
    <row r="76094" spans="1:12" x14ac:dyDescent="0.3">
      <c r="A76094">
        <v>231134</v>
      </c>
      <c r="B76094" s="2">
        <v>44377.781666666662</v>
      </c>
      <c r="C76094">
        <v>310628</v>
      </c>
      <c r="D76094">
        <v>128523</v>
      </c>
      <c r="I76094" s="59">
        <v>120378</v>
      </c>
      <c r="J76094" s="57" t="s">
        <v>81</v>
      </c>
      <c r="K76094" s="58" t="str">
        <f t="shared" si="1188"/>
        <v>будни</v>
      </c>
      <c r="L76094">
        <v>18</v>
      </c>
    </row>
    <row r="76095" spans="1:12" x14ac:dyDescent="0.3">
      <c r="A76095">
        <v>231138</v>
      </c>
      <c r="B76095" s="2">
        <v>44377.7833592233</v>
      </c>
      <c r="C76095">
        <v>209228</v>
      </c>
      <c r="D76095">
        <v>470762</v>
      </c>
      <c r="I76095" s="59">
        <v>120379</v>
      </c>
      <c r="J76095" s="57" t="s">
        <v>78</v>
      </c>
      <c r="K76095" s="58" t="str">
        <f t="shared" si="1188"/>
        <v>выходные</v>
      </c>
      <c r="L76095">
        <v>18</v>
      </c>
    </row>
    <row r="76096" spans="1:12" x14ac:dyDescent="0.3">
      <c r="A76096">
        <v>231141</v>
      </c>
      <c r="B76096" s="2">
        <v>44377.784</v>
      </c>
      <c r="C76096">
        <v>157471</v>
      </c>
      <c r="D76096">
        <v>392636</v>
      </c>
      <c r="I76096" s="59">
        <v>120380</v>
      </c>
      <c r="J76096" s="57" t="s">
        <v>82</v>
      </c>
      <c r="K76096" s="58" t="str">
        <f t="shared" si="1188"/>
        <v>выходные</v>
      </c>
      <c r="L76096">
        <v>18</v>
      </c>
    </row>
    <row r="76097" spans="1:12" x14ac:dyDescent="0.3">
      <c r="A76097">
        <v>231142</v>
      </c>
      <c r="B76097" s="2">
        <v>44377.784168284787</v>
      </c>
      <c r="C76097">
        <v>178960</v>
      </c>
      <c r="D76097">
        <v>381626</v>
      </c>
      <c r="I76097" s="59">
        <v>120381</v>
      </c>
      <c r="J76097" s="57" t="s">
        <v>83</v>
      </c>
      <c r="K76097" s="58" t="str">
        <f t="shared" si="1188"/>
        <v>будни</v>
      </c>
      <c r="L76097">
        <v>18</v>
      </c>
    </row>
    <row r="76098" spans="1:12" x14ac:dyDescent="0.3">
      <c r="A76098">
        <v>231147</v>
      </c>
      <c r="B76098" s="2">
        <v>44377.785381877024</v>
      </c>
      <c r="C76098">
        <v>140002</v>
      </c>
      <c r="D76098">
        <v>138209</v>
      </c>
      <c r="I76098" s="59">
        <v>120382</v>
      </c>
      <c r="J76098" s="57" t="s">
        <v>84</v>
      </c>
      <c r="K76098" s="58" t="str">
        <f t="shared" si="1188"/>
        <v>будни</v>
      </c>
      <c r="L76098">
        <v>18</v>
      </c>
    </row>
    <row r="76099" spans="1:12" x14ac:dyDescent="0.3">
      <c r="A76099">
        <v>231151</v>
      </c>
      <c r="B76099" s="2">
        <v>44377.785786407767</v>
      </c>
      <c r="C76099">
        <v>73563</v>
      </c>
      <c r="D76099">
        <v>411922</v>
      </c>
      <c r="I76099" s="59">
        <v>120383</v>
      </c>
      <c r="J76099" s="57" t="s">
        <v>79</v>
      </c>
      <c r="K76099" s="58" t="str">
        <f t="shared" ref="K76099:K76162" si="1189">IF(OR(J76099="суббота",J76099="воскресенье"),"выходные","будни")</f>
        <v>будни</v>
      </c>
      <c r="L76099">
        <v>18</v>
      </c>
    </row>
    <row r="76100" spans="1:12" x14ac:dyDescent="0.3">
      <c r="A76100">
        <v>231153</v>
      </c>
      <c r="B76100" s="2">
        <v>44377.78619093851</v>
      </c>
      <c r="C76100">
        <v>18302</v>
      </c>
      <c r="D76100">
        <v>347008</v>
      </c>
      <c r="I76100" s="59">
        <v>120384</v>
      </c>
      <c r="J76100" s="57" t="s">
        <v>80</v>
      </c>
      <c r="K76100" s="58" t="str">
        <f t="shared" si="1189"/>
        <v>будни</v>
      </c>
      <c r="L76100">
        <v>18</v>
      </c>
    </row>
    <row r="76101" spans="1:12" x14ac:dyDescent="0.3">
      <c r="A76101">
        <v>231157</v>
      </c>
      <c r="B76101" s="2">
        <v>44377.78619093851</v>
      </c>
      <c r="C76101">
        <v>92490</v>
      </c>
      <c r="D76101">
        <v>105200</v>
      </c>
      <c r="I76101" s="59">
        <v>120385</v>
      </c>
      <c r="J76101" s="57" t="s">
        <v>81</v>
      </c>
      <c r="K76101" s="58" t="str">
        <f t="shared" si="1189"/>
        <v>будни</v>
      </c>
      <c r="L76101">
        <v>18</v>
      </c>
    </row>
    <row r="76102" spans="1:12" x14ac:dyDescent="0.3">
      <c r="A76102">
        <v>231158</v>
      </c>
      <c r="B76102" s="2">
        <v>44377.78619093851</v>
      </c>
      <c r="C76102">
        <v>329183</v>
      </c>
      <c r="D76102">
        <v>111368</v>
      </c>
      <c r="I76102" s="59">
        <v>120386</v>
      </c>
      <c r="J76102" s="57" t="s">
        <v>78</v>
      </c>
      <c r="K76102" s="58" t="str">
        <f t="shared" si="1189"/>
        <v>выходные</v>
      </c>
      <c r="L76102">
        <v>18</v>
      </c>
    </row>
    <row r="76103" spans="1:12" x14ac:dyDescent="0.3">
      <c r="A76103">
        <v>231163</v>
      </c>
      <c r="B76103" s="2">
        <v>44377.786595469253</v>
      </c>
      <c r="C76103">
        <v>102938</v>
      </c>
      <c r="D76103">
        <v>227775</v>
      </c>
      <c r="I76103" s="59">
        <v>120387</v>
      </c>
      <c r="J76103" s="57" t="s">
        <v>82</v>
      </c>
      <c r="K76103" s="58" t="str">
        <f t="shared" si="1189"/>
        <v>выходные</v>
      </c>
      <c r="L76103">
        <v>18</v>
      </c>
    </row>
    <row r="76104" spans="1:12" x14ac:dyDescent="0.3">
      <c r="A76104">
        <v>231164</v>
      </c>
      <c r="B76104" s="2">
        <v>44377.786595469253</v>
      </c>
      <c r="C76104">
        <v>221325</v>
      </c>
      <c r="D76104">
        <v>44466</v>
      </c>
      <c r="I76104" s="59">
        <v>120388</v>
      </c>
      <c r="J76104" s="57" t="s">
        <v>83</v>
      </c>
      <c r="K76104" s="58" t="str">
        <f t="shared" si="1189"/>
        <v>будни</v>
      </c>
      <c r="L76104">
        <v>18</v>
      </c>
    </row>
    <row r="76105" spans="1:12" x14ac:dyDescent="0.3">
      <c r="A76105">
        <v>231165</v>
      </c>
      <c r="B76105" s="2">
        <v>44377.788213592234</v>
      </c>
      <c r="C76105">
        <v>33213</v>
      </c>
      <c r="D76105">
        <v>347393</v>
      </c>
      <c r="I76105" s="59">
        <v>120389</v>
      </c>
      <c r="J76105" s="57" t="s">
        <v>84</v>
      </c>
      <c r="K76105" s="58" t="str">
        <f t="shared" si="1189"/>
        <v>будни</v>
      </c>
      <c r="L76105">
        <v>18</v>
      </c>
    </row>
    <row r="76106" spans="1:12" x14ac:dyDescent="0.3">
      <c r="A76106">
        <v>231168</v>
      </c>
      <c r="B76106" s="2">
        <v>44377.788618122977</v>
      </c>
      <c r="C76106">
        <v>14647</v>
      </c>
      <c r="D76106">
        <v>191893</v>
      </c>
      <c r="I76106" s="59">
        <v>120390</v>
      </c>
      <c r="J76106" s="57" t="s">
        <v>79</v>
      </c>
      <c r="K76106" s="58" t="str">
        <f t="shared" si="1189"/>
        <v>будни</v>
      </c>
      <c r="L76106">
        <v>18</v>
      </c>
    </row>
    <row r="76107" spans="1:12" x14ac:dyDescent="0.3">
      <c r="A76107">
        <v>231169</v>
      </c>
      <c r="B76107" s="2">
        <v>44377.788618122977</v>
      </c>
      <c r="C76107">
        <v>182015</v>
      </c>
      <c r="D76107">
        <v>411922</v>
      </c>
      <c r="I76107" s="59">
        <v>120391</v>
      </c>
      <c r="J76107" s="57" t="s">
        <v>80</v>
      </c>
      <c r="K76107" s="58" t="str">
        <f t="shared" si="1189"/>
        <v>будни</v>
      </c>
      <c r="L76107">
        <v>18</v>
      </c>
    </row>
    <row r="76108" spans="1:12" x14ac:dyDescent="0.3">
      <c r="A76108">
        <v>231174</v>
      </c>
      <c r="B76108" s="2">
        <v>44377.78902265372</v>
      </c>
      <c r="C76108">
        <v>3820</v>
      </c>
      <c r="D76108">
        <v>129210</v>
      </c>
      <c r="I76108" s="59">
        <v>120392</v>
      </c>
      <c r="J76108" s="57" t="s">
        <v>81</v>
      </c>
      <c r="K76108" s="58" t="str">
        <f t="shared" si="1189"/>
        <v>будни</v>
      </c>
      <c r="L76108">
        <v>18</v>
      </c>
    </row>
    <row r="76109" spans="1:12" x14ac:dyDescent="0.3">
      <c r="A76109">
        <v>231177</v>
      </c>
      <c r="B76109" s="2">
        <v>44377.78902265372</v>
      </c>
      <c r="C76109">
        <v>62729</v>
      </c>
      <c r="D76109">
        <v>290088</v>
      </c>
      <c r="I76109" s="59">
        <v>120393</v>
      </c>
      <c r="J76109" s="57" t="s">
        <v>78</v>
      </c>
      <c r="K76109" s="58" t="str">
        <f t="shared" si="1189"/>
        <v>выходные</v>
      </c>
      <c r="L76109">
        <v>18</v>
      </c>
    </row>
    <row r="76110" spans="1:12" x14ac:dyDescent="0.3">
      <c r="A76110">
        <v>231178</v>
      </c>
      <c r="B76110" s="2">
        <v>44377.78902265372</v>
      </c>
      <c r="C76110">
        <v>86941</v>
      </c>
      <c r="D76110">
        <v>411922</v>
      </c>
      <c r="I76110" s="59">
        <v>120394</v>
      </c>
      <c r="J76110" s="57" t="s">
        <v>82</v>
      </c>
      <c r="K76110" s="58" t="str">
        <f t="shared" si="1189"/>
        <v>выходные</v>
      </c>
      <c r="L76110">
        <v>18</v>
      </c>
    </row>
    <row r="76111" spans="1:12" x14ac:dyDescent="0.3">
      <c r="A76111">
        <v>231181</v>
      </c>
      <c r="B76111" s="2">
        <v>44377.78902265372</v>
      </c>
      <c r="C76111">
        <v>251719</v>
      </c>
      <c r="D76111">
        <v>182191</v>
      </c>
      <c r="I76111" s="59">
        <v>120395</v>
      </c>
      <c r="J76111" s="57" t="s">
        <v>83</v>
      </c>
      <c r="K76111" s="58" t="str">
        <f t="shared" si="1189"/>
        <v>будни</v>
      </c>
      <c r="L76111">
        <v>18</v>
      </c>
    </row>
    <row r="76112" spans="1:12" x14ac:dyDescent="0.3">
      <c r="A76112">
        <v>231183</v>
      </c>
      <c r="B76112" s="2">
        <v>44377.78902265372</v>
      </c>
      <c r="C76112">
        <v>334729</v>
      </c>
      <c r="D76112">
        <v>269158</v>
      </c>
      <c r="I76112" s="59">
        <v>120396</v>
      </c>
      <c r="J76112" s="57" t="s">
        <v>84</v>
      </c>
      <c r="K76112" s="58" t="str">
        <f t="shared" si="1189"/>
        <v>будни</v>
      </c>
      <c r="L76112">
        <v>18</v>
      </c>
    </row>
    <row r="76113" spans="1:12" x14ac:dyDescent="0.3">
      <c r="A76113">
        <v>231187</v>
      </c>
      <c r="B76113" s="2">
        <v>44377.791449838187</v>
      </c>
      <c r="C76113">
        <v>76160</v>
      </c>
      <c r="D76113">
        <v>192174</v>
      </c>
      <c r="I76113" s="59">
        <v>120397</v>
      </c>
      <c r="J76113" s="57" t="s">
        <v>79</v>
      </c>
      <c r="K76113" s="58" t="str">
        <f t="shared" si="1189"/>
        <v>будни</v>
      </c>
      <c r="L76113">
        <v>18</v>
      </c>
    </row>
    <row r="76114" spans="1:12" x14ac:dyDescent="0.3">
      <c r="A76114">
        <v>231188</v>
      </c>
      <c r="B76114" s="2">
        <v>44377.791854368937</v>
      </c>
      <c r="C76114">
        <v>156771</v>
      </c>
      <c r="D76114">
        <v>158978</v>
      </c>
      <c r="I76114" s="59">
        <v>120398</v>
      </c>
      <c r="J76114" s="57" t="s">
        <v>80</v>
      </c>
      <c r="K76114" s="58" t="str">
        <f t="shared" si="1189"/>
        <v>будни</v>
      </c>
      <c r="L76114">
        <v>19</v>
      </c>
    </row>
    <row r="76115" spans="1:12" x14ac:dyDescent="0.3">
      <c r="A76115">
        <v>231191</v>
      </c>
      <c r="B76115" s="2">
        <v>44377.791854368937</v>
      </c>
      <c r="C76115">
        <v>240014</v>
      </c>
      <c r="D76115">
        <v>137332</v>
      </c>
      <c r="I76115" s="59">
        <v>120399</v>
      </c>
      <c r="J76115" s="57" t="s">
        <v>81</v>
      </c>
      <c r="K76115" s="58" t="str">
        <f t="shared" si="1189"/>
        <v>будни</v>
      </c>
      <c r="L76115">
        <v>19</v>
      </c>
    </row>
    <row r="76116" spans="1:12" x14ac:dyDescent="0.3">
      <c r="A76116">
        <v>231196</v>
      </c>
      <c r="B76116" s="2">
        <v>44377.792258899673</v>
      </c>
      <c r="C76116">
        <v>110279</v>
      </c>
      <c r="D76116">
        <v>411922</v>
      </c>
      <c r="I76116" s="59">
        <v>120400</v>
      </c>
      <c r="J76116" s="57" t="s">
        <v>78</v>
      </c>
      <c r="K76116" s="58" t="str">
        <f t="shared" si="1189"/>
        <v>выходные</v>
      </c>
      <c r="L76116">
        <v>19</v>
      </c>
    </row>
    <row r="76117" spans="1:12" x14ac:dyDescent="0.3">
      <c r="A76117">
        <v>231198</v>
      </c>
      <c r="B76117" s="2">
        <v>44377.793067961167</v>
      </c>
      <c r="C76117">
        <v>10101</v>
      </c>
      <c r="D76117">
        <v>108801</v>
      </c>
      <c r="I76117" s="59">
        <v>120401</v>
      </c>
      <c r="J76117" s="57" t="s">
        <v>82</v>
      </c>
      <c r="K76117" s="58" t="str">
        <f t="shared" si="1189"/>
        <v>выходные</v>
      </c>
      <c r="L76117">
        <v>19</v>
      </c>
    </row>
    <row r="76118" spans="1:12" x14ac:dyDescent="0.3">
      <c r="A76118">
        <v>231202</v>
      </c>
      <c r="B76118" s="2">
        <v>44377.793472491911</v>
      </c>
      <c r="C76118">
        <v>242944</v>
      </c>
      <c r="D76118">
        <v>154256</v>
      </c>
      <c r="I76118" s="59">
        <v>120402</v>
      </c>
      <c r="J76118" s="57" t="s">
        <v>83</v>
      </c>
      <c r="K76118" s="58" t="str">
        <f t="shared" si="1189"/>
        <v>будни</v>
      </c>
      <c r="L76118">
        <v>19</v>
      </c>
    </row>
    <row r="76119" spans="1:12" x14ac:dyDescent="0.3">
      <c r="A76119">
        <v>231207</v>
      </c>
      <c r="B76119" s="2">
        <v>44377.793877022654</v>
      </c>
      <c r="C76119">
        <v>204190</v>
      </c>
      <c r="D76119">
        <v>468237</v>
      </c>
      <c r="I76119" s="59">
        <v>120403</v>
      </c>
      <c r="J76119" s="57" t="s">
        <v>84</v>
      </c>
      <c r="K76119" s="58" t="str">
        <f t="shared" si="1189"/>
        <v>будни</v>
      </c>
      <c r="L76119">
        <v>19</v>
      </c>
    </row>
    <row r="76120" spans="1:12" x14ac:dyDescent="0.3">
      <c r="A76120">
        <v>231209</v>
      </c>
      <c r="B76120" s="2">
        <v>44377.795090614891</v>
      </c>
      <c r="C76120">
        <v>270650</v>
      </c>
      <c r="D76120">
        <v>397531</v>
      </c>
      <c r="I76120" s="59">
        <v>120404</v>
      </c>
      <c r="J76120" s="57" t="s">
        <v>79</v>
      </c>
      <c r="K76120" s="58" t="str">
        <f t="shared" si="1189"/>
        <v>будни</v>
      </c>
      <c r="L76120">
        <v>19</v>
      </c>
    </row>
    <row r="76121" spans="1:12" x14ac:dyDescent="0.3">
      <c r="A76121">
        <v>231211</v>
      </c>
      <c r="B76121" s="2">
        <v>44377.796333333339</v>
      </c>
      <c r="C76121">
        <v>101055</v>
      </c>
      <c r="D76121">
        <v>180863</v>
      </c>
      <c r="I76121" s="59">
        <v>120405</v>
      </c>
      <c r="J76121" s="57" t="s">
        <v>80</v>
      </c>
      <c r="K76121" s="58" t="str">
        <f t="shared" si="1189"/>
        <v>будни</v>
      </c>
      <c r="L76121">
        <v>19</v>
      </c>
    </row>
    <row r="76122" spans="1:12" x14ac:dyDescent="0.3">
      <c r="A76122">
        <v>231215</v>
      </c>
      <c r="B76122" s="2">
        <v>44377.796708737864</v>
      </c>
      <c r="C76122">
        <v>210593</v>
      </c>
      <c r="D76122">
        <v>241927</v>
      </c>
      <c r="I76122" s="59">
        <v>120406</v>
      </c>
      <c r="J76122" s="57" t="s">
        <v>81</v>
      </c>
      <c r="K76122" s="58" t="str">
        <f t="shared" si="1189"/>
        <v>будни</v>
      </c>
      <c r="L76122">
        <v>19</v>
      </c>
    </row>
    <row r="76123" spans="1:12" x14ac:dyDescent="0.3">
      <c r="A76123">
        <v>231217</v>
      </c>
      <c r="B76123" s="2">
        <v>44377.797113268607</v>
      </c>
      <c r="C76123">
        <v>198362</v>
      </c>
      <c r="D76123">
        <v>146115</v>
      </c>
      <c r="I76123" s="59">
        <v>120407</v>
      </c>
      <c r="J76123" s="57" t="s">
        <v>78</v>
      </c>
      <c r="K76123" s="58" t="str">
        <f t="shared" si="1189"/>
        <v>выходные</v>
      </c>
      <c r="L76123">
        <v>19</v>
      </c>
    </row>
    <row r="76124" spans="1:12" x14ac:dyDescent="0.3">
      <c r="A76124">
        <v>231218</v>
      </c>
      <c r="B76124" s="2">
        <v>44377.797113268607</v>
      </c>
      <c r="C76124">
        <v>340422</v>
      </c>
      <c r="D76124">
        <v>443594</v>
      </c>
      <c r="I76124" s="59">
        <v>120408</v>
      </c>
      <c r="J76124" s="57" t="s">
        <v>82</v>
      </c>
      <c r="K76124" s="58" t="str">
        <f t="shared" si="1189"/>
        <v>выходные</v>
      </c>
      <c r="L76124">
        <v>19</v>
      </c>
    </row>
    <row r="76125" spans="1:12" x14ac:dyDescent="0.3">
      <c r="A76125">
        <v>231223</v>
      </c>
      <c r="B76125" s="2">
        <v>44377.798326860844</v>
      </c>
      <c r="C76125">
        <v>258694</v>
      </c>
      <c r="D76125">
        <v>191893</v>
      </c>
      <c r="I76125" s="59">
        <v>120409</v>
      </c>
      <c r="J76125" s="57" t="s">
        <v>83</v>
      </c>
      <c r="K76125" s="58" t="str">
        <f t="shared" si="1189"/>
        <v>будни</v>
      </c>
      <c r="L76125">
        <v>19</v>
      </c>
    </row>
    <row r="76126" spans="1:12" x14ac:dyDescent="0.3">
      <c r="A76126">
        <v>231228</v>
      </c>
      <c r="B76126" s="2">
        <v>44377.79873139158</v>
      </c>
      <c r="C76126">
        <v>92426</v>
      </c>
      <c r="D76126">
        <v>158978</v>
      </c>
      <c r="I76126" s="59">
        <v>120410</v>
      </c>
      <c r="J76126" s="57" t="s">
        <v>84</v>
      </c>
      <c r="K76126" s="58" t="str">
        <f t="shared" si="1189"/>
        <v>будни</v>
      </c>
      <c r="L76126">
        <v>19</v>
      </c>
    </row>
    <row r="76127" spans="1:12" x14ac:dyDescent="0.3">
      <c r="A76127">
        <v>231232</v>
      </c>
      <c r="B76127" s="2">
        <v>44377.801158576054</v>
      </c>
      <c r="C76127">
        <v>83410</v>
      </c>
      <c r="D76127">
        <v>182984</v>
      </c>
      <c r="I76127" s="59">
        <v>120411</v>
      </c>
      <c r="J76127" s="57" t="s">
        <v>79</v>
      </c>
      <c r="K76127" s="58" t="str">
        <f t="shared" si="1189"/>
        <v>будни</v>
      </c>
      <c r="L76127">
        <v>19</v>
      </c>
    </row>
    <row r="76128" spans="1:12" x14ac:dyDescent="0.3">
      <c r="A76128">
        <v>231235</v>
      </c>
      <c r="B76128" s="2">
        <v>44377.801158576054</v>
      </c>
      <c r="C76128">
        <v>87744</v>
      </c>
      <c r="D76128">
        <v>317239</v>
      </c>
      <c r="I76128" s="59">
        <v>120412</v>
      </c>
      <c r="J76128" s="57" t="s">
        <v>80</v>
      </c>
      <c r="K76128" s="58" t="str">
        <f t="shared" si="1189"/>
        <v>будни</v>
      </c>
      <c r="L76128">
        <v>19</v>
      </c>
    </row>
    <row r="76129" spans="1:12" x14ac:dyDescent="0.3">
      <c r="A76129">
        <v>231240</v>
      </c>
      <c r="B76129" s="2">
        <v>44377.801563106797</v>
      </c>
      <c r="C76129">
        <v>131467</v>
      </c>
      <c r="D76129">
        <v>357547</v>
      </c>
      <c r="I76129" s="59">
        <v>120413</v>
      </c>
      <c r="J76129" s="57" t="s">
        <v>81</v>
      </c>
      <c r="K76129" s="58" t="str">
        <f t="shared" si="1189"/>
        <v>будни</v>
      </c>
      <c r="L76129">
        <v>19</v>
      </c>
    </row>
    <row r="76130" spans="1:12" x14ac:dyDescent="0.3">
      <c r="A76130">
        <v>231244</v>
      </c>
      <c r="B76130" s="2">
        <v>44377.801967637541</v>
      </c>
      <c r="C76130">
        <v>31561</v>
      </c>
      <c r="D76130">
        <v>63666</v>
      </c>
      <c r="I76130" s="59">
        <v>120414</v>
      </c>
      <c r="J76130" s="57" t="s">
        <v>78</v>
      </c>
      <c r="K76130" s="58" t="str">
        <f t="shared" si="1189"/>
        <v>выходные</v>
      </c>
      <c r="L76130">
        <v>19</v>
      </c>
    </row>
    <row r="76131" spans="1:12" x14ac:dyDescent="0.3">
      <c r="A76131">
        <v>231249</v>
      </c>
      <c r="B76131" s="2">
        <v>44377.802372168284</v>
      </c>
      <c r="C76131">
        <v>298533</v>
      </c>
      <c r="D76131">
        <v>301748</v>
      </c>
      <c r="I76131" s="59">
        <v>120415</v>
      </c>
      <c r="J76131" s="57" t="s">
        <v>82</v>
      </c>
      <c r="K76131" s="58" t="str">
        <f t="shared" si="1189"/>
        <v>выходные</v>
      </c>
      <c r="L76131">
        <v>19</v>
      </c>
    </row>
    <row r="76132" spans="1:12" x14ac:dyDescent="0.3">
      <c r="A76132">
        <v>231254</v>
      </c>
      <c r="B76132" s="2">
        <v>44377.802776699027</v>
      </c>
      <c r="C76132">
        <v>61779</v>
      </c>
      <c r="D76132">
        <v>5151</v>
      </c>
      <c r="I76132" s="59">
        <v>120416</v>
      </c>
      <c r="J76132" s="57" t="s">
        <v>83</v>
      </c>
      <c r="K76132" s="58" t="str">
        <f t="shared" si="1189"/>
        <v>будни</v>
      </c>
      <c r="L76132">
        <v>19</v>
      </c>
    </row>
    <row r="76133" spans="1:12" x14ac:dyDescent="0.3">
      <c r="A76133">
        <v>231259</v>
      </c>
      <c r="B76133" s="2">
        <v>44377.802776699027</v>
      </c>
      <c r="C76133">
        <v>63930</v>
      </c>
      <c r="D76133">
        <v>298988</v>
      </c>
      <c r="I76133" s="59">
        <v>120417</v>
      </c>
      <c r="J76133" s="57" t="s">
        <v>84</v>
      </c>
      <c r="K76133" s="58" t="str">
        <f t="shared" si="1189"/>
        <v>будни</v>
      </c>
      <c r="L76133">
        <v>19</v>
      </c>
    </row>
    <row r="76134" spans="1:12" x14ac:dyDescent="0.3">
      <c r="A76134">
        <v>231261</v>
      </c>
      <c r="B76134" s="2">
        <v>44377.802776699027</v>
      </c>
      <c r="C76134">
        <v>122053</v>
      </c>
      <c r="D76134">
        <v>73365</v>
      </c>
      <c r="I76134" s="59">
        <v>120418</v>
      </c>
      <c r="J76134" s="57" t="s">
        <v>79</v>
      </c>
      <c r="K76134" s="58" t="str">
        <f t="shared" si="1189"/>
        <v>будни</v>
      </c>
      <c r="L76134">
        <v>19</v>
      </c>
    </row>
    <row r="76135" spans="1:12" x14ac:dyDescent="0.3">
      <c r="A76135">
        <v>231262</v>
      </c>
      <c r="B76135" s="2">
        <v>44377.802776699027</v>
      </c>
      <c r="C76135">
        <v>229069</v>
      </c>
      <c r="D76135">
        <v>275489</v>
      </c>
      <c r="I76135" s="59">
        <v>120419</v>
      </c>
      <c r="J76135" s="57" t="s">
        <v>80</v>
      </c>
      <c r="K76135" s="58" t="str">
        <f t="shared" si="1189"/>
        <v>будни</v>
      </c>
      <c r="L76135">
        <v>19</v>
      </c>
    </row>
    <row r="76136" spans="1:12" x14ac:dyDescent="0.3">
      <c r="A76136">
        <v>231267</v>
      </c>
      <c r="B76136" s="2">
        <v>44377.80318122977</v>
      </c>
      <c r="C76136">
        <v>342573</v>
      </c>
      <c r="D76136">
        <v>228415</v>
      </c>
      <c r="I76136" s="59">
        <v>120420</v>
      </c>
      <c r="J76136" s="57" t="s">
        <v>81</v>
      </c>
      <c r="K76136" s="58" t="str">
        <f t="shared" si="1189"/>
        <v>будни</v>
      </c>
      <c r="L76136">
        <v>19</v>
      </c>
    </row>
    <row r="76137" spans="1:12" x14ac:dyDescent="0.3">
      <c r="A76137">
        <v>231271</v>
      </c>
      <c r="B76137" s="2">
        <v>44377.803181229778</v>
      </c>
      <c r="C76137">
        <v>185293</v>
      </c>
      <c r="D76137">
        <v>394819</v>
      </c>
      <c r="I76137" s="59">
        <v>120421</v>
      </c>
      <c r="J76137" s="57" t="s">
        <v>78</v>
      </c>
      <c r="K76137" s="58" t="str">
        <f t="shared" si="1189"/>
        <v>выходные</v>
      </c>
      <c r="L76137">
        <v>19</v>
      </c>
    </row>
    <row r="76138" spans="1:12" x14ac:dyDescent="0.3">
      <c r="A76138">
        <v>231273</v>
      </c>
      <c r="B76138" s="2">
        <v>44377.803181229778</v>
      </c>
      <c r="C76138">
        <v>347210</v>
      </c>
      <c r="D76138">
        <v>208822</v>
      </c>
      <c r="I76138" s="59">
        <v>120422</v>
      </c>
      <c r="J76138" s="57" t="s">
        <v>82</v>
      </c>
      <c r="K76138" s="58" t="str">
        <f t="shared" si="1189"/>
        <v>выходные</v>
      </c>
      <c r="L76138">
        <v>19</v>
      </c>
    </row>
    <row r="76139" spans="1:12" x14ac:dyDescent="0.3">
      <c r="A76139">
        <v>231277</v>
      </c>
      <c r="B76139" s="2">
        <v>44377.804394822007</v>
      </c>
      <c r="C76139">
        <v>3258</v>
      </c>
      <c r="D76139">
        <v>27877</v>
      </c>
      <c r="I76139" s="59">
        <v>120423</v>
      </c>
      <c r="J76139" s="57" t="s">
        <v>83</v>
      </c>
      <c r="K76139" s="58" t="str">
        <f t="shared" si="1189"/>
        <v>будни</v>
      </c>
      <c r="L76139">
        <v>19</v>
      </c>
    </row>
    <row r="76140" spans="1:12" x14ac:dyDescent="0.3">
      <c r="A76140">
        <v>231278</v>
      </c>
      <c r="B76140" s="2">
        <v>44377.804394822007</v>
      </c>
      <c r="C76140">
        <v>260790</v>
      </c>
      <c r="D76140">
        <v>371515</v>
      </c>
      <c r="I76140" s="59">
        <v>120424</v>
      </c>
      <c r="J76140" s="57" t="s">
        <v>84</v>
      </c>
      <c r="K76140" s="58" t="str">
        <f t="shared" si="1189"/>
        <v>будни</v>
      </c>
      <c r="L76140">
        <v>19</v>
      </c>
    </row>
    <row r="76141" spans="1:12" x14ac:dyDescent="0.3">
      <c r="A76141">
        <v>231279</v>
      </c>
      <c r="B76141" s="2">
        <v>44377.804799352751</v>
      </c>
      <c r="C76141">
        <v>273594</v>
      </c>
      <c r="D76141">
        <v>235960</v>
      </c>
      <c r="I76141" s="59">
        <v>120425</v>
      </c>
      <c r="J76141" s="57" t="s">
        <v>79</v>
      </c>
      <c r="K76141" s="58" t="str">
        <f t="shared" si="1189"/>
        <v>будни</v>
      </c>
      <c r="L76141">
        <v>19</v>
      </c>
    </row>
    <row r="76142" spans="1:12" x14ac:dyDescent="0.3">
      <c r="A76142">
        <v>231282</v>
      </c>
      <c r="B76142" s="2">
        <v>44377.804799352751</v>
      </c>
      <c r="C76142">
        <v>299892</v>
      </c>
      <c r="D76142">
        <v>62068</v>
      </c>
      <c r="I76142" s="59">
        <v>120426</v>
      </c>
      <c r="J76142" s="57" t="s">
        <v>80</v>
      </c>
      <c r="K76142" s="58" t="str">
        <f t="shared" si="1189"/>
        <v>будни</v>
      </c>
      <c r="L76142">
        <v>19</v>
      </c>
    </row>
    <row r="76143" spans="1:12" x14ac:dyDescent="0.3">
      <c r="A76143">
        <v>231285</v>
      </c>
      <c r="B76143" s="2">
        <v>44377.805203883494</v>
      </c>
      <c r="C76143">
        <v>268261</v>
      </c>
      <c r="D76143">
        <v>470762</v>
      </c>
      <c r="I76143" s="59">
        <v>120427</v>
      </c>
      <c r="J76143" s="57" t="s">
        <v>81</v>
      </c>
      <c r="K76143" s="58" t="str">
        <f t="shared" si="1189"/>
        <v>будни</v>
      </c>
      <c r="L76143">
        <v>19</v>
      </c>
    </row>
    <row r="76144" spans="1:12" x14ac:dyDescent="0.3">
      <c r="A76144">
        <v>231289</v>
      </c>
      <c r="B76144" s="2">
        <v>44377.806417475731</v>
      </c>
      <c r="C76144">
        <v>234844</v>
      </c>
      <c r="D76144">
        <v>171555</v>
      </c>
      <c r="I76144" s="59">
        <v>120428</v>
      </c>
      <c r="J76144" s="57" t="s">
        <v>78</v>
      </c>
      <c r="K76144" s="58" t="str">
        <f t="shared" si="1189"/>
        <v>выходные</v>
      </c>
      <c r="L76144">
        <v>19</v>
      </c>
    </row>
    <row r="76145" spans="1:12" x14ac:dyDescent="0.3">
      <c r="A76145">
        <v>231291</v>
      </c>
      <c r="B76145" s="2">
        <v>44377.806417475731</v>
      </c>
      <c r="C76145">
        <v>316153</v>
      </c>
      <c r="D76145">
        <v>182191</v>
      </c>
      <c r="I76145" s="59">
        <v>120429</v>
      </c>
      <c r="J76145" s="57" t="s">
        <v>82</v>
      </c>
      <c r="K76145" s="58" t="str">
        <f t="shared" si="1189"/>
        <v>выходные</v>
      </c>
      <c r="L76145">
        <v>19</v>
      </c>
    </row>
    <row r="76146" spans="1:12" x14ac:dyDescent="0.3">
      <c r="A76146">
        <v>231295</v>
      </c>
      <c r="B76146" s="2">
        <v>44377.806417475731</v>
      </c>
      <c r="C76146">
        <v>322400</v>
      </c>
      <c r="D76146">
        <v>417237</v>
      </c>
      <c r="I76146" s="59">
        <v>120430</v>
      </c>
      <c r="J76146" s="57" t="s">
        <v>83</v>
      </c>
      <c r="K76146" s="58" t="str">
        <f t="shared" si="1189"/>
        <v>будни</v>
      </c>
      <c r="L76146">
        <v>19</v>
      </c>
    </row>
    <row r="76147" spans="1:12" x14ac:dyDescent="0.3">
      <c r="A76147">
        <v>231296</v>
      </c>
      <c r="B76147" s="2">
        <v>44377.806822006467</v>
      </c>
      <c r="C76147">
        <v>162305</v>
      </c>
      <c r="D76147">
        <v>437341</v>
      </c>
      <c r="I76147" s="59">
        <v>120431</v>
      </c>
      <c r="J76147" s="57" t="s">
        <v>84</v>
      </c>
      <c r="K76147" s="58" t="str">
        <f t="shared" si="1189"/>
        <v>будни</v>
      </c>
      <c r="L76147">
        <v>19</v>
      </c>
    </row>
    <row r="76148" spans="1:12" x14ac:dyDescent="0.3">
      <c r="A76148">
        <v>231299</v>
      </c>
      <c r="B76148" s="2">
        <v>44377.806822006467</v>
      </c>
      <c r="C76148">
        <v>298354</v>
      </c>
      <c r="D76148">
        <v>118549</v>
      </c>
      <c r="I76148" s="59">
        <v>120432</v>
      </c>
      <c r="J76148" s="57" t="s">
        <v>79</v>
      </c>
      <c r="K76148" s="58" t="str">
        <f t="shared" si="1189"/>
        <v>будни</v>
      </c>
      <c r="L76148">
        <v>19</v>
      </c>
    </row>
    <row r="76149" spans="1:12" x14ac:dyDescent="0.3">
      <c r="A76149">
        <v>231304</v>
      </c>
      <c r="B76149" s="2">
        <v>44377.808035598711</v>
      </c>
      <c r="C76149">
        <v>13088</v>
      </c>
      <c r="D76149">
        <v>250679</v>
      </c>
      <c r="I76149" s="59">
        <v>120433</v>
      </c>
      <c r="J76149" s="57" t="s">
        <v>80</v>
      </c>
      <c r="K76149" s="58" t="str">
        <f t="shared" si="1189"/>
        <v>будни</v>
      </c>
      <c r="L76149">
        <v>19</v>
      </c>
    </row>
    <row r="76150" spans="1:12" x14ac:dyDescent="0.3">
      <c r="A76150">
        <v>231306</v>
      </c>
      <c r="B76150" s="2">
        <v>44377.808035598711</v>
      </c>
      <c r="C76150">
        <v>96230</v>
      </c>
      <c r="D76150">
        <v>239248</v>
      </c>
      <c r="I76150" s="59">
        <v>120434</v>
      </c>
      <c r="J76150" s="57" t="s">
        <v>81</v>
      </c>
      <c r="K76150" s="58" t="str">
        <f t="shared" si="1189"/>
        <v>будни</v>
      </c>
      <c r="L76150">
        <v>19</v>
      </c>
    </row>
    <row r="76151" spans="1:12" x14ac:dyDescent="0.3">
      <c r="A76151">
        <v>231307</v>
      </c>
      <c r="B76151" s="2">
        <v>44377.809249190941</v>
      </c>
      <c r="C76151">
        <v>155256</v>
      </c>
      <c r="D76151">
        <v>21760</v>
      </c>
      <c r="I76151" s="59">
        <v>120435</v>
      </c>
      <c r="J76151" s="57" t="s">
        <v>78</v>
      </c>
      <c r="K76151" s="58" t="str">
        <f t="shared" si="1189"/>
        <v>выходные</v>
      </c>
      <c r="L76151">
        <v>19</v>
      </c>
    </row>
    <row r="76152" spans="1:12" x14ac:dyDescent="0.3">
      <c r="A76152">
        <v>231310</v>
      </c>
      <c r="B76152" s="2">
        <v>44377.809653721677</v>
      </c>
      <c r="C76152">
        <v>56896</v>
      </c>
      <c r="D76152">
        <v>119655</v>
      </c>
      <c r="I76152" s="59">
        <v>120436</v>
      </c>
      <c r="J76152" s="57" t="s">
        <v>82</v>
      </c>
      <c r="K76152" s="58" t="str">
        <f t="shared" si="1189"/>
        <v>выходные</v>
      </c>
      <c r="L76152">
        <v>19</v>
      </c>
    </row>
    <row r="76153" spans="1:12" x14ac:dyDescent="0.3">
      <c r="A76153">
        <v>231314</v>
      </c>
      <c r="B76153" s="2">
        <v>44377.809653721684</v>
      </c>
      <c r="C76153">
        <v>130896</v>
      </c>
      <c r="D76153">
        <v>391218</v>
      </c>
      <c r="I76153" s="59">
        <v>120437</v>
      </c>
      <c r="J76153" s="57" t="s">
        <v>83</v>
      </c>
      <c r="K76153" s="58" t="str">
        <f t="shared" si="1189"/>
        <v>будни</v>
      </c>
      <c r="L76153">
        <v>19</v>
      </c>
    </row>
    <row r="76154" spans="1:12" x14ac:dyDescent="0.3">
      <c r="A76154">
        <v>231316</v>
      </c>
      <c r="B76154" s="2">
        <v>44377.810058252428</v>
      </c>
      <c r="C76154">
        <v>163288</v>
      </c>
      <c r="D76154">
        <v>360778</v>
      </c>
      <c r="I76154" s="59">
        <v>120438</v>
      </c>
      <c r="J76154" s="57" t="s">
        <v>84</v>
      </c>
      <c r="K76154" s="58" t="str">
        <f t="shared" si="1189"/>
        <v>будни</v>
      </c>
      <c r="L76154">
        <v>19</v>
      </c>
    </row>
    <row r="76155" spans="1:12" x14ac:dyDescent="0.3">
      <c r="A76155">
        <v>231319</v>
      </c>
      <c r="B76155" s="2">
        <v>44377.810058252428</v>
      </c>
      <c r="C76155">
        <v>242276</v>
      </c>
      <c r="D76155">
        <v>354126</v>
      </c>
      <c r="I76155" s="59">
        <v>120439</v>
      </c>
      <c r="J76155" s="57" t="s">
        <v>79</v>
      </c>
      <c r="K76155" s="58" t="str">
        <f t="shared" si="1189"/>
        <v>будни</v>
      </c>
      <c r="L76155">
        <v>19</v>
      </c>
    </row>
    <row r="76156" spans="1:12" x14ac:dyDescent="0.3">
      <c r="A76156">
        <v>231320</v>
      </c>
      <c r="B76156" s="2">
        <v>44377.810462783171</v>
      </c>
      <c r="C76156">
        <v>199564</v>
      </c>
      <c r="D76156">
        <v>372101</v>
      </c>
      <c r="I76156" s="59">
        <v>120440</v>
      </c>
      <c r="J76156" s="57" t="s">
        <v>80</v>
      </c>
      <c r="K76156" s="58" t="str">
        <f t="shared" si="1189"/>
        <v>будни</v>
      </c>
      <c r="L76156">
        <v>19</v>
      </c>
    </row>
    <row r="76157" spans="1:12" x14ac:dyDescent="0.3">
      <c r="A76157">
        <v>231321</v>
      </c>
      <c r="B76157" s="2">
        <v>44377.810462783171</v>
      </c>
      <c r="C76157">
        <v>236330</v>
      </c>
      <c r="D76157">
        <v>87064</v>
      </c>
      <c r="I76157" s="59">
        <v>120441</v>
      </c>
      <c r="J76157" s="57" t="s">
        <v>81</v>
      </c>
      <c r="K76157" s="58" t="str">
        <f t="shared" si="1189"/>
        <v>будни</v>
      </c>
      <c r="L76157">
        <v>19</v>
      </c>
    </row>
    <row r="76158" spans="1:12" x14ac:dyDescent="0.3">
      <c r="A76158">
        <v>231324</v>
      </c>
      <c r="B76158" s="2">
        <v>44377.810867313914</v>
      </c>
      <c r="C76158">
        <v>282134</v>
      </c>
      <c r="D76158">
        <v>473327</v>
      </c>
      <c r="I76158" s="59">
        <v>120442</v>
      </c>
      <c r="J76158" s="57" t="s">
        <v>78</v>
      </c>
      <c r="K76158" s="58" t="str">
        <f t="shared" si="1189"/>
        <v>выходные</v>
      </c>
      <c r="L76158">
        <v>19</v>
      </c>
    </row>
    <row r="76159" spans="1:12" x14ac:dyDescent="0.3">
      <c r="A76159">
        <v>231327</v>
      </c>
      <c r="B76159" s="2">
        <v>44377.810867313914</v>
      </c>
      <c r="C76159">
        <v>332755</v>
      </c>
      <c r="D76159">
        <v>54565</v>
      </c>
      <c r="I76159" s="59">
        <v>120443</v>
      </c>
      <c r="J76159" s="57" t="s">
        <v>82</v>
      </c>
      <c r="K76159" s="58" t="str">
        <f t="shared" si="1189"/>
        <v>выходные</v>
      </c>
      <c r="L76159">
        <v>19</v>
      </c>
    </row>
    <row r="76160" spans="1:12" x14ac:dyDescent="0.3">
      <c r="A76160">
        <v>231331</v>
      </c>
      <c r="B76160" s="2">
        <v>44377.812080906151</v>
      </c>
      <c r="C76160">
        <v>302259</v>
      </c>
      <c r="D76160">
        <v>415952</v>
      </c>
      <c r="I76160" s="59">
        <v>120444</v>
      </c>
      <c r="J76160" s="57" t="s">
        <v>83</v>
      </c>
      <c r="K76160" s="58" t="str">
        <f t="shared" si="1189"/>
        <v>будни</v>
      </c>
      <c r="L76160">
        <v>19</v>
      </c>
    </row>
    <row r="76161" spans="1:12" x14ac:dyDescent="0.3">
      <c r="A76161">
        <v>231334</v>
      </c>
      <c r="B76161" s="2">
        <v>44377.812485436894</v>
      </c>
      <c r="C76161">
        <v>176643</v>
      </c>
      <c r="D76161">
        <v>230507</v>
      </c>
      <c r="I76161" s="59">
        <v>120445</v>
      </c>
      <c r="J76161" s="57" t="s">
        <v>84</v>
      </c>
      <c r="K76161" s="58" t="str">
        <f t="shared" si="1189"/>
        <v>будни</v>
      </c>
      <c r="L76161">
        <v>19</v>
      </c>
    </row>
    <row r="76162" spans="1:12" x14ac:dyDescent="0.3">
      <c r="A76162">
        <v>231337</v>
      </c>
      <c r="B76162" s="2">
        <v>44377.812889967638</v>
      </c>
      <c r="C76162">
        <v>77070</v>
      </c>
      <c r="D76162">
        <v>81226</v>
      </c>
      <c r="I76162" s="59">
        <v>120446</v>
      </c>
      <c r="J76162" s="57" t="s">
        <v>79</v>
      </c>
      <c r="K76162" s="58" t="str">
        <f t="shared" si="1189"/>
        <v>будни</v>
      </c>
      <c r="L76162">
        <v>19</v>
      </c>
    </row>
    <row r="76163" spans="1:12" x14ac:dyDescent="0.3">
      <c r="A76163">
        <v>231339</v>
      </c>
      <c r="B76163" s="2">
        <v>44377.813000000002</v>
      </c>
      <c r="C76163">
        <v>21792</v>
      </c>
      <c r="D76163">
        <v>309079</v>
      </c>
      <c r="I76163" s="59">
        <v>120447</v>
      </c>
      <c r="J76163" s="57" t="s">
        <v>80</v>
      </c>
      <c r="K76163" s="58" t="str">
        <f t="shared" ref="K76163:K76226" si="1190">IF(OR(J76163="суббота",J76163="воскресенье"),"выходные","будни")</f>
        <v>будни</v>
      </c>
      <c r="L76163">
        <v>19</v>
      </c>
    </row>
    <row r="76164" spans="1:12" x14ac:dyDescent="0.3">
      <c r="A76164">
        <v>231341</v>
      </c>
      <c r="B76164" s="2">
        <v>44377.813699029124</v>
      </c>
      <c r="C76164">
        <v>198992</v>
      </c>
      <c r="D76164">
        <v>7084</v>
      </c>
      <c r="I76164" s="59">
        <v>120448</v>
      </c>
      <c r="J76164" s="57" t="s">
        <v>81</v>
      </c>
      <c r="K76164" s="58" t="str">
        <f t="shared" si="1190"/>
        <v>будни</v>
      </c>
      <c r="L76164">
        <v>19</v>
      </c>
    </row>
    <row r="76165" spans="1:12" x14ac:dyDescent="0.3">
      <c r="A76165">
        <v>231344</v>
      </c>
      <c r="B76165" s="2">
        <v>44377.814508090618</v>
      </c>
      <c r="C76165">
        <v>137117</v>
      </c>
      <c r="D76165">
        <v>22056</v>
      </c>
      <c r="I76165" s="59">
        <v>120449</v>
      </c>
      <c r="J76165" s="57" t="s">
        <v>78</v>
      </c>
      <c r="K76165" s="58" t="str">
        <f t="shared" si="1190"/>
        <v>выходные</v>
      </c>
      <c r="L76165">
        <v>19</v>
      </c>
    </row>
    <row r="76166" spans="1:12" x14ac:dyDescent="0.3">
      <c r="A76166">
        <v>231349</v>
      </c>
      <c r="B76166" s="2">
        <v>44377.815317152104</v>
      </c>
      <c r="C76166">
        <v>100297</v>
      </c>
      <c r="D76166">
        <v>187427</v>
      </c>
      <c r="I76166" s="59">
        <v>120450</v>
      </c>
      <c r="J76166" s="57" t="s">
        <v>82</v>
      </c>
      <c r="K76166" s="58" t="str">
        <f t="shared" si="1190"/>
        <v>выходные</v>
      </c>
      <c r="L76166">
        <v>19</v>
      </c>
    </row>
    <row r="76167" spans="1:12" x14ac:dyDescent="0.3">
      <c r="A76167">
        <v>231352</v>
      </c>
      <c r="B76167" s="2">
        <v>44377.815317152104</v>
      </c>
      <c r="C76167">
        <v>183986</v>
      </c>
      <c r="D76167">
        <v>151341</v>
      </c>
      <c r="I76167" s="59">
        <v>120451</v>
      </c>
      <c r="J76167" s="57" t="s">
        <v>83</v>
      </c>
      <c r="K76167" s="58" t="str">
        <f t="shared" si="1190"/>
        <v>будни</v>
      </c>
      <c r="L76167">
        <v>19</v>
      </c>
    </row>
    <row r="76168" spans="1:12" x14ac:dyDescent="0.3">
      <c r="A76168">
        <v>231353</v>
      </c>
      <c r="B76168" s="2">
        <v>44377.815721682848</v>
      </c>
      <c r="C76168">
        <v>3558</v>
      </c>
      <c r="D76168">
        <v>250679</v>
      </c>
      <c r="I76168" s="59">
        <v>120452</v>
      </c>
      <c r="J76168" s="57" t="s">
        <v>84</v>
      </c>
      <c r="K76168" s="58" t="str">
        <f t="shared" si="1190"/>
        <v>будни</v>
      </c>
      <c r="L76168">
        <v>19</v>
      </c>
    </row>
    <row r="76169" spans="1:12" x14ac:dyDescent="0.3">
      <c r="A76169">
        <v>231358</v>
      </c>
      <c r="B76169" s="2">
        <v>44377.815721682848</v>
      </c>
      <c r="C76169">
        <v>190044</v>
      </c>
      <c r="D76169">
        <v>411922</v>
      </c>
      <c r="I76169" s="59">
        <v>120453</v>
      </c>
      <c r="J76169" s="57" t="s">
        <v>79</v>
      </c>
      <c r="K76169" s="58" t="str">
        <f t="shared" si="1190"/>
        <v>будни</v>
      </c>
      <c r="L76169">
        <v>19</v>
      </c>
    </row>
    <row r="76170" spans="1:12" x14ac:dyDescent="0.3">
      <c r="A76170">
        <v>231363</v>
      </c>
      <c r="B76170" s="2">
        <v>44377.816126213598</v>
      </c>
      <c r="C76170">
        <v>64706</v>
      </c>
      <c r="D76170">
        <v>251439</v>
      </c>
      <c r="I76170" s="59">
        <v>120454</v>
      </c>
      <c r="J76170" s="57" t="s">
        <v>80</v>
      </c>
      <c r="K76170" s="58" t="str">
        <f t="shared" si="1190"/>
        <v>будни</v>
      </c>
      <c r="L76170">
        <v>19</v>
      </c>
    </row>
    <row r="76171" spans="1:12" x14ac:dyDescent="0.3">
      <c r="A76171">
        <v>231365</v>
      </c>
      <c r="B76171" s="2">
        <v>44377.816126213598</v>
      </c>
      <c r="C76171">
        <v>106113</v>
      </c>
      <c r="D76171">
        <v>262099</v>
      </c>
      <c r="I76171" s="59">
        <v>120455</v>
      </c>
      <c r="J76171" s="57" t="s">
        <v>81</v>
      </c>
      <c r="K76171" s="58" t="str">
        <f t="shared" si="1190"/>
        <v>будни</v>
      </c>
      <c r="L76171">
        <v>19</v>
      </c>
    </row>
    <row r="76172" spans="1:12" x14ac:dyDescent="0.3">
      <c r="A76172">
        <v>231370</v>
      </c>
      <c r="B76172" s="2">
        <v>44377.816126213598</v>
      </c>
      <c r="C76172">
        <v>162284</v>
      </c>
      <c r="D76172">
        <v>111153</v>
      </c>
      <c r="I76172" s="59">
        <v>120456</v>
      </c>
      <c r="J76172" s="57" t="s">
        <v>78</v>
      </c>
      <c r="K76172" s="58" t="str">
        <f t="shared" si="1190"/>
        <v>выходные</v>
      </c>
      <c r="L76172">
        <v>19</v>
      </c>
    </row>
    <row r="76173" spans="1:12" x14ac:dyDescent="0.3">
      <c r="A76173">
        <v>231374</v>
      </c>
      <c r="B76173" s="2">
        <v>44377.817000000003</v>
      </c>
      <c r="C76173">
        <v>249336</v>
      </c>
      <c r="D76173">
        <v>4316</v>
      </c>
      <c r="I76173" s="59">
        <v>120457</v>
      </c>
      <c r="J76173" s="57" t="s">
        <v>82</v>
      </c>
      <c r="K76173" s="58" t="str">
        <f t="shared" si="1190"/>
        <v>выходные</v>
      </c>
      <c r="L76173">
        <v>19</v>
      </c>
    </row>
    <row r="76174" spans="1:12" x14ac:dyDescent="0.3">
      <c r="A76174">
        <v>231377</v>
      </c>
      <c r="B76174" s="2">
        <v>44377.817339805828</v>
      </c>
      <c r="C76174">
        <v>38987</v>
      </c>
      <c r="D76174">
        <v>45595</v>
      </c>
      <c r="I76174" s="59">
        <v>120458</v>
      </c>
      <c r="J76174" s="57" t="s">
        <v>83</v>
      </c>
      <c r="K76174" s="58" t="str">
        <f t="shared" si="1190"/>
        <v>будни</v>
      </c>
      <c r="L76174">
        <v>19</v>
      </c>
    </row>
    <row r="76175" spans="1:12" x14ac:dyDescent="0.3">
      <c r="A76175">
        <v>231378</v>
      </c>
      <c r="B76175" s="2">
        <v>44377.817339805828</v>
      </c>
      <c r="C76175">
        <v>54469</v>
      </c>
      <c r="D76175">
        <v>214179</v>
      </c>
      <c r="I76175" s="59">
        <v>120459</v>
      </c>
      <c r="J76175" s="57" t="s">
        <v>84</v>
      </c>
      <c r="K76175" s="58" t="str">
        <f t="shared" si="1190"/>
        <v>будни</v>
      </c>
      <c r="L76175">
        <v>19</v>
      </c>
    </row>
    <row r="76176" spans="1:12" x14ac:dyDescent="0.3">
      <c r="A76176">
        <v>231381</v>
      </c>
      <c r="B76176" s="2">
        <v>44377.817339805828</v>
      </c>
      <c r="C76176">
        <v>112383</v>
      </c>
      <c r="D76176">
        <v>196571</v>
      </c>
      <c r="I76176" s="59">
        <v>120460</v>
      </c>
      <c r="J76176" s="57" t="s">
        <v>79</v>
      </c>
      <c r="K76176" s="58" t="str">
        <f t="shared" si="1190"/>
        <v>будни</v>
      </c>
      <c r="L76176">
        <v>19</v>
      </c>
    </row>
    <row r="76177" spans="1:12" x14ac:dyDescent="0.3">
      <c r="A76177">
        <v>231386</v>
      </c>
      <c r="B76177" s="2">
        <v>44377.818553398058</v>
      </c>
      <c r="C76177">
        <v>111882</v>
      </c>
      <c r="D76177">
        <v>202914</v>
      </c>
      <c r="I76177" s="59">
        <v>120461</v>
      </c>
      <c r="J76177" s="57" t="s">
        <v>80</v>
      </c>
      <c r="K76177" s="58" t="str">
        <f t="shared" si="1190"/>
        <v>будни</v>
      </c>
      <c r="L76177">
        <v>19</v>
      </c>
    </row>
    <row r="76178" spans="1:12" x14ac:dyDescent="0.3">
      <c r="A76178">
        <v>231390</v>
      </c>
      <c r="B76178" s="2">
        <v>44377.819362459551</v>
      </c>
      <c r="C76178">
        <v>6095</v>
      </c>
      <c r="D76178">
        <v>411922</v>
      </c>
      <c r="I76178" s="59">
        <v>120462</v>
      </c>
      <c r="J76178" s="57" t="s">
        <v>81</v>
      </c>
      <c r="K76178" s="58" t="str">
        <f t="shared" si="1190"/>
        <v>будни</v>
      </c>
      <c r="L76178">
        <v>19</v>
      </c>
    </row>
    <row r="76179" spans="1:12" x14ac:dyDescent="0.3">
      <c r="A76179">
        <v>231391</v>
      </c>
      <c r="B76179" s="2">
        <v>44377.819766990287</v>
      </c>
      <c r="C76179">
        <v>37112</v>
      </c>
      <c r="D76179">
        <v>351192</v>
      </c>
      <c r="I76179" s="59">
        <v>120463</v>
      </c>
      <c r="J76179" s="57" t="s">
        <v>78</v>
      </c>
      <c r="K76179" s="58" t="str">
        <f t="shared" si="1190"/>
        <v>выходные</v>
      </c>
      <c r="L76179">
        <v>19</v>
      </c>
    </row>
    <row r="76180" spans="1:12" x14ac:dyDescent="0.3">
      <c r="A76180">
        <v>231393</v>
      </c>
      <c r="B76180" s="2">
        <v>44377.820576051774</v>
      </c>
      <c r="C76180">
        <v>223584</v>
      </c>
      <c r="D76180">
        <v>244574</v>
      </c>
      <c r="I76180" s="59">
        <v>120464</v>
      </c>
      <c r="J76180" s="57" t="s">
        <v>82</v>
      </c>
      <c r="K76180" s="58" t="str">
        <f t="shared" si="1190"/>
        <v>выходные</v>
      </c>
      <c r="L76180">
        <v>19</v>
      </c>
    </row>
    <row r="76181" spans="1:12" x14ac:dyDescent="0.3">
      <c r="A76181">
        <v>231395</v>
      </c>
      <c r="B76181" s="2">
        <v>44377.820576051781</v>
      </c>
      <c r="C76181">
        <v>52207</v>
      </c>
      <c r="D76181">
        <v>182191</v>
      </c>
      <c r="I76181" s="59">
        <v>120465</v>
      </c>
      <c r="J76181" s="57" t="s">
        <v>83</v>
      </c>
      <c r="K76181" s="58" t="str">
        <f t="shared" si="1190"/>
        <v>будни</v>
      </c>
      <c r="L76181">
        <v>19</v>
      </c>
    </row>
    <row r="76182" spans="1:12" x14ac:dyDescent="0.3">
      <c r="A76182">
        <v>231400</v>
      </c>
      <c r="B76182" s="2">
        <v>44377.820980582524</v>
      </c>
      <c r="C76182">
        <v>9580</v>
      </c>
      <c r="D76182">
        <v>242428</v>
      </c>
      <c r="I76182" s="59">
        <v>120466</v>
      </c>
      <c r="J76182" s="57" t="s">
        <v>84</v>
      </c>
      <c r="K76182" s="58" t="str">
        <f t="shared" si="1190"/>
        <v>будни</v>
      </c>
      <c r="L76182">
        <v>19</v>
      </c>
    </row>
    <row r="76183" spans="1:12" x14ac:dyDescent="0.3">
      <c r="A76183">
        <v>231401</v>
      </c>
      <c r="B76183" s="2">
        <v>44377.820980582524</v>
      </c>
      <c r="C76183">
        <v>34645</v>
      </c>
      <c r="D76183">
        <v>411922</v>
      </c>
      <c r="I76183" s="59">
        <v>120467</v>
      </c>
      <c r="J76183" s="57" t="s">
        <v>79</v>
      </c>
      <c r="K76183" s="58" t="str">
        <f t="shared" si="1190"/>
        <v>будни</v>
      </c>
      <c r="L76183">
        <v>19</v>
      </c>
    </row>
    <row r="76184" spans="1:12" x14ac:dyDescent="0.3">
      <c r="A76184">
        <v>231402</v>
      </c>
      <c r="B76184" s="2">
        <v>44377.820980582524</v>
      </c>
      <c r="C76184">
        <v>54775</v>
      </c>
      <c r="D76184">
        <v>347393</v>
      </c>
      <c r="I76184" s="59">
        <v>120468</v>
      </c>
      <c r="J76184" s="57" t="s">
        <v>80</v>
      </c>
      <c r="K76184" s="58" t="str">
        <f t="shared" si="1190"/>
        <v>будни</v>
      </c>
      <c r="L76184">
        <v>19</v>
      </c>
    </row>
    <row r="76185" spans="1:12" x14ac:dyDescent="0.3">
      <c r="A76185">
        <v>231407</v>
      </c>
      <c r="B76185" s="2">
        <v>44377.821385113268</v>
      </c>
      <c r="C76185">
        <v>70295</v>
      </c>
      <c r="D76185">
        <v>182191</v>
      </c>
      <c r="I76185" s="59">
        <v>120469</v>
      </c>
      <c r="J76185" s="57" t="s">
        <v>81</v>
      </c>
      <c r="K76185" s="58" t="str">
        <f t="shared" si="1190"/>
        <v>будни</v>
      </c>
      <c r="L76185">
        <v>19</v>
      </c>
    </row>
    <row r="76186" spans="1:12" x14ac:dyDescent="0.3">
      <c r="A76186">
        <v>231411</v>
      </c>
      <c r="B76186" s="2">
        <v>44377.821789644011</v>
      </c>
      <c r="C76186">
        <v>230806</v>
      </c>
      <c r="D76186">
        <v>89186</v>
      </c>
      <c r="I76186" s="59">
        <v>120470</v>
      </c>
      <c r="J76186" s="57" t="s">
        <v>78</v>
      </c>
      <c r="K76186" s="58" t="str">
        <f t="shared" si="1190"/>
        <v>выходные</v>
      </c>
      <c r="L76186">
        <v>19</v>
      </c>
    </row>
    <row r="76187" spans="1:12" x14ac:dyDescent="0.3">
      <c r="A76187">
        <v>231413</v>
      </c>
      <c r="B76187" s="2">
        <v>44377.822598705505</v>
      </c>
      <c r="C76187">
        <v>66081</v>
      </c>
      <c r="D76187">
        <v>191893</v>
      </c>
      <c r="I76187" s="59">
        <v>120471</v>
      </c>
      <c r="J76187" s="57" t="s">
        <v>82</v>
      </c>
      <c r="K76187" s="58" t="str">
        <f t="shared" si="1190"/>
        <v>выходные</v>
      </c>
      <c r="L76187">
        <v>19</v>
      </c>
    </row>
    <row r="76188" spans="1:12" x14ac:dyDescent="0.3">
      <c r="A76188">
        <v>231414</v>
      </c>
      <c r="B76188" s="2">
        <v>44377.823003236241</v>
      </c>
      <c r="C76188">
        <v>17667</v>
      </c>
      <c r="D76188">
        <v>351192</v>
      </c>
      <c r="I76188" s="59">
        <v>120472</v>
      </c>
      <c r="J76188" s="57" t="s">
        <v>83</v>
      </c>
      <c r="K76188" s="58" t="str">
        <f t="shared" si="1190"/>
        <v>будни</v>
      </c>
      <c r="L76188">
        <v>19</v>
      </c>
    </row>
    <row r="76189" spans="1:12" x14ac:dyDescent="0.3">
      <c r="A76189">
        <v>231416</v>
      </c>
      <c r="B76189" s="2">
        <v>44377.824621359221</v>
      </c>
      <c r="C76189">
        <v>200357</v>
      </c>
      <c r="D76189">
        <v>285365</v>
      </c>
      <c r="I76189" s="59">
        <v>120473</v>
      </c>
      <c r="J76189" s="57" t="s">
        <v>84</v>
      </c>
      <c r="K76189" s="58" t="str">
        <f t="shared" si="1190"/>
        <v>будни</v>
      </c>
      <c r="L76189">
        <v>19</v>
      </c>
    </row>
    <row r="76190" spans="1:12" x14ac:dyDescent="0.3">
      <c r="A76190">
        <v>231421</v>
      </c>
      <c r="B76190" s="2">
        <v>44377.824621359221</v>
      </c>
      <c r="C76190">
        <v>345342</v>
      </c>
      <c r="D76190">
        <v>230507</v>
      </c>
      <c r="I76190" s="59">
        <v>120474</v>
      </c>
      <c r="J76190" s="57" t="s">
        <v>79</v>
      </c>
      <c r="K76190" s="58" t="str">
        <f t="shared" si="1190"/>
        <v>будни</v>
      </c>
      <c r="L76190">
        <v>19</v>
      </c>
    </row>
    <row r="76191" spans="1:12" x14ac:dyDescent="0.3">
      <c r="A76191">
        <v>231424</v>
      </c>
      <c r="B76191" s="2">
        <v>44377.825025889964</v>
      </c>
      <c r="C76191">
        <v>39470</v>
      </c>
      <c r="D76191">
        <v>320620</v>
      </c>
      <c r="I76191" s="59">
        <v>120475</v>
      </c>
      <c r="J76191" s="57" t="s">
        <v>80</v>
      </c>
      <c r="K76191" s="58" t="str">
        <f t="shared" si="1190"/>
        <v>будни</v>
      </c>
      <c r="L76191">
        <v>19</v>
      </c>
    </row>
    <row r="76192" spans="1:12" x14ac:dyDescent="0.3">
      <c r="A76192">
        <v>231427</v>
      </c>
      <c r="B76192" s="2">
        <v>44377.825834951458</v>
      </c>
      <c r="C76192">
        <v>90900</v>
      </c>
      <c r="D76192">
        <v>158978</v>
      </c>
      <c r="I76192" s="59">
        <v>120476</v>
      </c>
      <c r="J76192" s="57" t="s">
        <v>81</v>
      </c>
      <c r="K76192" s="58" t="str">
        <f t="shared" si="1190"/>
        <v>будни</v>
      </c>
      <c r="L76192">
        <v>19</v>
      </c>
    </row>
    <row r="76193" spans="1:12" x14ac:dyDescent="0.3">
      <c r="A76193">
        <v>231428</v>
      </c>
      <c r="B76193" s="2">
        <v>44377.825834951458</v>
      </c>
      <c r="C76193">
        <v>338386</v>
      </c>
      <c r="D76193">
        <v>473323</v>
      </c>
      <c r="I76193" s="59">
        <v>120477</v>
      </c>
      <c r="J76193" s="57" t="s">
        <v>78</v>
      </c>
      <c r="K76193" s="58" t="str">
        <f t="shared" si="1190"/>
        <v>выходные</v>
      </c>
      <c r="L76193">
        <v>19</v>
      </c>
    </row>
    <row r="76194" spans="1:12" x14ac:dyDescent="0.3">
      <c r="A76194">
        <v>231430</v>
      </c>
      <c r="B76194" s="2">
        <v>44377.826239482201</v>
      </c>
      <c r="C76194">
        <v>219622</v>
      </c>
      <c r="D76194">
        <v>372101</v>
      </c>
      <c r="I76194" s="59">
        <v>120478</v>
      </c>
      <c r="J76194" s="57" t="s">
        <v>82</v>
      </c>
      <c r="K76194" s="58" t="str">
        <f t="shared" si="1190"/>
        <v>выходные</v>
      </c>
      <c r="L76194">
        <v>19</v>
      </c>
    </row>
    <row r="76195" spans="1:12" x14ac:dyDescent="0.3">
      <c r="A76195">
        <v>231431</v>
      </c>
      <c r="B76195" s="2">
        <v>44377.827048543688</v>
      </c>
      <c r="C76195">
        <v>302894</v>
      </c>
      <c r="D76195">
        <v>274147</v>
      </c>
      <c r="I76195" s="59">
        <v>120479</v>
      </c>
      <c r="J76195" s="57" t="s">
        <v>83</v>
      </c>
      <c r="K76195" s="58" t="str">
        <f t="shared" si="1190"/>
        <v>будни</v>
      </c>
      <c r="L76195">
        <v>19</v>
      </c>
    </row>
    <row r="76196" spans="1:12" x14ac:dyDescent="0.3">
      <c r="A76196">
        <v>231434</v>
      </c>
      <c r="B76196" s="2">
        <v>44377.827453074438</v>
      </c>
      <c r="C76196">
        <v>150808</v>
      </c>
      <c r="D76196">
        <v>470762</v>
      </c>
      <c r="I76196" s="59">
        <v>120480</v>
      </c>
      <c r="J76196" s="57" t="s">
        <v>84</v>
      </c>
      <c r="K76196" s="58" t="str">
        <f t="shared" si="1190"/>
        <v>будни</v>
      </c>
      <c r="L76196">
        <v>19</v>
      </c>
    </row>
    <row r="76197" spans="1:12" x14ac:dyDescent="0.3">
      <c r="A76197">
        <v>231438</v>
      </c>
      <c r="B76197" s="2">
        <v>44377.827453074438</v>
      </c>
      <c r="C76197">
        <v>209822</v>
      </c>
      <c r="D76197">
        <v>466283</v>
      </c>
      <c r="I76197" s="59">
        <v>120481</v>
      </c>
      <c r="J76197" s="57" t="s">
        <v>79</v>
      </c>
      <c r="K76197" s="58" t="str">
        <f t="shared" si="1190"/>
        <v>будни</v>
      </c>
      <c r="L76197">
        <v>19</v>
      </c>
    </row>
    <row r="76198" spans="1:12" x14ac:dyDescent="0.3">
      <c r="A76198">
        <v>231440</v>
      </c>
      <c r="B76198" s="2">
        <v>44377.829071197411</v>
      </c>
      <c r="C76198">
        <v>115558</v>
      </c>
      <c r="D76198">
        <v>341333</v>
      </c>
      <c r="I76198" s="59">
        <v>120482</v>
      </c>
      <c r="J76198" s="57" t="s">
        <v>80</v>
      </c>
      <c r="K76198" s="58" t="str">
        <f t="shared" si="1190"/>
        <v>будни</v>
      </c>
      <c r="L76198">
        <v>19</v>
      </c>
    </row>
    <row r="76199" spans="1:12" x14ac:dyDescent="0.3">
      <c r="A76199">
        <v>231442</v>
      </c>
      <c r="B76199" s="2">
        <v>44377.829071197411</v>
      </c>
      <c r="C76199">
        <v>257913</v>
      </c>
      <c r="D76199">
        <v>347393</v>
      </c>
      <c r="I76199" s="59">
        <v>120483</v>
      </c>
      <c r="J76199" s="57" t="s">
        <v>81</v>
      </c>
      <c r="K76199" s="58" t="str">
        <f t="shared" si="1190"/>
        <v>будни</v>
      </c>
      <c r="L76199">
        <v>19</v>
      </c>
    </row>
    <row r="76200" spans="1:12" x14ac:dyDescent="0.3">
      <c r="A76200">
        <v>231444</v>
      </c>
      <c r="B76200" s="2">
        <v>44377.829475728155</v>
      </c>
      <c r="C76200">
        <v>224094</v>
      </c>
      <c r="D76200">
        <v>308577</v>
      </c>
      <c r="I76200" s="59">
        <v>120484</v>
      </c>
      <c r="J76200" s="57" t="s">
        <v>78</v>
      </c>
      <c r="K76200" s="58" t="str">
        <f t="shared" si="1190"/>
        <v>выходные</v>
      </c>
      <c r="L76200">
        <v>19</v>
      </c>
    </row>
    <row r="76201" spans="1:12" x14ac:dyDescent="0.3">
      <c r="A76201">
        <v>231446</v>
      </c>
      <c r="B76201" s="2">
        <v>44377.829880258898</v>
      </c>
      <c r="C76201">
        <v>242801</v>
      </c>
      <c r="D76201">
        <v>41396</v>
      </c>
      <c r="I76201" s="59">
        <v>120485</v>
      </c>
      <c r="J76201" s="57" t="s">
        <v>82</v>
      </c>
      <c r="K76201" s="58" t="str">
        <f t="shared" si="1190"/>
        <v>выходные</v>
      </c>
      <c r="L76201">
        <v>19</v>
      </c>
    </row>
    <row r="76202" spans="1:12" x14ac:dyDescent="0.3">
      <c r="A76202">
        <v>231451</v>
      </c>
      <c r="B76202" s="2">
        <v>44377.83</v>
      </c>
      <c r="C76202">
        <v>197343</v>
      </c>
      <c r="D76202">
        <v>304128</v>
      </c>
      <c r="I76202" s="59">
        <v>120486</v>
      </c>
      <c r="J76202" s="57" t="s">
        <v>83</v>
      </c>
      <c r="K76202" s="58" t="str">
        <f t="shared" si="1190"/>
        <v>будни</v>
      </c>
      <c r="L76202">
        <v>19</v>
      </c>
    </row>
    <row r="76203" spans="1:12" x14ac:dyDescent="0.3">
      <c r="A76203">
        <v>231454</v>
      </c>
      <c r="B76203" s="2">
        <v>44377.830666666661</v>
      </c>
      <c r="C76203">
        <v>277767</v>
      </c>
      <c r="D76203">
        <v>410635</v>
      </c>
      <c r="I76203" s="59">
        <v>120487</v>
      </c>
      <c r="J76203" s="57" t="s">
        <v>84</v>
      </c>
      <c r="K76203" s="58" t="str">
        <f t="shared" si="1190"/>
        <v>будни</v>
      </c>
      <c r="L76203">
        <v>19</v>
      </c>
    </row>
    <row r="76204" spans="1:12" x14ac:dyDescent="0.3">
      <c r="A76204">
        <v>231457</v>
      </c>
      <c r="B76204" s="2">
        <v>44377.830689320392</v>
      </c>
      <c r="C76204">
        <v>142952</v>
      </c>
      <c r="D76204">
        <v>343712</v>
      </c>
      <c r="I76204" s="59">
        <v>120488</v>
      </c>
      <c r="J76204" s="57" t="s">
        <v>79</v>
      </c>
      <c r="K76204" s="58" t="str">
        <f t="shared" si="1190"/>
        <v>будни</v>
      </c>
      <c r="L76204">
        <v>19</v>
      </c>
    </row>
    <row r="76205" spans="1:12" x14ac:dyDescent="0.3">
      <c r="A76205">
        <v>231462</v>
      </c>
      <c r="B76205" s="2">
        <v>44377.830689320392</v>
      </c>
      <c r="C76205">
        <v>151386</v>
      </c>
      <c r="D76205">
        <v>411922</v>
      </c>
      <c r="I76205" s="59">
        <v>120489</v>
      </c>
      <c r="J76205" s="57" t="s">
        <v>80</v>
      </c>
      <c r="K76205" s="58" t="str">
        <f t="shared" si="1190"/>
        <v>будни</v>
      </c>
      <c r="L76205">
        <v>19</v>
      </c>
    </row>
    <row r="76206" spans="1:12" x14ac:dyDescent="0.3">
      <c r="A76206">
        <v>231464</v>
      </c>
      <c r="B76206" s="2">
        <v>44377.831093851128</v>
      </c>
      <c r="C76206">
        <v>52719</v>
      </c>
      <c r="D76206">
        <v>130005</v>
      </c>
      <c r="I76206" s="59">
        <v>120490</v>
      </c>
      <c r="J76206" s="57" t="s">
        <v>81</v>
      </c>
      <c r="K76206" s="58" t="str">
        <f t="shared" si="1190"/>
        <v>будни</v>
      </c>
      <c r="L76206">
        <v>19</v>
      </c>
    </row>
    <row r="76207" spans="1:12" x14ac:dyDescent="0.3">
      <c r="A76207">
        <v>231465</v>
      </c>
      <c r="B76207" s="2">
        <v>44377.831093851128</v>
      </c>
      <c r="C76207">
        <v>169880</v>
      </c>
      <c r="D76207">
        <v>158978</v>
      </c>
      <c r="I76207" s="59">
        <v>120491</v>
      </c>
      <c r="J76207" s="57" t="s">
        <v>78</v>
      </c>
      <c r="K76207" s="58" t="str">
        <f t="shared" si="1190"/>
        <v>выходные</v>
      </c>
      <c r="L76207">
        <v>19</v>
      </c>
    </row>
    <row r="76208" spans="1:12" x14ac:dyDescent="0.3">
      <c r="A76208">
        <v>231469</v>
      </c>
      <c r="B76208" s="2">
        <v>44377.831902912621</v>
      </c>
      <c r="C76208">
        <v>302131</v>
      </c>
      <c r="D76208">
        <v>158978</v>
      </c>
      <c r="I76208" s="59">
        <v>120492</v>
      </c>
      <c r="J76208" s="57" t="s">
        <v>82</v>
      </c>
      <c r="K76208" s="58" t="str">
        <f t="shared" si="1190"/>
        <v>выходные</v>
      </c>
      <c r="L76208">
        <v>19</v>
      </c>
    </row>
    <row r="76209" spans="1:12" x14ac:dyDescent="0.3">
      <c r="A76209">
        <v>231471</v>
      </c>
      <c r="B76209" s="2">
        <v>44377.831902912621</v>
      </c>
      <c r="C76209">
        <v>347116</v>
      </c>
      <c r="D76209">
        <v>100218</v>
      </c>
      <c r="I76209" s="59">
        <v>120493</v>
      </c>
      <c r="J76209" s="57" t="s">
        <v>83</v>
      </c>
      <c r="K76209" s="58" t="str">
        <f t="shared" si="1190"/>
        <v>будни</v>
      </c>
      <c r="L76209">
        <v>19</v>
      </c>
    </row>
    <row r="76210" spans="1:12" x14ac:dyDescent="0.3">
      <c r="A76210">
        <v>231476</v>
      </c>
      <c r="B76210" s="2">
        <v>44377.832711974108</v>
      </c>
      <c r="C76210">
        <v>166679</v>
      </c>
      <c r="D76210">
        <v>411922</v>
      </c>
      <c r="I76210" s="59">
        <v>120494</v>
      </c>
      <c r="J76210" s="57" t="s">
        <v>84</v>
      </c>
      <c r="K76210" s="58" t="str">
        <f t="shared" si="1190"/>
        <v>будни</v>
      </c>
      <c r="L76210">
        <v>19</v>
      </c>
    </row>
    <row r="76211" spans="1:12" x14ac:dyDescent="0.3">
      <c r="A76211">
        <v>231480</v>
      </c>
      <c r="B76211" s="2">
        <v>44377.832711974108</v>
      </c>
      <c r="C76211">
        <v>315262</v>
      </c>
      <c r="D76211">
        <v>411922</v>
      </c>
      <c r="I76211" s="59">
        <v>120495</v>
      </c>
      <c r="J76211" s="57" t="s">
        <v>79</v>
      </c>
      <c r="K76211" s="58" t="str">
        <f t="shared" si="1190"/>
        <v>будни</v>
      </c>
      <c r="L76211">
        <v>19</v>
      </c>
    </row>
    <row r="76212" spans="1:12" x14ac:dyDescent="0.3">
      <c r="A76212">
        <v>231481</v>
      </c>
      <c r="B76212" s="2">
        <v>44377.833521035602</v>
      </c>
      <c r="C76212">
        <v>179830</v>
      </c>
      <c r="D76212">
        <v>112334</v>
      </c>
      <c r="I76212" s="59">
        <v>120496</v>
      </c>
      <c r="J76212" s="57" t="s">
        <v>80</v>
      </c>
      <c r="K76212" s="58" t="str">
        <f t="shared" si="1190"/>
        <v>будни</v>
      </c>
      <c r="L76212">
        <v>20</v>
      </c>
    </row>
    <row r="76213" spans="1:12" x14ac:dyDescent="0.3">
      <c r="A76213">
        <v>231486</v>
      </c>
      <c r="B76213" s="2">
        <v>44377.833521035602</v>
      </c>
      <c r="C76213">
        <v>199989</v>
      </c>
      <c r="D76213">
        <v>204394</v>
      </c>
      <c r="I76213" s="59">
        <v>120497</v>
      </c>
      <c r="J76213" s="57" t="s">
        <v>81</v>
      </c>
      <c r="K76213" s="58" t="str">
        <f t="shared" si="1190"/>
        <v>будни</v>
      </c>
      <c r="L76213">
        <v>20</v>
      </c>
    </row>
    <row r="76214" spans="1:12" x14ac:dyDescent="0.3">
      <c r="A76214">
        <v>231490</v>
      </c>
      <c r="B76214" s="2">
        <v>44377.833925566345</v>
      </c>
      <c r="C76214">
        <v>99441</v>
      </c>
      <c r="D76214">
        <v>82145</v>
      </c>
      <c r="I76214" s="59">
        <v>120498</v>
      </c>
      <c r="J76214" s="57" t="s">
        <v>78</v>
      </c>
      <c r="K76214" s="58" t="str">
        <f t="shared" si="1190"/>
        <v>выходные</v>
      </c>
      <c r="L76214">
        <v>20</v>
      </c>
    </row>
    <row r="76215" spans="1:12" x14ac:dyDescent="0.3">
      <c r="A76215">
        <v>231495</v>
      </c>
      <c r="B76215" s="2">
        <v>44377.834330097088</v>
      </c>
      <c r="C76215">
        <v>43816</v>
      </c>
      <c r="D76215">
        <v>158978</v>
      </c>
      <c r="I76215" s="59">
        <v>120499</v>
      </c>
      <c r="J76215" s="57" t="s">
        <v>82</v>
      </c>
      <c r="K76215" s="58" t="str">
        <f t="shared" si="1190"/>
        <v>выходные</v>
      </c>
      <c r="L76215">
        <v>20</v>
      </c>
    </row>
    <row r="76216" spans="1:12" x14ac:dyDescent="0.3">
      <c r="A76216">
        <v>231496</v>
      </c>
      <c r="B76216" s="2">
        <v>44377.835543689325</v>
      </c>
      <c r="C76216">
        <v>219278</v>
      </c>
      <c r="D76216">
        <v>228405</v>
      </c>
      <c r="I76216" s="59">
        <v>120500</v>
      </c>
      <c r="J76216" s="57" t="s">
        <v>83</v>
      </c>
      <c r="K76216" s="58" t="str">
        <f t="shared" si="1190"/>
        <v>будни</v>
      </c>
      <c r="L76216">
        <v>20</v>
      </c>
    </row>
    <row r="76217" spans="1:12" x14ac:dyDescent="0.3">
      <c r="A76217">
        <v>231501</v>
      </c>
      <c r="B76217" s="2">
        <v>44377.835543689325</v>
      </c>
      <c r="C76217">
        <v>292615</v>
      </c>
      <c r="D76217">
        <v>244574</v>
      </c>
      <c r="I76217" s="59">
        <v>120501</v>
      </c>
      <c r="J76217" s="57" t="s">
        <v>84</v>
      </c>
      <c r="K76217" s="58" t="str">
        <f t="shared" si="1190"/>
        <v>будни</v>
      </c>
      <c r="L76217">
        <v>20</v>
      </c>
    </row>
    <row r="76218" spans="1:12" x14ac:dyDescent="0.3">
      <c r="A76218">
        <v>231505</v>
      </c>
      <c r="B76218" s="2">
        <v>44377.835948220061</v>
      </c>
      <c r="C76218">
        <v>349152</v>
      </c>
      <c r="D76218">
        <v>172661</v>
      </c>
      <c r="I76218" s="59">
        <v>120502</v>
      </c>
      <c r="J76218" s="57" t="s">
        <v>79</v>
      </c>
      <c r="K76218" s="58" t="str">
        <f t="shared" si="1190"/>
        <v>будни</v>
      </c>
      <c r="L76218">
        <v>20</v>
      </c>
    </row>
    <row r="76219" spans="1:12" x14ac:dyDescent="0.3">
      <c r="A76219">
        <v>231506</v>
      </c>
      <c r="B76219" s="2">
        <v>44377.836757281555</v>
      </c>
      <c r="C76219">
        <v>179177</v>
      </c>
      <c r="D76219">
        <v>391572</v>
      </c>
      <c r="I76219" s="59">
        <v>120503</v>
      </c>
      <c r="J76219" s="57" t="s">
        <v>80</v>
      </c>
      <c r="K76219" s="58" t="str">
        <f t="shared" si="1190"/>
        <v>будни</v>
      </c>
      <c r="L76219">
        <v>20</v>
      </c>
    </row>
    <row r="76220" spans="1:12" x14ac:dyDescent="0.3">
      <c r="A76220">
        <v>231507</v>
      </c>
      <c r="B76220" s="2">
        <v>44377.837</v>
      </c>
      <c r="C76220">
        <v>61361</v>
      </c>
      <c r="D76220">
        <v>80186</v>
      </c>
      <c r="I76220" s="59">
        <v>120504</v>
      </c>
      <c r="J76220" s="57" t="s">
        <v>81</v>
      </c>
      <c r="K76220" s="58" t="str">
        <f t="shared" si="1190"/>
        <v>будни</v>
      </c>
      <c r="L76220">
        <v>20</v>
      </c>
    </row>
    <row r="76221" spans="1:12" x14ac:dyDescent="0.3">
      <c r="A76221">
        <v>231512</v>
      </c>
      <c r="B76221" s="2">
        <v>44377.837161812298</v>
      </c>
      <c r="C76221">
        <v>299986</v>
      </c>
      <c r="D76221">
        <v>341333</v>
      </c>
      <c r="I76221" s="59">
        <v>120505</v>
      </c>
      <c r="J76221" s="57" t="s">
        <v>78</v>
      </c>
      <c r="K76221" s="58" t="str">
        <f t="shared" si="1190"/>
        <v>выходные</v>
      </c>
      <c r="L76221">
        <v>20</v>
      </c>
    </row>
    <row r="76222" spans="1:12" x14ac:dyDescent="0.3">
      <c r="A76222">
        <v>231516</v>
      </c>
      <c r="B76222" s="2">
        <v>44377.837566343042</v>
      </c>
      <c r="C76222">
        <v>22549</v>
      </c>
      <c r="D76222">
        <v>176990</v>
      </c>
      <c r="I76222" s="59">
        <v>120506</v>
      </c>
      <c r="J76222" s="57" t="s">
        <v>82</v>
      </c>
      <c r="K76222" s="58" t="str">
        <f t="shared" si="1190"/>
        <v>выходные</v>
      </c>
      <c r="L76222">
        <v>20</v>
      </c>
    </row>
    <row r="76223" spans="1:12" x14ac:dyDescent="0.3">
      <c r="A76223">
        <v>231520</v>
      </c>
      <c r="B76223" s="2">
        <v>44377.837970873785</v>
      </c>
      <c r="C76223">
        <v>87670</v>
      </c>
      <c r="D76223">
        <v>380448</v>
      </c>
      <c r="I76223" s="59">
        <v>120507</v>
      </c>
      <c r="J76223" s="57" t="s">
        <v>83</v>
      </c>
      <c r="K76223" s="58" t="str">
        <f t="shared" si="1190"/>
        <v>будни</v>
      </c>
      <c r="L76223">
        <v>20</v>
      </c>
    </row>
    <row r="76224" spans="1:12" x14ac:dyDescent="0.3">
      <c r="A76224">
        <v>231522</v>
      </c>
      <c r="B76224" s="2">
        <v>44377.838375404528</v>
      </c>
      <c r="C76224">
        <v>242849</v>
      </c>
      <c r="D76224">
        <v>422610</v>
      </c>
      <c r="I76224" s="59">
        <v>120508</v>
      </c>
      <c r="J76224" s="57" t="s">
        <v>84</v>
      </c>
      <c r="K76224" s="58" t="str">
        <f t="shared" si="1190"/>
        <v>будни</v>
      </c>
      <c r="L76224">
        <v>20</v>
      </c>
    </row>
    <row r="76225" spans="1:12" x14ac:dyDescent="0.3">
      <c r="A76225">
        <v>231527</v>
      </c>
      <c r="B76225" s="2">
        <v>44377.838779935279</v>
      </c>
      <c r="C76225">
        <v>153587</v>
      </c>
      <c r="D76225">
        <v>446092</v>
      </c>
      <c r="I76225" s="59">
        <v>120509</v>
      </c>
      <c r="J76225" s="57" t="s">
        <v>79</v>
      </c>
      <c r="K76225" s="58" t="str">
        <f t="shared" si="1190"/>
        <v>будни</v>
      </c>
      <c r="L76225">
        <v>20</v>
      </c>
    </row>
    <row r="76226" spans="1:12" x14ac:dyDescent="0.3">
      <c r="A76226">
        <v>231528</v>
      </c>
      <c r="B76226" s="2">
        <v>44377.839588996765</v>
      </c>
      <c r="C76226">
        <v>39780</v>
      </c>
      <c r="D76226">
        <v>472712</v>
      </c>
      <c r="I76226" s="59">
        <v>120510</v>
      </c>
      <c r="J76226" s="57" t="s">
        <v>80</v>
      </c>
      <c r="K76226" s="58" t="str">
        <f t="shared" si="1190"/>
        <v>будни</v>
      </c>
      <c r="L76226">
        <v>20</v>
      </c>
    </row>
    <row r="76227" spans="1:12" x14ac:dyDescent="0.3">
      <c r="A76227">
        <v>231530</v>
      </c>
      <c r="B76227" s="2">
        <v>44377.839993527508</v>
      </c>
      <c r="C76227">
        <v>103443</v>
      </c>
      <c r="D76227">
        <v>351192</v>
      </c>
      <c r="I76227" s="59">
        <v>120511</v>
      </c>
      <c r="J76227" s="57" t="s">
        <v>81</v>
      </c>
      <c r="K76227" s="58" t="str">
        <f t="shared" ref="K76227:K76290" si="1191">IF(OR(J76227="суббота",J76227="воскресенье"),"выходные","будни")</f>
        <v>будни</v>
      </c>
      <c r="L76227">
        <v>20</v>
      </c>
    </row>
    <row r="76228" spans="1:12" x14ac:dyDescent="0.3">
      <c r="A76228">
        <v>231533</v>
      </c>
      <c r="B76228" s="2">
        <v>44377.839993527508</v>
      </c>
      <c r="C76228">
        <v>123131</v>
      </c>
      <c r="D76228">
        <v>419144</v>
      </c>
      <c r="I76228" s="59">
        <v>120512</v>
      </c>
      <c r="J76228" s="57" t="s">
        <v>78</v>
      </c>
      <c r="K76228" s="58" t="str">
        <f t="shared" si="1191"/>
        <v>выходные</v>
      </c>
      <c r="L76228">
        <v>20</v>
      </c>
    </row>
    <row r="76229" spans="1:12" x14ac:dyDescent="0.3">
      <c r="A76229">
        <v>231536</v>
      </c>
      <c r="B76229" s="2">
        <v>44377.839993527508</v>
      </c>
      <c r="C76229">
        <v>337364</v>
      </c>
      <c r="D76229">
        <v>58674</v>
      </c>
      <c r="I76229" s="59">
        <v>120513</v>
      </c>
      <c r="J76229" s="57" t="s">
        <v>82</v>
      </c>
      <c r="K76229" s="58" t="str">
        <f t="shared" si="1191"/>
        <v>выходные</v>
      </c>
      <c r="L76229">
        <v>20</v>
      </c>
    </row>
    <row r="76230" spans="1:12" x14ac:dyDescent="0.3">
      <c r="A76230">
        <v>231540</v>
      </c>
      <c r="B76230" s="2">
        <v>44377.840398058252</v>
      </c>
      <c r="C76230">
        <v>34987</v>
      </c>
      <c r="D76230">
        <v>254768</v>
      </c>
      <c r="I76230" s="59">
        <v>120514</v>
      </c>
      <c r="J76230" s="57" t="s">
        <v>83</v>
      </c>
      <c r="K76230" s="58" t="str">
        <f t="shared" si="1191"/>
        <v>будни</v>
      </c>
      <c r="L76230">
        <v>20</v>
      </c>
    </row>
    <row r="76231" spans="1:12" x14ac:dyDescent="0.3">
      <c r="A76231">
        <v>231545</v>
      </c>
      <c r="B76231" s="2">
        <v>44377.840398058252</v>
      </c>
      <c r="C76231">
        <v>167164</v>
      </c>
      <c r="D76231">
        <v>392434</v>
      </c>
      <c r="I76231" s="59">
        <v>120515</v>
      </c>
      <c r="J76231" s="57" t="s">
        <v>84</v>
      </c>
      <c r="K76231" s="58" t="str">
        <f t="shared" si="1191"/>
        <v>будни</v>
      </c>
      <c r="L76231">
        <v>20</v>
      </c>
    </row>
    <row r="76232" spans="1:12" x14ac:dyDescent="0.3">
      <c r="A76232">
        <v>231549</v>
      </c>
      <c r="B76232" s="2">
        <v>44377.841611650489</v>
      </c>
      <c r="C76232">
        <v>336702</v>
      </c>
      <c r="D76232">
        <v>411922</v>
      </c>
      <c r="I76232" s="59">
        <v>120516</v>
      </c>
      <c r="J76232" s="57" t="s">
        <v>79</v>
      </c>
      <c r="K76232" s="58" t="str">
        <f t="shared" si="1191"/>
        <v>будни</v>
      </c>
      <c r="L76232">
        <v>20</v>
      </c>
    </row>
    <row r="76233" spans="1:12" x14ac:dyDescent="0.3">
      <c r="A76233">
        <v>231551</v>
      </c>
      <c r="B76233" s="2">
        <v>44377.842420711975</v>
      </c>
      <c r="C76233">
        <v>301948</v>
      </c>
      <c r="D76233">
        <v>119030</v>
      </c>
      <c r="I76233" s="59">
        <v>120517</v>
      </c>
      <c r="J76233" s="57" t="s">
        <v>80</v>
      </c>
      <c r="K76233" s="58" t="str">
        <f t="shared" si="1191"/>
        <v>будни</v>
      </c>
      <c r="L76233">
        <v>20</v>
      </c>
    </row>
    <row r="76234" spans="1:12" x14ac:dyDescent="0.3">
      <c r="A76234">
        <v>231555</v>
      </c>
      <c r="B76234" s="2">
        <v>44377.842825242718</v>
      </c>
      <c r="C76234">
        <v>193143</v>
      </c>
      <c r="D76234">
        <v>335057</v>
      </c>
      <c r="I76234" s="59">
        <v>120518</v>
      </c>
      <c r="J76234" s="57" t="s">
        <v>81</v>
      </c>
      <c r="K76234" s="58" t="str">
        <f t="shared" si="1191"/>
        <v>будни</v>
      </c>
      <c r="L76234">
        <v>20</v>
      </c>
    </row>
    <row r="76235" spans="1:12" x14ac:dyDescent="0.3">
      <c r="A76235">
        <v>231560</v>
      </c>
      <c r="B76235" s="2">
        <v>44377.843229773462</v>
      </c>
      <c r="C76235">
        <v>302756</v>
      </c>
      <c r="D76235">
        <v>239639</v>
      </c>
      <c r="I76235" s="59">
        <v>120519</v>
      </c>
      <c r="J76235" s="57" t="s">
        <v>78</v>
      </c>
      <c r="K76235" s="58" t="str">
        <f t="shared" si="1191"/>
        <v>выходные</v>
      </c>
      <c r="L76235">
        <v>20</v>
      </c>
    </row>
    <row r="76236" spans="1:12" x14ac:dyDescent="0.3">
      <c r="A76236">
        <v>231563</v>
      </c>
      <c r="B76236" s="2">
        <v>44377.843634304212</v>
      </c>
      <c r="C76236">
        <v>77707</v>
      </c>
      <c r="D76236">
        <v>412882</v>
      </c>
      <c r="I76236" s="59">
        <v>120520</v>
      </c>
      <c r="J76236" s="57" t="s">
        <v>82</v>
      </c>
      <c r="K76236" s="58" t="str">
        <f t="shared" si="1191"/>
        <v>выходные</v>
      </c>
      <c r="L76236">
        <v>20</v>
      </c>
    </row>
    <row r="76237" spans="1:12" x14ac:dyDescent="0.3">
      <c r="A76237">
        <v>231566</v>
      </c>
      <c r="B76237" s="2">
        <v>44377.843634304212</v>
      </c>
      <c r="C76237">
        <v>140343</v>
      </c>
      <c r="D76237">
        <v>7084</v>
      </c>
      <c r="I76237" s="59">
        <v>120521</v>
      </c>
      <c r="J76237" s="57" t="s">
        <v>83</v>
      </c>
      <c r="K76237" s="58" t="str">
        <f t="shared" si="1191"/>
        <v>будни</v>
      </c>
      <c r="L76237">
        <v>20</v>
      </c>
    </row>
    <row r="76238" spans="1:12" x14ac:dyDescent="0.3">
      <c r="A76238">
        <v>231568</v>
      </c>
      <c r="B76238" s="2">
        <v>44377.843634304212</v>
      </c>
      <c r="C76238">
        <v>173586</v>
      </c>
      <c r="D76238">
        <v>182670</v>
      </c>
      <c r="I76238" s="59">
        <v>120522</v>
      </c>
      <c r="J76238" s="57" t="s">
        <v>84</v>
      </c>
      <c r="K76238" s="58" t="str">
        <f t="shared" si="1191"/>
        <v>будни</v>
      </c>
      <c r="L76238">
        <v>20</v>
      </c>
    </row>
    <row r="76239" spans="1:12" x14ac:dyDescent="0.3">
      <c r="A76239">
        <v>231572</v>
      </c>
      <c r="B76239" s="2">
        <v>44377.844847896442</v>
      </c>
      <c r="C76239">
        <v>340464</v>
      </c>
      <c r="D76239">
        <v>227775</v>
      </c>
      <c r="I76239" s="59">
        <v>120523</v>
      </c>
      <c r="J76239" s="57" t="s">
        <v>79</v>
      </c>
      <c r="K76239" s="58" t="str">
        <f t="shared" si="1191"/>
        <v>будни</v>
      </c>
      <c r="L76239">
        <v>20</v>
      </c>
    </row>
    <row r="76240" spans="1:12" x14ac:dyDescent="0.3">
      <c r="A76240">
        <v>231575</v>
      </c>
      <c r="B76240" s="2">
        <v>44377.845252427185</v>
      </c>
      <c r="C76240">
        <v>155435</v>
      </c>
      <c r="D76240">
        <v>36482</v>
      </c>
      <c r="I76240" s="59">
        <v>120524</v>
      </c>
      <c r="J76240" s="57" t="s">
        <v>80</v>
      </c>
      <c r="K76240" s="58" t="str">
        <f t="shared" si="1191"/>
        <v>будни</v>
      </c>
      <c r="L76240">
        <v>20</v>
      </c>
    </row>
    <row r="76241" spans="1:12" x14ac:dyDescent="0.3">
      <c r="A76241">
        <v>231580</v>
      </c>
      <c r="B76241" s="2">
        <v>44377.846466019415</v>
      </c>
      <c r="C76241">
        <v>4623</v>
      </c>
      <c r="D76241">
        <v>214668</v>
      </c>
      <c r="I76241" s="59">
        <v>120525</v>
      </c>
      <c r="J76241" s="57" t="s">
        <v>81</v>
      </c>
      <c r="K76241" s="58" t="str">
        <f t="shared" si="1191"/>
        <v>будни</v>
      </c>
      <c r="L76241">
        <v>20</v>
      </c>
    </row>
    <row r="76242" spans="1:12" x14ac:dyDescent="0.3">
      <c r="A76242">
        <v>231583</v>
      </c>
      <c r="B76242" s="2">
        <v>44377.846466019415</v>
      </c>
      <c r="C76242">
        <v>52435</v>
      </c>
      <c r="D76242">
        <v>236712</v>
      </c>
      <c r="I76242" s="59">
        <v>120526</v>
      </c>
      <c r="J76242" s="57" t="s">
        <v>78</v>
      </c>
      <c r="K76242" s="58" t="str">
        <f t="shared" si="1191"/>
        <v>выходные</v>
      </c>
      <c r="L76242">
        <v>20</v>
      </c>
    </row>
    <row r="76243" spans="1:12" x14ac:dyDescent="0.3">
      <c r="A76243">
        <v>231585</v>
      </c>
      <c r="B76243" s="2">
        <v>44377.847000000002</v>
      </c>
      <c r="C76243">
        <v>341137</v>
      </c>
      <c r="D76243">
        <v>439981</v>
      </c>
      <c r="I76243" s="59">
        <v>120527</v>
      </c>
      <c r="J76243" s="57" t="s">
        <v>82</v>
      </c>
      <c r="K76243" s="58" t="str">
        <f t="shared" si="1191"/>
        <v>выходные</v>
      </c>
      <c r="L76243">
        <v>20</v>
      </c>
    </row>
    <row r="76244" spans="1:12" x14ac:dyDescent="0.3">
      <c r="A76244">
        <v>231588</v>
      </c>
      <c r="B76244" s="2">
        <v>44377.847275080901</v>
      </c>
      <c r="C76244">
        <v>186291</v>
      </c>
      <c r="D76244">
        <v>143750</v>
      </c>
      <c r="I76244" s="59">
        <v>120528</v>
      </c>
      <c r="J76244" s="57" t="s">
        <v>83</v>
      </c>
      <c r="K76244" s="58" t="str">
        <f t="shared" si="1191"/>
        <v>будни</v>
      </c>
      <c r="L76244">
        <v>20</v>
      </c>
    </row>
    <row r="76245" spans="1:12" x14ac:dyDescent="0.3">
      <c r="A76245">
        <v>231591</v>
      </c>
      <c r="B76245" s="2">
        <v>44377.848488673138</v>
      </c>
      <c r="C76245">
        <v>5543</v>
      </c>
      <c r="D76245">
        <v>251574</v>
      </c>
      <c r="I76245" s="59">
        <v>120529</v>
      </c>
      <c r="J76245" s="57" t="s">
        <v>84</v>
      </c>
      <c r="K76245" s="58" t="str">
        <f t="shared" si="1191"/>
        <v>будни</v>
      </c>
      <c r="L76245">
        <v>20</v>
      </c>
    </row>
    <row r="76246" spans="1:12" x14ac:dyDescent="0.3">
      <c r="A76246">
        <v>231593</v>
      </c>
      <c r="B76246" s="2">
        <v>44377.849333333339</v>
      </c>
      <c r="C76246">
        <v>269810</v>
      </c>
      <c r="D76246">
        <v>242428</v>
      </c>
      <c r="I76246" s="59">
        <v>120530</v>
      </c>
      <c r="J76246" s="57" t="s">
        <v>79</v>
      </c>
      <c r="K76246" s="58" t="str">
        <f t="shared" si="1191"/>
        <v>будни</v>
      </c>
      <c r="L76246">
        <v>20</v>
      </c>
    </row>
    <row r="76247" spans="1:12" x14ac:dyDescent="0.3">
      <c r="A76247">
        <v>231594</v>
      </c>
      <c r="B76247" s="2">
        <v>44377.849702265376</v>
      </c>
      <c r="C76247">
        <v>179330</v>
      </c>
      <c r="D76247">
        <v>472712</v>
      </c>
      <c r="I76247" s="59">
        <v>120531</v>
      </c>
      <c r="J76247" s="57" t="s">
        <v>80</v>
      </c>
      <c r="K76247" s="58" t="str">
        <f t="shared" si="1191"/>
        <v>будни</v>
      </c>
      <c r="L76247">
        <v>20</v>
      </c>
    </row>
    <row r="76248" spans="1:12" x14ac:dyDescent="0.3">
      <c r="A76248">
        <v>231596</v>
      </c>
      <c r="B76248" s="2">
        <v>44377.849702265376</v>
      </c>
      <c r="C76248">
        <v>258375</v>
      </c>
      <c r="D76248">
        <v>405774</v>
      </c>
      <c r="I76248" s="59">
        <v>120532</v>
      </c>
      <c r="J76248" s="57" t="s">
        <v>81</v>
      </c>
      <c r="K76248" s="58" t="str">
        <f t="shared" si="1191"/>
        <v>будни</v>
      </c>
      <c r="L76248">
        <v>20</v>
      </c>
    </row>
    <row r="76249" spans="1:12" x14ac:dyDescent="0.3">
      <c r="A76249">
        <v>231601</v>
      </c>
      <c r="B76249" s="2">
        <v>44377.850511326862</v>
      </c>
      <c r="C76249">
        <v>154292</v>
      </c>
      <c r="D76249">
        <v>258219</v>
      </c>
      <c r="I76249" s="59">
        <v>120533</v>
      </c>
      <c r="J76249" s="57" t="s">
        <v>78</v>
      </c>
      <c r="K76249" s="58" t="str">
        <f t="shared" si="1191"/>
        <v>выходные</v>
      </c>
      <c r="L76249">
        <v>20</v>
      </c>
    </row>
    <row r="76250" spans="1:12" x14ac:dyDescent="0.3">
      <c r="A76250">
        <v>231605</v>
      </c>
      <c r="B76250" s="2">
        <v>44377.851320388349</v>
      </c>
      <c r="C76250">
        <v>55497</v>
      </c>
      <c r="D76250">
        <v>154228</v>
      </c>
      <c r="I76250" s="59">
        <v>120534</v>
      </c>
      <c r="J76250" s="57" t="s">
        <v>82</v>
      </c>
      <c r="K76250" s="58" t="str">
        <f t="shared" si="1191"/>
        <v>выходные</v>
      </c>
      <c r="L76250">
        <v>20</v>
      </c>
    </row>
    <row r="76251" spans="1:12" x14ac:dyDescent="0.3">
      <c r="A76251">
        <v>231607</v>
      </c>
      <c r="B76251" s="2">
        <v>44377.852533980586</v>
      </c>
      <c r="C76251">
        <v>151949</v>
      </c>
      <c r="D76251">
        <v>252677</v>
      </c>
      <c r="I76251" s="59">
        <v>120535</v>
      </c>
      <c r="J76251" s="57" t="s">
        <v>83</v>
      </c>
      <c r="K76251" s="58" t="str">
        <f t="shared" si="1191"/>
        <v>будни</v>
      </c>
      <c r="L76251">
        <v>20</v>
      </c>
    </row>
    <row r="76252" spans="1:12" x14ac:dyDescent="0.3">
      <c r="A76252">
        <v>231612</v>
      </c>
      <c r="B76252" s="2">
        <v>44377.853747572815</v>
      </c>
      <c r="C76252">
        <v>13268</v>
      </c>
      <c r="D76252">
        <v>158978</v>
      </c>
      <c r="I76252" s="59">
        <v>120536</v>
      </c>
      <c r="J76252" s="57" t="s">
        <v>84</v>
      </c>
      <c r="K76252" s="58" t="str">
        <f t="shared" si="1191"/>
        <v>будни</v>
      </c>
      <c r="L76252">
        <v>20</v>
      </c>
    </row>
    <row r="76253" spans="1:12" x14ac:dyDescent="0.3">
      <c r="A76253">
        <v>231616</v>
      </c>
      <c r="B76253" s="2">
        <v>44377.853747572815</v>
      </c>
      <c r="C76253">
        <v>103317</v>
      </c>
      <c r="D76253">
        <v>158978</v>
      </c>
      <c r="I76253" s="59">
        <v>120537</v>
      </c>
      <c r="J76253" s="57" t="s">
        <v>79</v>
      </c>
      <c r="K76253" s="58" t="str">
        <f t="shared" si="1191"/>
        <v>будни</v>
      </c>
      <c r="L76253">
        <v>20</v>
      </c>
    </row>
    <row r="76254" spans="1:12" x14ac:dyDescent="0.3">
      <c r="A76254">
        <v>231619</v>
      </c>
      <c r="B76254" s="2">
        <v>44377.853747572815</v>
      </c>
      <c r="C76254">
        <v>199758</v>
      </c>
      <c r="D76254">
        <v>86587</v>
      </c>
      <c r="I76254" s="59">
        <v>120538</v>
      </c>
      <c r="J76254" s="57" t="s">
        <v>80</v>
      </c>
      <c r="K76254" s="58" t="str">
        <f t="shared" si="1191"/>
        <v>будни</v>
      </c>
      <c r="L76254">
        <v>20</v>
      </c>
    </row>
    <row r="76255" spans="1:12" x14ac:dyDescent="0.3">
      <c r="A76255">
        <v>231624</v>
      </c>
      <c r="B76255" s="2">
        <v>44377.853747572815</v>
      </c>
      <c r="C76255">
        <v>247188</v>
      </c>
      <c r="D76255">
        <v>403878</v>
      </c>
      <c r="I76255" s="59">
        <v>120539</v>
      </c>
      <c r="J76255" s="57" t="s">
        <v>81</v>
      </c>
      <c r="K76255" s="58" t="str">
        <f t="shared" si="1191"/>
        <v>будни</v>
      </c>
      <c r="L76255">
        <v>20</v>
      </c>
    </row>
    <row r="76256" spans="1:12" x14ac:dyDescent="0.3">
      <c r="A76256">
        <v>231629</v>
      </c>
      <c r="B76256" s="2">
        <v>44377.854152103559</v>
      </c>
      <c r="C76256">
        <v>171689</v>
      </c>
      <c r="D76256">
        <v>320264</v>
      </c>
      <c r="I76256" s="59">
        <v>120540</v>
      </c>
      <c r="J76256" s="57" t="s">
        <v>78</v>
      </c>
      <c r="K76256" s="58" t="str">
        <f t="shared" si="1191"/>
        <v>выходные</v>
      </c>
      <c r="L76256">
        <v>20</v>
      </c>
    </row>
    <row r="76257" spans="1:12" x14ac:dyDescent="0.3">
      <c r="A76257">
        <v>231631</v>
      </c>
      <c r="B76257" s="2">
        <v>44377.854961165045</v>
      </c>
      <c r="C76257">
        <v>263206</v>
      </c>
      <c r="D76257">
        <v>347008</v>
      </c>
      <c r="I76257" s="59">
        <v>120541</v>
      </c>
      <c r="J76257" s="57" t="s">
        <v>82</v>
      </c>
      <c r="K76257" s="58" t="str">
        <f t="shared" si="1191"/>
        <v>выходные</v>
      </c>
      <c r="L76257">
        <v>20</v>
      </c>
    </row>
    <row r="76258" spans="1:12" x14ac:dyDescent="0.3">
      <c r="A76258">
        <v>231632</v>
      </c>
      <c r="B76258" s="2">
        <v>44377.855365695788</v>
      </c>
      <c r="C76258">
        <v>311183</v>
      </c>
      <c r="D76258">
        <v>351192</v>
      </c>
      <c r="I76258" s="59">
        <v>120542</v>
      </c>
      <c r="J76258" s="57" t="s">
        <v>83</v>
      </c>
      <c r="K76258" s="58" t="str">
        <f t="shared" si="1191"/>
        <v>будни</v>
      </c>
      <c r="L76258">
        <v>20</v>
      </c>
    </row>
    <row r="76259" spans="1:12" x14ac:dyDescent="0.3">
      <c r="A76259">
        <v>231633</v>
      </c>
      <c r="B76259" s="2">
        <v>44377.855770226539</v>
      </c>
      <c r="C76259">
        <v>346587</v>
      </c>
      <c r="D76259">
        <v>88863</v>
      </c>
      <c r="I76259" s="59">
        <v>120543</v>
      </c>
      <c r="J76259" s="57" t="s">
        <v>84</v>
      </c>
      <c r="K76259" s="58" t="str">
        <f t="shared" si="1191"/>
        <v>будни</v>
      </c>
      <c r="L76259">
        <v>20</v>
      </c>
    </row>
    <row r="76260" spans="1:12" x14ac:dyDescent="0.3">
      <c r="A76260">
        <v>231636</v>
      </c>
      <c r="B76260" s="2">
        <v>44377.856174757282</v>
      </c>
      <c r="C76260">
        <v>194574</v>
      </c>
      <c r="D76260">
        <v>447736</v>
      </c>
      <c r="I76260" s="59">
        <v>120544</v>
      </c>
      <c r="J76260" s="57" t="s">
        <v>79</v>
      </c>
      <c r="K76260" s="58" t="str">
        <f t="shared" si="1191"/>
        <v>будни</v>
      </c>
      <c r="L76260">
        <v>20</v>
      </c>
    </row>
    <row r="76261" spans="1:12" x14ac:dyDescent="0.3">
      <c r="A76261">
        <v>231638</v>
      </c>
      <c r="B76261" s="2">
        <v>44377.856174757282</v>
      </c>
      <c r="C76261">
        <v>333203</v>
      </c>
      <c r="D76261">
        <v>88008</v>
      </c>
      <c r="I76261" s="59">
        <v>120545</v>
      </c>
      <c r="J76261" s="57" t="s">
        <v>80</v>
      </c>
      <c r="K76261" s="58" t="str">
        <f t="shared" si="1191"/>
        <v>будни</v>
      </c>
      <c r="L76261">
        <v>20</v>
      </c>
    </row>
    <row r="76262" spans="1:12" x14ac:dyDescent="0.3">
      <c r="A76262">
        <v>231639</v>
      </c>
      <c r="B76262" s="2">
        <v>44377.856579288025</v>
      </c>
      <c r="C76262">
        <v>131570</v>
      </c>
      <c r="D76262">
        <v>119655</v>
      </c>
      <c r="I76262" s="59">
        <v>120546</v>
      </c>
      <c r="J76262" s="57" t="s">
        <v>81</v>
      </c>
      <c r="K76262" s="58" t="str">
        <f t="shared" si="1191"/>
        <v>будни</v>
      </c>
      <c r="L76262">
        <v>20</v>
      </c>
    </row>
    <row r="76263" spans="1:12" x14ac:dyDescent="0.3">
      <c r="A76263">
        <v>231642</v>
      </c>
      <c r="B76263" s="2">
        <v>44377.857792880262</v>
      </c>
      <c r="C76263">
        <v>7564</v>
      </c>
      <c r="D76263">
        <v>94816</v>
      </c>
      <c r="I76263" s="59">
        <v>120547</v>
      </c>
      <c r="J76263" s="57" t="s">
        <v>78</v>
      </c>
      <c r="K76263" s="58" t="str">
        <f t="shared" si="1191"/>
        <v>выходные</v>
      </c>
      <c r="L76263">
        <v>20</v>
      </c>
    </row>
    <row r="76264" spans="1:12" x14ac:dyDescent="0.3">
      <c r="A76264">
        <v>231643</v>
      </c>
      <c r="B76264" s="2">
        <v>44377.858197411006</v>
      </c>
      <c r="C76264">
        <v>241157</v>
      </c>
      <c r="D76264">
        <v>125091</v>
      </c>
      <c r="I76264" s="59">
        <v>120548</v>
      </c>
      <c r="J76264" s="57" t="s">
        <v>82</v>
      </c>
      <c r="K76264" s="58" t="str">
        <f t="shared" si="1191"/>
        <v>выходные</v>
      </c>
      <c r="L76264">
        <v>20</v>
      </c>
    </row>
    <row r="76265" spans="1:12" x14ac:dyDescent="0.3">
      <c r="A76265">
        <v>231644</v>
      </c>
      <c r="B76265" s="2">
        <v>44377.858197411006</v>
      </c>
      <c r="C76265">
        <v>348696</v>
      </c>
      <c r="D76265">
        <v>25268</v>
      </c>
      <c r="I76265" s="59">
        <v>120549</v>
      </c>
      <c r="J76265" s="57" t="s">
        <v>83</v>
      </c>
      <c r="K76265" s="58" t="str">
        <f t="shared" si="1191"/>
        <v>будни</v>
      </c>
      <c r="L76265">
        <v>20</v>
      </c>
    </row>
    <row r="76266" spans="1:12" x14ac:dyDescent="0.3">
      <c r="A76266">
        <v>231645</v>
      </c>
      <c r="B76266" s="2">
        <v>44377.859006472492</v>
      </c>
      <c r="C76266">
        <v>295458</v>
      </c>
      <c r="D76266">
        <v>105089</v>
      </c>
      <c r="I76266" s="59">
        <v>120550</v>
      </c>
      <c r="J76266" s="57" t="s">
        <v>84</v>
      </c>
      <c r="K76266" s="58" t="str">
        <f t="shared" si="1191"/>
        <v>будни</v>
      </c>
      <c r="L76266">
        <v>20</v>
      </c>
    </row>
    <row r="76267" spans="1:12" x14ac:dyDescent="0.3">
      <c r="A76267">
        <v>231647</v>
      </c>
      <c r="B76267" s="2">
        <v>44377.859815533986</v>
      </c>
      <c r="C76267">
        <v>235248</v>
      </c>
      <c r="D76267">
        <v>170967</v>
      </c>
      <c r="I76267" s="59">
        <v>120551</v>
      </c>
      <c r="J76267" s="57" t="s">
        <v>79</v>
      </c>
      <c r="K76267" s="58" t="str">
        <f t="shared" si="1191"/>
        <v>будни</v>
      </c>
      <c r="L76267">
        <v>20</v>
      </c>
    </row>
    <row r="76268" spans="1:12" x14ac:dyDescent="0.3">
      <c r="A76268">
        <v>231649</v>
      </c>
      <c r="B76268" s="2">
        <v>44377.861029126216</v>
      </c>
      <c r="C76268">
        <v>309298</v>
      </c>
      <c r="D76268">
        <v>227775</v>
      </c>
      <c r="I76268" s="59">
        <v>120552</v>
      </c>
      <c r="J76268" s="57" t="s">
        <v>80</v>
      </c>
      <c r="K76268" s="58" t="str">
        <f t="shared" si="1191"/>
        <v>будни</v>
      </c>
      <c r="L76268">
        <v>20</v>
      </c>
    </row>
    <row r="76269" spans="1:12" x14ac:dyDescent="0.3">
      <c r="A76269">
        <v>231651</v>
      </c>
      <c r="B76269" s="2">
        <v>44377.861838187702</v>
      </c>
      <c r="C76269">
        <v>296837</v>
      </c>
      <c r="D76269">
        <v>344690</v>
      </c>
      <c r="I76269" s="59">
        <v>120553</v>
      </c>
      <c r="J76269" s="57" t="s">
        <v>81</v>
      </c>
      <c r="K76269" s="58" t="str">
        <f t="shared" si="1191"/>
        <v>будни</v>
      </c>
      <c r="L76269">
        <v>20</v>
      </c>
    </row>
    <row r="76270" spans="1:12" x14ac:dyDescent="0.3">
      <c r="A76270">
        <v>231653</v>
      </c>
      <c r="B76270" s="2">
        <v>44377.863051779939</v>
      </c>
      <c r="C76270">
        <v>80218</v>
      </c>
      <c r="D76270">
        <v>411922</v>
      </c>
      <c r="I76270" s="59">
        <v>120554</v>
      </c>
      <c r="J76270" s="57" t="s">
        <v>78</v>
      </c>
      <c r="K76270" s="58" t="str">
        <f t="shared" si="1191"/>
        <v>выходные</v>
      </c>
      <c r="L76270">
        <v>20</v>
      </c>
    </row>
    <row r="76271" spans="1:12" x14ac:dyDescent="0.3">
      <c r="A76271">
        <v>231656</v>
      </c>
      <c r="B76271" s="2">
        <v>44377.863456310675</v>
      </c>
      <c r="C76271">
        <v>293432</v>
      </c>
      <c r="D76271">
        <v>313585</v>
      </c>
      <c r="I76271" s="59">
        <v>120555</v>
      </c>
      <c r="J76271" s="57" t="s">
        <v>82</v>
      </c>
      <c r="K76271" s="58" t="str">
        <f t="shared" si="1191"/>
        <v>выходные</v>
      </c>
      <c r="L76271">
        <v>20</v>
      </c>
    </row>
    <row r="76272" spans="1:12" x14ac:dyDescent="0.3">
      <c r="A76272">
        <v>231660</v>
      </c>
      <c r="B76272" s="2">
        <v>44377.863860841426</v>
      </c>
      <c r="C76272">
        <v>188353</v>
      </c>
      <c r="D76272">
        <v>118549</v>
      </c>
      <c r="I76272" s="59">
        <v>120556</v>
      </c>
      <c r="J76272" s="57" t="s">
        <v>83</v>
      </c>
      <c r="K76272" s="58" t="str">
        <f t="shared" si="1191"/>
        <v>будни</v>
      </c>
      <c r="L76272">
        <v>20</v>
      </c>
    </row>
    <row r="76273" spans="1:12" x14ac:dyDescent="0.3">
      <c r="A76273">
        <v>231663</v>
      </c>
      <c r="B76273" s="2">
        <v>44377.864265372169</v>
      </c>
      <c r="C76273">
        <v>166582</v>
      </c>
      <c r="D76273">
        <v>347008</v>
      </c>
      <c r="I76273" s="59">
        <v>120557</v>
      </c>
      <c r="J76273" s="57" t="s">
        <v>84</v>
      </c>
      <c r="K76273" s="58" t="str">
        <f t="shared" si="1191"/>
        <v>будни</v>
      </c>
      <c r="L76273">
        <v>20</v>
      </c>
    </row>
    <row r="76274" spans="1:12" x14ac:dyDescent="0.3">
      <c r="A76274">
        <v>231666</v>
      </c>
      <c r="B76274" s="2">
        <v>44377.864666666661</v>
      </c>
      <c r="C76274">
        <v>169063</v>
      </c>
      <c r="D76274">
        <v>40767</v>
      </c>
      <c r="I76274" s="59">
        <v>120558</v>
      </c>
      <c r="J76274" s="57" t="s">
        <v>79</v>
      </c>
      <c r="K76274" s="58" t="str">
        <f t="shared" si="1191"/>
        <v>будни</v>
      </c>
      <c r="L76274">
        <v>20</v>
      </c>
    </row>
    <row r="76275" spans="1:12" x14ac:dyDescent="0.3">
      <c r="A76275">
        <v>231671</v>
      </c>
      <c r="B76275" s="2">
        <v>44377.864669902912</v>
      </c>
      <c r="C76275">
        <v>211891</v>
      </c>
      <c r="D76275">
        <v>411922</v>
      </c>
      <c r="I76275" s="59">
        <v>120559</v>
      </c>
      <c r="J76275" s="57" t="s">
        <v>80</v>
      </c>
      <c r="K76275" s="58" t="str">
        <f t="shared" si="1191"/>
        <v>будни</v>
      </c>
      <c r="L76275">
        <v>20</v>
      </c>
    </row>
    <row r="76276" spans="1:12" x14ac:dyDescent="0.3">
      <c r="A76276">
        <v>231673</v>
      </c>
      <c r="B76276" s="2">
        <v>44377.865074433656</v>
      </c>
      <c r="C76276">
        <v>319359</v>
      </c>
      <c r="D76276">
        <v>227775</v>
      </c>
      <c r="I76276" s="59">
        <v>120560</v>
      </c>
      <c r="J76276" s="57" t="s">
        <v>81</v>
      </c>
      <c r="K76276" s="58" t="str">
        <f t="shared" si="1191"/>
        <v>будни</v>
      </c>
      <c r="L76276">
        <v>20</v>
      </c>
    </row>
    <row r="76277" spans="1:12" x14ac:dyDescent="0.3">
      <c r="A76277">
        <v>231675</v>
      </c>
      <c r="B76277" s="2">
        <v>44377.866288025885</v>
      </c>
      <c r="C76277">
        <v>172458</v>
      </c>
      <c r="D76277">
        <v>357547</v>
      </c>
      <c r="I76277" s="59">
        <v>120561</v>
      </c>
      <c r="J76277" s="57" t="s">
        <v>78</v>
      </c>
      <c r="K76277" s="58" t="str">
        <f t="shared" si="1191"/>
        <v>выходные</v>
      </c>
      <c r="L76277">
        <v>20</v>
      </c>
    </row>
    <row r="76278" spans="1:12" x14ac:dyDescent="0.3">
      <c r="A76278">
        <v>231677</v>
      </c>
      <c r="B76278" s="2">
        <v>44377.866692556629</v>
      </c>
      <c r="C76278">
        <v>255380</v>
      </c>
      <c r="D76278">
        <v>250679</v>
      </c>
      <c r="I76278" s="59">
        <v>120562</v>
      </c>
      <c r="J76278" s="57" t="s">
        <v>82</v>
      </c>
      <c r="K76278" s="58" t="str">
        <f t="shared" si="1191"/>
        <v>выходные</v>
      </c>
      <c r="L76278">
        <v>20</v>
      </c>
    </row>
    <row r="76279" spans="1:12" x14ac:dyDescent="0.3">
      <c r="A76279">
        <v>231681</v>
      </c>
      <c r="B76279" s="2">
        <v>44377.867501618122</v>
      </c>
      <c r="C76279">
        <v>28656</v>
      </c>
      <c r="D76279">
        <v>243858</v>
      </c>
      <c r="I76279" s="59">
        <v>120563</v>
      </c>
      <c r="J76279" s="57" t="s">
        <v>83</v>
      </c>
      <c r="K76279" s="58" t="str">
        <f t="shared" si="1191"/>
        <v>будни</v>
      </c>
      <c r="L76279">
        <v>20</v>
      </c>
    </row>
    <row r="76280" spans="1:12" x14ac:dyDescent="0.3">
      <c r="A76280">
        <v>231686</v>
      </c>
      <c r="B76280" s="2">
        <v>44377.867906148866</v>
      </c>
      <c r="C76280">
        <v>276513</v>
      </c>
      <c r="D76280">
        <v>411922</v>
      </c>
      <c r="I76280" s="59">
        <v>120564</v>
      </c>
      <c r="J76280" s="57" t="s">
        <v>84</v>
      </c>
      <c r="K76280" s="58" t="str">
        <f t="shared" si="1191"/>
        <v>будни</v>
      </c>
      <c r="L76280">
        <v>20</v>
      </c>
    </row>
    <row r="76281" spans="1:12" x14ac:dyDescent="0.3">
      <c r="A76281">
        <v>231687</v>
      </c>
      <c r="B76281" s="2">
        <v>44377.867906148873</v>
      </c>
      <c r="C76281">
        <v>224513</v>
      </c>
      <c r="D76281">
        <v>227775</v>
      </c>
      <c r="I76281" s="59">
        <v>120565</v>
      </c>
      <c r="J76281" s="57" t="s">
        <v>79</v>
      </c>
      <c r="K76281" s="58" t="str">
        <f t="shared" si="1191"/>
        <v>будни</v>
      </c>
      <c r="L76281">
        <v>20</v>
      </c>
    </row>
    <row r="76282" spans="1:12" x14ac:dyDescent="0.3">
      <c r="A76282">
        <v>231688</v>
      </c>
      <c r="B76282" s="2">
        <v>44377.868310679609</v>
      </c>
      <c r="C76282">
        <v>66972</v>
      </c>
      <c r="D76282">
        <v>200351</v>
      </c>
      <c r="I76282" s="59">
        <v>120566</v>
      </c>
      <c r="J76282" s="57" t="s">
        <v>80</v>
      </c>
      <c r="K76282" s="58" t="str">
        <f t="shared" si="1191"/>
        <v>будни</v>
      </c>
      <c r="L76282">
        <v>20</v>
      </c>
    </row>
    <row r="76283" spans="1:12" x14ac:dyDescent="0.3">
      <c r="A76283">
        <v>231692</v>
      </c>
      <c r="B76283" s="2">
        <v>44377.868310679609</v>
      </c>
      <c r="C76283">
        <v>292987</v>
      </c>
      <c r="D76283">
        <v>439981</v>
      </c>
      <c r="I76283" s="59">
        <v>120567</v>
      </c>
      <c r="J76283" s="57" t="s">
        <v>81</v>
      </c>
      <c r="K76283" s="58" t="str">
        <f t="shared" si="1191"/>
        <v>будни</v>
      </c>
      <c r="L76283">
        <v>20</v>
      </c>
    </row>
    <row r="76284" spans="1:12" x14ac:dyDescent="0.3">
      <c r="A76284">
        <v>231695</v>
      </c>
      <c r="B76284" s="2">
        <v>44377.868310679609</v>
      </c>
      <c r="C76284">
        <v>296523</v>
      </c>
      <c r="D76284">
        <v>411922</v>
      </c>
      <c r="I76284" s="59">
        <v>120568</v>
      </c>
      <c r="J76284" s="57" t="s">
        <v>78</v>
      </c>
      <c r="K76284" s="58" t="str">
        <f t="shared" si="1191"/>
        <v>выходные</v>
      </c>
      <c r="L76284">
        <v>20</v>
      </c>
    </row>
    <row r="76285" spans="1:12" x14ac:dyDescent="0.3">
      <c r="A76285">
        <v>231698</v>
      </c>
      <c r="B76285" s="2">
        <v>44377.868666666662</v>
      </c>
      <c r="C76285">
        <v>196386</v>
      </c>
      <c r="D76285">
        <v>162482</v>
      </c>
      <c r="I76285" s="59">
        <v>120569</v>
      </c>
      <c r="J76285" s="57" t="s">
        <v>82</v>
      </c>
      <c r="K76285" s="58" t="str">
        <f t="shared" si="1191"/>
        <v>выходные</v>
      </c>
      <c r="L76285">
        <v>20</v>
      </c>
    </row>
    <row r="76286" spans="1:12" x14ac:dyDescent="0.3">
      <c r="A76286">
        <v>231700</v>
      </c>
      <c r="B76286" s="2">
        <v>44377.869119741103</v>
      </c>
      <c r="C76286">
        <v>39150</v>
      </c>
      <c r="D76286">
        <v>411922</v>
      </c>
      <c r="I76286" s="59">
        <v>120570</v>
      </c>
      <c r="J76286" s="57" t="s">
        <v>83</v>
      </c>
      <c r="K76286" s="58" t="str">
        <f t="shared" si="1191"/>
        <v>будни</v>
      </c>
      <c r="L76286">
        <v>20</v>
      </c>
    </row>
    <row r="76287" spans="1:12" x14ac:dyDescent="0.3">
      <c r="A76287">
        <v>231703</v>
      </c>
      <c r="B76287" s="2">
        <v>44377.869119741103</v>
      </c>
      <c r="C76287">
        <v>211482</v>
      </c>
      <c r="D76287">
        <v>157696</v>
      </c>
      <c r="I76287" s="59">
        <v>120571</v>
      </c>
      <c r="J76287" s="57" t="s">
        <v>84</v>
      </c>
      <c r="K76287" s="58" t="str">
        <f t="shared" si="1191"/>
        <v>будни</v>
      </c>
      <c r="L76287">
        <v>20</v>
      </c>
    </row>
    <row r="76288" spans="1:12" x14ac:dyDescent="0.3">
      <c r="A76288">
        <v>231708</v>
      </c>
      <c r="B76288" s="2">
        <v>44377.869524271846</v>
      </c>
      <c r="C76288">
        <v>31361</v>
      </c>
      <c r="D76288">
        <v>250679</v>
      </c>
      <c r="I76288" s="59">
        <v>120572</v>
      </c>
      <c r="J76288" s="57" t="s">
        <v>79</v>
      </c>
      <c r="K76288" s="58" t="str">
        <f t="shared" si="1191"/>
        <v>будни</v>
      </c>
      <c r="L76288">
        <v>20</v>
      </c>
    </row>
    <row r="76289" spans="1:12" x14ac:dyDescent="0.3">
      <c r="A76289">
        <v>231711</v>
      </c>
      <c r="B76289" s="2">
        <v>44377.870737864076</v>
      </c>
      <c r="C76289">
        <v>28666</v>
      </c>
      <c r="D76289">
        <v>326690</v>
      </c>
      <c r="I76289" s="59">
        <v>120573</v>
      </c>
      <c r="J76289" s="57" t="s">
        <v>80</v>
      </c>
      <c r="K76289" s="58" t="str">
        <f t="shared" si="1191"/>
        <v>будни</v>
      </c>
      <c r="L76289">
        <v>20</v>
      </c>
    </row>
    <row r="76290" spans="1:12" x14ac:dyDescent="0.3">
      <c r="A76290">
        <v>231713</v>
      </c>
      <c r="B76290" s="2">
        <v>44377.870737864076</v>
      </c>
      <c r="C76290">
        <v>45373</v>
      </c>
      <c r="D76290">
        <v>347008</v>
      </c>
      <c r="I76290" s="59">
        <v>120574</v>
      </c>
      <c r="J76290" s="57" t="s">
        <v>81</v>
      </c>
      <c r="K76290" s="58" t="str">
        <f t="shared" si="1191"/>
        <v>будни</v>
      </c>
      <c r="L76290">
        <v>20</v>
      </c>
    </row>
    <row r="76291" spans="1:12" x14ac:dyDescent="0.3">
      <c r="A76291">
        <v>231714</v>
      </c>
      <c r="B76291" s="2">
        <v>44377.870737864076</v>
      </c>
      <c r="C76291">
        <v>76613</v>
      </c>
      <c r="D76291">
        <v>422249</v>
      </c>
      <c r="I76291" s="59">
        <v>120575</v>
      </c>
      <c r="J76291" s="57" t="s">
        <v>78</v>
      </c>
      <c r="K76291" s="58" t="str">
        <f t="shared" ref="K76291:K76354" si="1192">IF(OR(J76291="суббота",J76291="воскресенье"),"выходные","будни")</f>
        <v>выходные</v>
      </c>
      <c r="L76291">
        <v>20</v>
      </c>
    </row>
    <row r="76292" spans="1:12" x14ac:dyDescent="0.3">
      <c r="A76292">
        <v>231717</v>
      </c>
      <c r="B76292" s="2">
        <v>44377.870737864076</v>
      </c>
      <c r="C76292">
        <v>204017</v>
      </c>
      <c r="D76292">
        <v>401945</v>
      </c>
      <c r="I76292" s="59">
        <v>120576</v>
      </c>
      <c r="J76292" s="57" t="s">
        <v>82</v>
      </c>
      <c r="K76292" s="58" t="str">
        <f t="shared" si="1192"/>
        <v>выходные</v>
      </c>
      <c r="L76292">
        <v>20</v>
      </c>
    </row>
    <row r="76293" spans="1:12" x14ac:dyDescent="0.3">
      <c r="A76293">
        <v>231720</v>
      </c>
      <c r="B76293" s="2">
        <v>44377.871142394826</v>
      </c>
      <c r="C76293">
        <v>227382</v>
      </c>
      <c r="D76293">
        <v>405774</v>
      </c>
      <c r="I76293" s="59">
        <v>120577</v>
      </c>
      <c r="J76293" s="57" t="s">
        <v>83</v>
      </c>
      <c r="K76293" s="58" t="str">
        <f t="shared" si="1192"/>
        <v>будни</v>
      </c>
      <c r="L76293">
        <v>20</v>
      </c>
    </row>
    <row r="76294" spans="1:12" x14ac:dyDescent="0.3">
      <c r="A76294">
        <v>231724</v>
      </c>
      <c r="B76294" s="2">
        <v>44377.871142394826</v>
      </c>
      <c r="C76294">
        <v>303730</v>
      </c>
      <c r="D76294">
        <v>258219</v>
      </c>
      <c r="I76294" s="59">
        <v>120578</v>
      </c>
      <c r="J76294" s="57" t="s">
        <v>84</v>
      </c>
      <c r="K76294" s="58" t="str">
        <f t="shared" si="1192"/>
        <v>будни</v>
      </c>
      <c r="L76294">
        <v>20</v>
      </c>
    </row>
    <row r="76295" spans="1:12" x14ac:dyDescent="0.3">
      <c r="A76295">
        <v>231725</v>
      </c>
      <c r="B76295" s="2">
        <v>44377.871546925562</v>
      </c>
      <c r="C76295">
        <v>64122</v>
      </c>
      <c r="D76295">
        <v>351192</v>
      </c>
      <c r="I76295" s="59">
        <v>120579</v>
      </c>
      <c r="J76295" s="57" t="s">
        <v>79</v>
      </c>
      <c r="K76295" s="58" t="str">
        <f t="shared" si="1192"/>
        <v>будни</v>
      </c>
      <c r="L76295">
        <v>20</v>
      </c>
    </row>
    <row r="76296" spans="1:12" x14ac:dyDescent="0.3">
      <c r="A76296">
        <v>231726</v>
      </c>
      <c r="B76296" s="2">
        <v>44377.872355987056</v>
      </c>
      <c r="C76296">
        <v>114461</v>
      </c>
      <c r="D76296">
        <v>226198</v>
      </c>
      <c r="I76296" s="59">
        <v>120580</v>
      </c>
      <c r="J76296" s="57" t="s">
        <v>80</v>
      </c>
      <c r="K76296" s="58" t="str">
        <f t="shared" si="1192"/>
        <v>будни</v>
      </c>
      <c r="L76296">
        <v>20</v>
      </c>
    </row>
    <row r="76297" spans="1:12" x14ac:dyDescent="0.3">
      <c r="A76297">
        <v>231730</v>
      </c>
      <c r="B76297" s="2">
        <v>44377.872760517799</v>
      </c>
      <c r="C76297">
        <v>89601</v>
      </c>
      <c r="D76297">
        <v>21760</v>
      </c>
      <c r="I76297" s="59">
        <v>120581</v>
      </c>
      <c r="J76297" s="57" t="s">
        <v>81</v>
      </c>
      <c r="K76297" s="58" t="str">
        <f t="shared" si="1192"/>
        <v>будни</v>
      </c>
      <c r="L76297">
        <v>20</v>
      </c>
    </row>
    <row r="76298" spans="1:12" x14ac:dyDescent="0.3">
      <c r="A76298">
        <v>231733</v>
      </c>
      <c r="B76298" s="2">
        <v>44377.873569579286</v>
      </c>
      <c r="C76298">
        <v>2527</v>
      </c>
      <c r="D76298">
        <v>250679</v>
      </c>
      <c r="I76298" s="59">
        <v>120582</v>
      </c>
      <c r="J76298" s="57" t="s">
        <v>78</v>
      </c>
      <c r="K76298" s="58" t="str">
        <f t="shared" si="1192"/>
        <v>выходные</v>
      </c>
      <c r="L76298">
        <v>20</v>
      </c>
    </row>
    <row r="76299" spans="1:12" x14ac:dyDescent="0.3">
      <c r="A76299">
        <v>231734</v>
      </c>
      <c r="B76299" s="2">
        <v>44377.873974110029</v>
      </c>
      <c r="C76299">
        <v>180038</v>
      </c>
      <c r="D76299">
        <v>182191</v>
      </c>
      <c r="I76299" s="59">
        <v>120583</v>
      </c>
      <c r="J76299" s="57" t="s">
        <v>82</v>
      </c>
      <c r="K76299" s="58" t="str">
        <f t="shared" si="1192"/>
        <v>выходные</v>
      </c>
      <c r="L76299">
        <v>20</v>
      </c>
    </row>
    <row r="76300" spans="1:12" x14ac:dyDescent="0.3">
      <c r="A76300">
        <v>231738</v>
      </c>
      <c r="B76300" s="2">
        <v>44377.87599676376</v>
      </c>
      <c r="C76300">
        <v>315602</v>
      </c>
      <c r="D76300">
        <v>466283</v>
      </c>
      <c r="I76300" s="59">
        <v>120584</v>
      </c>
      <c r="J76300" s="57" t="s">
        <v>83</v>
      </c>
      <c r="K76300" s="58" t="str">
        <f t="shared" si="1192"/>
        <v>будни</v>
      </c>
      <c r="L76300">
        <v>21</v>
      </c>
    </row>
    <row r="76301" spans="1:12" x14ac:dyDescent="0.3">
      <c r="A76301">
        <v>231741</v>
      </c>
      <c r="B76301" s="2">
        <v>44377.87599676376</v>
      </c>
      <c r="C76301">
        <v>326798</v>
      </c>
      <c r="D76301">
        <v>230507</v>
      </c>
      <c r="I76301" s="59">
        <v>120585</v>
      </c>
      <c r="J76301" s="57" t="s">
        <v>84</v>
      </c>
      <c r="K76301" s="58" t="str">
        <f t="shared" si="1192"/>
        <v>будни</v>
      </c>
      <c r="L76301">
        <v>21</v>
      </c>
    </row>
    <row r="76302" spans="1:12" x14ac:dyDescent="0.3">
      <c r="A76302">
        <v>231745</v>
      </c>
      <c r="B76302" s="2">
        <v>44377.876805825246</v>
      </c>
      <c r="C76302">
        <v>150087</v>
      </c>
      <c r="D76302">
        <v>439981</v>
      </c>
      <c r="I76302" s="59">
        <v>120586</v>
      </c>
      <c r="J76302" s="57" t="s">
        <v>79</v>
      </c>
      <c r="K76302" s="58" t="str">
        <f t="shared" si="1192"/>
        <v>будни</v>
      </c>
      <c r="L76302">
        <v>21</v>
      </c>
    </row>
    <row r="76303" spans="1:12" x14ac:dyDescent="0.3">
      <c r="A76303">
        <v>231747</v>
      </c>
      <c r="B76303" s="2">
        <v>44377.877614886733</v>
      </c>
      <c r="C76303">
        <v>119078</v>
      </c>
      <c r="D76303">
        <v>144636</v>
      </c>
      <c r="I76303" s="59">
        <v>120587</v>
      </c>
      <c r="J76303" s="57" t="s">
        <v>80</v>
      </c>
      <c r="K76303" s="58" t="str">
        <f t="shared" si="1192"/>
        <v>будни</v>
      </c>
      <c r="L76303">
        <v>21</v>
      </c>
    </row>
    <row r="76304" spans="1:12" x14ac:dyDescent="0.3">
      <c r="A76304">
        <v>231752</v>
      </c>
      <c r="B76304" s="2">
        <v>44377.877614886733</v>
      </c>
      <c r="C76304">
        <v>260424</v>
      </c>
      <c r="D76304">
        <v>258219</v>
      </c>
      <c r="I76304" s="59">
        <v>120588</v>
      </c>
      <c r="J76304" s="57" t="s">
        <v>81</v>
      </c>
      <c r="K76304" s="58" t="str">
        <f t="shared" si="1192"/>
        <v>будни</v>
      </c>
      <c r="L76304">
        <v>21</v>
      </c>
    </row>
    <row r="76305" spans="1:12" x14ac:dyDescent="0.3">
      <c r="A76305">
        <v>231756</v>
      </c>
      <c r="B76305" s="2">
        <v>44377.877614886733</v>
      </c>
      <c r="C76305">
        <v>307221</v>
      </c>
      <c r="D76305">
        <v>226626</v>
      </c>
      <c r="I76305" s="59">
        <v>120589</v>
      </c>
      <c r="J76305" s="57" t="s">
        <v>78</v>
      </c>
      <c r="K76305" s="58" t="str">
        <f t="shared" si="1192"/>
        <v>выходные</v>
      </c>
      <c r="L76305">
        <v>21</v>
      </c>
    </row>
    <row r="76306" spans="1:12" x14ac:dyDescent="0.3">
      <c r="A76306">
        <v>231757</v>
      </c>
      <c r="B76306" s="2">
        <v>44377.878019417476</v>
      </c>
      <c r="C76306">
        <v>166820</v>
      </c>
      <c r="D76306">
        <v>301748</v>
      </c>
      <c r="I76306" s="59">
        <v>120590</v>
      </c>
      <c r="J76306" s="57" t="s">
        <v>82</v>
      </c>
      <c r="K76306" s="58" t="str">
        <f t="shared" si="1192"/>
        <v>выходные</v>
      </c>
      <c r="L76306">
        <v>21</v>
      </c>
    </row>
    <row r="76307" spans="1:12" x14ac:dyDescent="0.3">
      <c r="A76307">
        <v>231761</v>
      </c>
      <c r="B76307" s="2">
        <v>44377.878423948219</v>
      </c>
      <c r="C76307">
        <v>211337</v>
      </c>
      <c r="D76307">
        <v>158978</v>
      </c>
      <c r="I76307" s="59">
        <v>120591</v>
      </c>
      <c r="J76307" s="57" t="s">
        <v>83</v>
      </c>
      <c r="K76307" s="58" t="str">
        <f t="shared" si="1192"/>
        <v>будни</v>
      </c>
      <c r="L76307">
        <v>21</v>
      </c>
    </row>
    <row r="76308" spans="1:12" x14ac:dyDescent="0.3">
      <c r="A76308">
        <v>231766</v>
      </c>
      <c r="B76308" s="2">
        <v>44377.878828478963</v>
      </c>
      <c r="C76308">
        <v>25027</v>
      </c>
      <c r="D76308">
        <v>411922</v>
      </c>
      <c r="I76308" s="59">
        <v>120592</v>
      </c>
      <c r="J76308" s="57" t="s">
        <v>84</v>
      </c>
      <c r="K76308" s="58" t="str">
        <f t="shared" si="1192"/>
        <v>будни</v>
      </c>
      <c r="L76308">
        <v>21</v>
      </c>
    </row>
    <row r="76309" spans="1:12" x14ac:dyDescent="0.3">
      <c r="A76309">
        <v>231769</v>
      </c>
      <c r="B76309" s="2">
        <v>44377.878828478963</v>
      </c>
      <c r="C76309">
        <v>135706</v>
      </c>
      <c r="D76309">
        <v>230507</v>
      </c>
      <c r="I76309" s="59">
        <v>120593</v>
      </c>
      <c r="J76309" s="57" t="s">
        <v>79</v>
      </c>
      <c r="K76309" s="58" t="str">
        <f t="shared" si="1192"/>
        <v>будни</v>
      </c>
      <c r="L76309">
        <v>21</v>
      </c>
    </row>
    <row r="76310" spans="1:12" x14ac:dyDescent="0.3">
      <c r="A76310">
        <v>231774</v>
      </c>
      <c r="B76310" s="2">
        <v>44377.878828478963</v>
      </c>
      <c r="C76310">
        <v>165108</v>
      </c>
      <c r="D76310">
        <v>351192</v>
      </c>
      <c r="I76310" s="59">
        <v>120594</v>
      </c>
      <c r="J76310" s="57" t="s">
        <v>80</v>
      </c>
      <c r="K76310" s="58" t="str">
        <f t="shared" si="1192"/>
        <v>будни</v>
      </c>
      <c r="L76310">
        <v>21</v>
      </c>
    </row>
    <row r="76311" spans="1:12" x14ac:dyDescent="0.3">
      <c r="A76311">
        <v>231776</v>
      </c>
      <c r="B76311" s="2">
        <v>44377.879233009713</v>
      </c>
      <c r="C76311">
        <v>30086</v>
      </c>
      <c r="D76311">
        <v>230507</v>
      </c>
      <c r="I76311" s="59">
        <v>120595</v>
      </c>
      <c r="J76311" s="57" t="s">
        <v>81</v>
      </c>
      <c r="K76311" s="58" t="str">
        <f t="shared" si="1192"/>
        <v>будни</v>
      </c>
      <c r="L76311">
        <v>21</v>
      </c>
    </row>
    <row r="76312" spans="1:12" x14ac:dyDescent="0.3">
      <c r="A76312">
        <v>231777</v>
      </c>
      <c r="B76312" s="2">
        <v>44377.879233009713</v>
      </c>
      <c r="C76312">
        <v>111983</v>
      </c>
      <c r="D76312">
        <v>242428</v>
      </c>
      <c r="I76312" s="59">
        <v>120596</v>
      </c>
      <c r="J76312" s="57" t="s">
        <v>78</v>
      </c>
      <c r="K76312" s="58" t="str">
        <f t="shared" si="1192"/>
        <v>выходные</v>
      </c>
      <c r="L76312">
        <v>21</v>
      </c>
    </row>
    <row r="76313" spans="1:12" x14ac:dyDescent="0.3">
      <c r="A76313">
        <v>231781</v>
      </c>
      <c r="B76313" s="2">
        <v>44377.879637540449</v>
      </c>
      <c r="C76313">
        <v>104760</v>
      </c>
      <c r="D76313">
        <v>411922</v>
      </c>
      <c r="I76313" s="59">
        <v>120597</v>
      </c>
      <c r="J76313" s="57" t="s">
        <v>82</v>
      </c>
      <c r="K76313" s="58" t="str">
        <f t="shared" si="1192"/>
        <v>выходные</v>
      </c>
      <c r="L76313">
        <v>21</v>
      </c>
    </row>
    <row r="76314" spans="1:12" x14ac:dyDescent="0.3">
      <c r="A76314">
        <v>231785</v>
      </c>
      <c r="B76314" s="2">
        <v>44377.8800420712</v>
      </c>
      <c r="C76314">
        <v>114311</v>
      </c>
      <c r="D76314">
        <v>330333</v>
      </c>
      <c r="I76314" s="59">
        <v>120598</v>
      </c>
      <c r="J76314" s="57" t="s">
        <v>83</v>
      </c>
      <c r="K76314" s="58" t="str">
        <f t="shared" si="1192"/>
        <v>будни</v>
      </c>
      <c r="L76314">
        <v>21</v>
      </c>
    </row>
    <row r="76315" spans="1:12" x14ac:dyDescent="0.3">
      <c r="A76315">
        <v>231790</v>
      </c>
      <c r="B76315" s="2">
        <v>44377.8800420712</v>
      </c>
      <c r="C76315">
        <v>345861</v>
      </c>
      <c r="D76315">
        <v>164401</v>
      </c>
      <c r="I76315" s="59">
        <v>120599</v>
      </c>
      <c r="J76315" s="57" t="s">
        <v>84</v>
      </c>
      <c r="K76315" s="58" t="str">
        <f t="shared" si="1192"/>
        <v>будни</v>
      </c>
      <c r="L76315">
        <v>21</v>
      </c>
    </row>
    <row r="76316" spans="1:12" x14ac:dyDescent="0.3">
      <c r="A76316">
        <v>231791</v>
      </c>
      <c r="B76316" s="2">
        <v>44377.880446601943</v>
      </c>
      <c r="C76316">
        <v>155271</v>
      </c>
      <c r="D76316">
        <v>230507</v>
      </c>
      <c r="I76316" s="59">
        <v>120600</v>
      </c>
      <c r="J76316" s="57" t="s">
        <v>79</v>
      </c>
      <c r="K76316" s="58" t="str">
        <f t="shared" si="1192"/>
        <v>будни</v>
      </c>
      <c r="L76316">
        <v>21</v>
      </c>
    </row>
    <row r="76317" spans="1:12" x14ac:dyDescent="0.3">
      <c r="A76317">
        <v>231794</v>
      </c>
      <c r="B76317" s="2">
        <v>44377.882064724916</v>
      </c>
      <c r="C76317">
        <v>306953</v>
      </c>
      <c r="D76317">
        <v>111368</v>
      </c>
      <c r="I76317" s="59">
        <v>120601</v>
      </c>
      <c r="J76317" s="57" t="s">
        <v>80</v>
      </c>
      <c r="K76317" s="58" t="str">
        <f t="shared" si="1192"/>
        <v>будни</v>
      </c>
      <c r="L76317">
        <v>21</v>
      </c>
    </row>
    <row r="76318" spans="1:12" x14ac:dyDescent="0.3">
      <c r="A76318">
        <v>231799</v>
      </c>
      <c r="B76318" s="2">
        <v>44377.882469255666</v>
      </c>
      <c r="C76318">
        <v>182121</v>
      </c>
      <c r="D76318">
        <v>170967</v>
      </c>
      <c r="I76318" s="59">
        <v>120602</v>
      </c>
      <c r="J76318" s="57" t="s">
        <v>81</v>
      </c>
      <c r="K76318" s="58" t="str">
        <f t="shared" si="1192"/>
        <v>будни</v>
      </c>
      <c r="L76318">
        <v>21</v>
      </c>
    </row>
    <row r="76319" spans="1:12" x14ac:dyDescent="0.3">
      <c r="A76319">
        <v>231804</v>
      </c>
      <c r="B76319" s="2">
        <v>44377.883682847896</v>
      </c>
      <c r="C76319">
        <v>162579</v>
      </c>
      <c r="D76319">
        <v>96007</v>
      </c>
      <c r="I76319" s="59">
        <v>120603</v>
      </c>
      <c r="J76319" s="57" t="s">
        <v>78</v>
      </c>
      <c r="K76319" s="58" t="str">
        <f t="shared" si="1192"/>
        <v>выходные</v>
      </c>
      <c r="L76319">
        <v>21</v>
      </c>
    </row>
    <row r="76320" spans="1:12" x14ac:dyDescent="0.3">
      <c r="A76320">
        <v>231805</v>
      </c>
      <c r="B76320" s="2">
        <v>44377.883682847896</v>
      </c>
      <c r="C76320">
        <v>257883</v>
      </c>
      <c r="D76320">
        <v>343712</v>
      </c>
      <c r="I76320" s="59">
        <v>120604</v>
      </c>
      <c r="J76320" s="57" t="s">
        <v>82</v>
      </c>
      <c r="K76320" s="58" t="str">
        <f t="shared" si="1192"/>
        <v>выходные</v>
      </c>
      <c r="L76320">
        <v>21</v>
      </c>
    </row>
    <row r="76321" spans="1:12" x14ac:dyDescent="0.3">
      <c r="A76321">
        <v>231808</v>
      </c>
      <c r="B76321" s="2">
        <v>44377.884087378647</v>
      </c>
      <c r="C76321">
        <v>142929</v>
      </c>
      <c r="D76321">
        <v>391162</v>
      </c>
      <c r="I76321" s="59">
        <v>120605</v>
      </c>
      <c r="J76321" s="57" t="s">
        <v>83</v>
      </c>
      <c r="K76321" s="58" t="str">
        <f t="shared" si="1192"/>
        <v>будни</v>
      </c>
      <c r="L76321">
        <v>21</v>
      </c>
    </row>
    <row r="76322" spans="1:12" x14ac:dyDescent="0.3">
      <c r="A76322">
        <v>231813</v>
      </c>
      <c r="B76322" s="2">
        <v>44377.884333333335</v>
      </c>
      <c r="C76322">
        <v>21876</v>
      </c>
      <c r="D76322">
        <v>5151</v>
      </c>
      <c r="I76322" s="59">
        <v>120606</v>
      </c>
      <c r="J76322" s="57" t="s">
        <v>84</v>
      </c>
      <c r="K76322" s="58" t="str">
        <f t="shared" si="1192"/>
        <v>будни</v>
      </c>
      <c r="L76322">
        <v>21</v>
      </c>
    </row>
    <row r="76323" spans="1:12" x14ac:dyDescent="0.3">
      <c r="A76323">
        <v>231816</v>
      </c>
      <c r="B76323" s="2">
        <v>44377.884896440126</v>
      </c>
      <c r="C76323">
        <v>222538</v>
      </c>
      <c r="D76323">
        <v>143150</v>
      </c>
      <c r="I76323" s="59">
        <v>120607</v>
      </c>
      <c r="J76323" s="57" t="s">
        <v>79</v>
      </c>
      <c r="K76323" s="58" t="str">
        <f t="shared" si="1192"/>
        <v>будни</v>
      </c>
      <c r="L76323">
        <v>21</v>
      </c>
    </row>
    <row r="76324" spans="1:12" x14ac:dyDescent="0.3">
      <c r="A76324">
        <v>231819</v>
      </c>
      <c r="B76324" s="2">
        <v>44377.88570550162</v>
      </c>
      <c r="C76324">
        <v>140002</v>
      </c>
      <c r="D76324">
        <v>273920</v>
      </c>
      <c r="I76324" s="59">
        <v>120608</v>
      </c>
      <c r="J76324" s="57" t="s">
        <v>80</v>
      </c>
      <c r="K76324" s="58" t="str">
        <f t="shared" si="1192"/>
        <v>будни</v>
      </c>
      <c r="L76324">
        <v>21</v>
      </c>
    </row>
    <row r="76325" spans="1:12" x14ac:dyDescent="0.3">
      <c r="A76325">
        <v>231824</v>
      </c>
      <c r="B76325" s="2">
        <v>44377.886514563106</v>
      </c>
      <c r="C76325">
        <v>252053</v>
      </c>
      <c r="D76325">
        <v>266075</v>
      </c>
      <c r="I76325" s="59">
        <v>120609</v>
      </c>
      <c r="J76325" s="57" t="s">
        <v>81</v>
      </c>
      <c r="K76325" s="58" t="str">
        <f t="shared" si="1192"/>
        <v>будни</v>
      </c>
      <c r="L76325">
        <v>21</v>
      </c>
    </row>
    <row r="76326" spans="1:12" x14ac:dyDescent="0.3">
      <c r="A76326">
        <v>231828</v>
      </c>
      <c r="B76326" s="2">
        <v>44377.887728155336</v>
      </c>
      <c r="C76326">
        <v>19746</v>
      </c>
      <c r="D76326">
        <v>347393</v>
      </c>
      <c r="I76326" s="59">
        <v>120610</v>
      </c>
      <c r="J76326" s="57" t="s">
        <v>78</v>
      </c>
      <c r="K76326" s="58" t="str">
        <f t="shared" si="1192"/>
        <v>выходные</v>
      </c>
      <c r="L76326">
        <v>21</v>
      </c>
    </row>
    <row r="76327" spans="1:12" x14ac:dyDescent="0.3">
      <c r="A76327">
        <v>231830</v>
      </c>
      <c r="B76327" s="2">
        <v>44377.887728155336</v>
      </c>
      <c r="C76327">
        <v>231298</v>
      </c>
      <c r="D76327">
        <v>153893</v>
      </c>
      <c r="I76327" s="59">
        <v>120611</v>
      </c>
      <c r="J76327" s="57" t="s">
        <v>82</v>
      </c>
      <c r="K76327" s="58" t="str">
        <f t="shared" si="1192"/>
        <v>выходные</v>
      </c>
      <c r="L76327">
        <v>21</v>
      </c>
    </row>
    <row r="76328" spans="1:12" x14ac:dyDescent="0.3">
      <c r="A76328">
        <v>231834</v>
      </c>
      <c r="B76328" s="2">
        <v>44377.88853721683</v>
      </c>
      <c r="C76328">
        <v>176852</v>
      </c>
      <c r="D76328">
        <v>473327</v>
      </c>
      <c r="I76328" s="59">
        <v>120612</v>
      </c>
      <c r="J76328" s="57" t="s">
        <v>83</v>
      </c>
      <c r="K76328" s="58" t="str">
        <f t="shared" si="1192"/>
        <v>будни</v>
      </c>
      <c r="L76328">
        <v>21</v>
      </c>
    </row>
    <row r="76329" spans="1:12" x14ac:dyDescent="0.3">
      <c r="A76329">
        <v>231835</v>
      </c>
      <c r="B76329" s="2">
        <v>44377.88853721683</v>
      </c>
      <c r="C76329">
        <v>324677</v>
      </c>
      <c r="D76329">
        <v>324893</v>
      </c>
      <c r="I76329" s="59">
        <v>120613</v>
      </c>
      <c r="J76329" s="57" t="s">
        <v>84</v>
      </c>
      <c r="K76329" s="58" t="str">
        <f t="shared" si="1192"/>
        <v>будни</v>
      </c>
      <c r="L76329">
        <v>21</v>
      </c>
    </row>
    <row r="76330" spans="1:12" x14ac:dyDescent="0.3">
      <c r="A76330">
        <v>231839</v>
      </c>
      <c r="B76330" s="2">
        <v>44377.888941747573</v>
      </c>
      <c r="C76330">
        <v>289158</v>
      </c>
      <c r="D76330">
        <v>411922</v>
      </c>
      <c r="I76330" s="59">
        <v>120614</v>
      </c>
      <c r="J76330" s="57" t="s">
        <v>79</v>
      </c>
      <c r="K76330" s="58" t="str">
        <f t="shared" si="1192"/>
        <v>будни</v>
      </c>
      <c r="L76330">
        <v>21</v>
      </c>
    </row>
    <row r="76331" spans="1:12" x14ac:dyDescent="0.3">
      <c r="A76331">
        <v>231841</v>
      </c>
      <c r="B76331" s="2">
        <v>44377.889750809059</v>
      </c>
      <c r="C76331">
        <v>306576</v>
      </c>
      <c r="D76331">
        <v>182191</v>
      </c>
      <c r="I76331" s="59">
        <v>120615</v>
      </c>
      <c r="J76331" s="57" t="s">
        <v>80</v>
      </c>
      <c r="K76331" s="58" t="str">
        <f t="shared" si="1192"/>
        <v>будни</v>
      </c>
      <c r="L76331">
        <v>21</v>
      </c>
    </row>
    <row r="76332" spans="1:12" x14ac:dyDescent="0.3">
      <c r="A76332">
        <v>231842</v>
      </c>
      <c r="B76332" s="2">
        <v>44377.890559870553</v>
      </c>
      <c r="C76332">
        <v>284920</v>
      </c>
      <c r="D76332">
        <v>266342</v>
      </c>
      <c r="I76332" s="59">
        <v>120616</v>
      </c>
      <c r="J76332" s="57" t="s">
        <v>81</v>
      </c>
      <c r="K76332" s="58" t="str">
        <f t="shared" si="1192"/>
        <v>будни</v>
      </c>
      <c r="L76332">
        <v>21</v>
      </c>
    </row>
    <row r="76333" spans="1:12" x14ac:dyDescent="0.3">
      <c r="A76333">
        <v>231846</v>
      </c>
      <c r="B76333" s="2">
        <v>44377.89136893204</v>
      </c>
      <c r="C76333">
        <v>153782</v>
      </c>
      <c r="D76333">
        <v>291822</v>
      </c>
      <c r="I76333" s="59">
        <v>120617</v>
      </c>
      <c r="J76333" s="57" t="s">
        <v>78</v>
      </c>
      <c r="K76333" s="58" t="str">
        <f t="shared" si="1192"/>
        <v>выходные</v>
      </c>
      <c r="L76333">
        <v>21</v>
      </c>
    </row>
    <row r="76334" spans="1:12" x14ac:dyDescent="0.3">
      <c r="A76334">
        <v>231847</v>
      </c>
      <c r="B76334" s="2">
        <v>44377.892177993526</v>
      </c>
      <c r="C76334">
        <v>44259</v>
      </c>
      <c r="D76334">
        <v>153893</v>
      </c>
      <c r="I76334" s="59">
        <v>120618</v>
      </c>
      <c r="J76334" s="57" t="s">
        <v>82</v>
      </c>
      <c r="K76334" s="58" t="str">
        <f t="shared" si="1192"/>
        <v>выходные</v>
      </c>
      <c r="L76334">
        <v>21</v>
      </c>
    </row>
    <row r="76335" spans="1:12" x14ac:dyDescent="0.3">
      <c r="A76335">
        <v>231851</v>
      </c>
      <c r="B76335" s="2">
        <v>44377.893796116507</v>
      </c>
      <c r="C76335">
        <v>210651</v>
      </c>
      <c r="D76335">
        <v>318314</v>
      </c>
      <c r="I76335" s="59">
        <v>120619</v>
      </c>
      <c r="J76335" s="57" t="s">
        <v>83</v>
      </c>
      <c r="K76335" s="58" t="str">
        <f t="shared" si="1192"/>
        <v>будни</v>
      </c>
      <c r="L76335">
        <v>21</v>
      </c>
    </row>
    <row r="76336" spans="1:12" x14ac:dyDescent="0.3">
      <c r="A76336">
        <v>231854</v>
      </c>
      <c r="B76336" s="2">
        <v>44377.895414239487</v>
      </c>
      <c r="C76336">
        <v>117867</v>
      </c>
      <c r="D76336">
        <v>411922</v>
      </c>
      <c r="I76336" s="59">
        <v>120620</v>
      </c>
      <c r="J76336" s="57" t="s">
        <v>84</v>
      </c>
      <c r="K76336" s="58" t="str">
        <f t="shared" si="1192"/>
        <v>будни</v>
      </c>
      <c r="L76336">
        <v>21</v>
      </c>
    </row>
    <row r="76337" spans="1:12" x14ac:dyDescent="0.3">
      <c r="A76337">
        <v>231859</v>
      </c>
      <c r="B76337" s="2">
        <v>44377.897841423946</v>
      </c>
      <c r="C76337">
        <v>238384</v>
      </c>
      <c r="D76337">
        <v>13764</v>
      </c>
      <c r="I76337" s="59">
        <v>120621</v>
      </c>
      <c r="J76337" s="57" t="s">
        <v>79</v>
      </c>
      <c r="K76337" s="58" t="str">
        <f t="shared" si="1192"/>
        <v>будни</v>
      </c>
      <c r="L76337">
        <v>21</v>
      </c>
    </row>
    <row r="76338" spans="1:12" x14ac:dyDescent="0.3">
      <c r="A76338">
        <v>231861</v>
      </c>
      <c r="B76338" s="2">
        <v>44377.897841423946</v>
      </c>
      <c r="C76338">
        <v>331470</v>
      </c>
      <c r="D76338">
        <v>51162</v>
      </c>
      <c r="I76338" s="59">
        <v>120622</v>
      </c>
      <c r="J76338" s="57" t="s">
        <v>80</v>
      </c>
      <c r="K76338" s="58" t="str">
        <f t="shared" si="1192"/>
        <v>будни</v>
      </c>
      <c r="L76338">
        <v>21</v>
      </c>
    </row>
    <row r="76339" spans="1:12" x14ac:dyDescent="0.3">
      <c r="A76339">
        <v>231863</v>
      </c>
      <c r="B76339" s="2">
        <v>44377.897841423954</v>
      </c>
      <c r="C76339">
        <v>120547</v>
      </c>
      <c r="D76339">
        <v>246229</v>
      </c>
      <c r="I76339" s="59">
        <v>120623</v>
      </c>
      <c r="J76339" s="57" t="s">
        <v>81</v>
      </c>
      <c r="K76339" s="58" t="str">
        <f t="shared" si="1192"/>
        <v>будни</v>
      </c>
      <c r="L76339">
        <v>21</v>
      </c>
    </row>
    <row r="76340" spans="1:12" x14ac:dyDescent="0.3">
      <c r="A76340">
        <v>231866</v>
      </c>
      <c r="B76340" s="2">
        <v>44377.89824595469</v>
      </c>
      <c r="C76340">
        <v>25018</v>
      </c>
      <c r="D76340">
        <v>411922</v>
      </c>
      <c r="I76340" s="59">
        <v>120624</v>
      </c>
      <c r="J76340" s="57" t="s">
        <v>78</v>
      </c>
      <c r="K76340" s="58" t="str">
        <f t="shared" si="1192"/>
        <v>выходные</v>
      </c>
      <c r="L76340">
        <v>21</v>
      </c>
    </row>
    <row r="76341" spans="1:12" x14ac:dyDescent="0.3">
      <c r="A76341">
        <v>231869</v>
      </c>
      <c r="B76341" s="2">
        <v>44377.89865048544</v>
      </c>
      <c r="C76341">
        <v>125787</v>
      </c>
      <c r="D76341">
        <v>238334</v>
      </c>
      <c r="I76341" s="59">
        <v>120625</v>
      </c>
      <c r="J76341" s="57" t="s">
        <v>82</v>
      </c>
      <c r="K76341" s="58" t="str">
        <f t="shared" si="1192"/>
        <v>выходные</v>
      </c>
      <c r="L76341">
        <v>21</v>
      </c>
    </row>
    <row r="76342" spans="1:12" x14ac:dyDescent="0.3">
      <c r="A76342">
        <v>231874</v>
      </c>
      <c r="B76342" s="2">
        <v>44377.89986407767</v>
      </c>
      <c r="C76342">
        <v>159843</v>
      </c>
      <c r="D76342">
        <v>450380</v>
      </c>
      <c r="I76342" s="59">
        <v>120626</v>
      </c>
      <c r="J76342" s="57" t="s">
        <v>83</v>
      </c>
      <c r="K76342" s="58" t="str">
        <f t="shared" si="1192"/>
        <v>будни</v>
      </c>
      <c r="L76342">
        <v>21</v>
      </c>
    </row>
    <row r="76343" spans="1:12" x14ac:dyDescent="0.3">
      <c r="A76343">
        <v>231875</v>
      </c>
      <c r="B76343" s="2">
        <v>44377.900268608413</v>
      </c>
      <c r="C76343">
        <v>241198</v>
      </c>
      <c r="D76343">
        <v>459455</v>
      </c>
      <c r="I76343" s="59">
        <v>120627</v>
      </c>
      <c r="J76343" s="57" t="s">
        <v>84</v>
      </c>
      <c r="K76343" s="58" t="str">
        <f t="shared" si="1192"/>
        <v>будни</v>
      </c>
      <c r="L76343">
        <v>21</v>
      </c>
    </row>
    <row r="76344" spans="1:12" x14ac:dyDescent="0.3">
      <c r="A76344">
        <v>231880</v>
      </c>
      <c r="B76344" s="2">
        <v>44377.900673139156</v>
      </c>
      <c r="C76344">
        <v>161263</v>
      </c>
      <c r="D76344">
        <v>411922</v>
      </c>
      <c r="I76344" s="59">
        <v>120628</v>
      </c>
      <c r="J76344" s="57" t="s">
        <v>79</v>
      </c>
      <c r="K76344" s="58" t="str">
        <f t="shared" si="1192"/>
        <v>будни</v>
      </c>
      <c r="L76344">
        <v>21</v>
      </c>
    </row>
    <row r="76345" spans="1:12" x14ac:dyDescent="0.3">
      <c r="A76345">
        <v>231881</v>
      </c>
      <c r="B76345" s="2">
        <v>44377.901886731393</v>
      </c>
      <c r="C76345">
        <v>113444</v>
      </c>
      <c r="D76345">
        <v>133619</v>
      </c>
      <c r="I76345" s="59">
        <v>120629</v>
      </c>
      <c r="J76345" s="57" t="s">
        <v>80</v>
      </c>
      <c r="K76345" s="58" t="str">
        <f t="shared" si="1192"/>
        <v>будни</v>
      </c>
      <c r="L76345">
        <v>21</v>
      </c>
    </row>
    <row r="76346" spans="1:12" x14ac:dyDescent="0.3">
      <c r="A76346">
        <v>231885</v>
      </c>
      <c r="B76346" s="2">
        <v>44377.901886731393</v>
      </c>
      <c r="C76346">
        <v>127733</v>
      </c>
      <c r="D76346">
        <v>69971</v>
      </c>
      <c r="I76346" s="59">
        <v>120630</v>
      </c>
      <c r="J76346" s="57" t="s">
        <v>81</v>
      </c>
      <c r="K76346" s="58" t="str">
        <f t="shared" si="1192"/>
        <v>будни</v>
      </c>
      <c r="L76346">
        <v>21</v>
      </c>
    </row>
    <row r="76347" spans="1:12" x14ac:dyDescent="0.3">
      <c r="A76347">
        <v>231890</v>
      </c>
      <c r="B76347" s="2">
        <v>44377.901886731393</v>
      </c>
      <c r="C76347">
        <v>185503</v>
      </c>
      <c r="D76347">
        <v>472585</v>
      </c>
      <c r="I76347" s="59">
        <v>120631</v>
      </c>
      <c r="J76347" s="57" t="s">
        <v>78</v>
      </c>
      <c r="K76347" s="58" t="str">
        <f t="shared" si="1192"/>
        <v>выходные</v>
      </c>
      <c r="L76347">
        <v>21</v>
      </c>
    </row>
    <row r="76348" spans="1:12" x14ac:dyDescent="0.3">
      <c r="A76348">
        <v>231895</v>
      </c>
      <c r="B76348" s="2">
        <v>44377.901886731393</v>
      </c>
      <c r="C76348">
        <v>289896</v>
      </c>
      <c r="D76348">
        <v>313862</v>
      </c>
      <c r="I76348" s="59">
        <v>120632</v>
      </c>
      <c r="J76348" s="57" t="s">
        <v>82</v>
      </c>
      <c r="K76348" s="58" t="str">
        <f t="shared" si="1192"/>
        <v>выходные</v>
      </c>
      <c r="L76348">
        <v>21</v>
      </c>
    </row>
    <row r="76349" spans="1:12" x14ac:dyDescent="0.3">
      <c r="A76349">
        <v>231899</v>
      </c>
      <c r="B76349" s="2">
        <v>44377.902333333339</v>
      </c>
      <c r="C76349">
        <v>24224</v>
      </c>
      <c r="D76349">
        <v>12149</v>
      </c>
      <c r="I76349" s="59">
        <v>120633</v>
      </c>
      <c r="J76349" s="57" t="s">
        <v>83</v>
      </c>
      <c r="K76349" s="58" t="str">
        <f t="shared" si="1192"/>
        <v>будни</v>
      </c>
      <c r="L76349">
        <v>21</v>
      </c>
    </row>
    <row r="76350" spans="1:12" x14ac:dyDescent="0.3">
      <c r="A76350">
        <v>231903</v>
      </c>
      <c r="B76350" s="2">
        <v>44377.90269579288</v>
      </c>
      <c r="C76350">
        <v>14530</v>
      </c>
      <c r="D76350">
        <v>21760</v>
      </c>
      <c r="I76350" s="59">
        <v>120634</v>
      </c>
      <c r="J76350" s="57" t="s">
        <v>84</v>
      </c>
      <c r="K76350" s="58" t="str">
        <f t="shared" si="1192"/>
        <v>будни</v>
      </c>
      <c r="L76350">
        <v>21</v>
      </c>
    </row>
    <row r="76351" spans="1:12" x14ac:dyDescent="0.3">
      <c r="A76351">
        <v>231905</v>
      </c>
      <c r="B76351" s="2">
        <v>44377.903504854374</v>
      </c>
      <c r="C76351">
        <v>217425</v>
      </c>
      <c r="D76351">
        <v>420955</v>
      </c>
      <c r="I76351" s="59">
        <v>120635</v>
      </c>
      <c r="J76351" s="57" t="s">
        <v>79</v>
      </c>
      <c r="K76351" s="58" t="str">
        <f t="shared" si="1192"/>
        <v>будни</v>
      </c>
      <c r="L76351">
        <v>21</v>
      </c>
    </row>
    <row r="76352" spans="1:12" x14ac:dyDescent="0.3">
      <c r="A76352">
        <v>231907</v>
      </c>
      <c r="B76352" s="2">
        <v>44377.90390938511</v>
      </c>
      <c r="C76352">
        <v>660</v>
      </c>
      <c r="D76352">
        <v>143888</v>
      </c>
      <c r="I76352" s="59">
        <v>120636</v>
      </c>
      <c r="J76352" s="57" t="s">
        <v>80</v>
      </c>
      <c r="K76352" s="58" t="str">
        <f t="shared" si="1192"/>
        <v>будни</v>
      </c>
      <c r="L76352">
        <v>21</v>
      </c>
    </row>
    <row r="76353" spans="1:12" x14ac:dyDescent="0.3">
      <c r="A76353">
        <v>231910</v>
      </c>
      <c r="B76353" s="2">
        <v>44377.904718446604</v>
      </c>
      <c r="C76353">
        <v>243795</v>
      </c>
      <c r="D76353">
        <v>445697</v>
      </c>
      <c r="I76353" s="59">
        <v>120637</v>
      </c>
      <c r="J76353" s="57" t="s">
        <v>81</v>
      </c>
      <c r="K76353" s="58" t="str">
        <f t="shared" si="1192"/>
        <v>будни</v>
      </c>
      <c r="L76353">
        <v>21</v>
      </c>
    </row>
    <row r="76354" spans="1:12" x14ac:dyDescent="0.3">
      <c r="A76354">
        <v>231915</v>
      </c>
      <c r="B76354" s="2">
        <v>44377.905122977347</v>
      </c>
      <c r="C76354">
        <v>289514</v>
      </c>
      <c r="D76354">
        <v>198146</v>
      </c>
      <c r="I76354" s="59">
        <v>120638</v>
      </c>
      <c r="J76354" s="57" t="s">
        <v>78</v>
      </c>
      <c r="K76354" s="58" t="str">
        <f t="shared" si="1192"/>
        <v>выходные</v>
      </c>
      <c r="L76354">
        <v>21</v>
      </c>
    </row>
    <row r="76355" spans="1:12" x14ac:dyDescent="0.3">
      <c r="A76355">
        <v>231917</v>
      </c>
      <c r="B76355" s="2">
        <v>44377.90552750809</v>
      </c>
      <c r="C76355">
        <v>35191</v>
      </c>
      <c r="D76355">
        <v>111153</v>
      </c>
      <c r="I76355" s="59">
        <v>120639</v>
      </c>
      <c r="J76355" s="57" t="s">
        <v>82</v>
      </c>
      <c r="K76355" s="58" t="str">
        <f t="shared" ref="K76355:K76418" si="1193">IF(OR(J76355="суббота",J76355="воскресенье"),"выходные","будни")</f>
        <v>выходные</v>
      </c>
      <c r="L76355">
        <v>21</v>
      </c>
    </row>
    <row r="76356" spans="1:12" x14ac:dyDescent="0.3">
      <c r="A76356">
        <v>231921</v>
      </c>
      <c r="B76356" s="2">
        <v>44377.906741100327</v>
      </c>
      <c r="C76356">
        <v>67819</v>
      </c>
      <c r="D76356">
        <v>4199</v>
      </c>
      <c r="I76356" s="59">
        <v>120640</v>
      </c>
      <c r="J76356" s="57" t="s">
        <v>83</v>
      </c>
      <c r="K76356" s="58" t="str">
        <f t="shared" si="1193"/>
        <v>будни</v>
      </c>
      <c r="L76356">
        <v>21</v>
      </c>
    </row>
    <row r="76357" spans="1:12" x14ac:dyDescent="0.3">
      <c r="A76357">
        <v>231925</v>
      </c>
      <c r="B76357" s="2">
        <v>44377.906741100327</v>
      </c>
      <c r="C76357">
        <v>72108</v>
      </c>
      <c r="D76357">
        <v>367148</v>
      </c>
      <c r="I76357" s="59">
        <v>120641</v>
      </c>
      <c r="J76357" s="57" t="s">
        <v>84</v>
      </c>
      <c r="K76357" s="58" t="str">
        <f t="shared" si="1193"/>
        <v>будни</v>
      </c>
      <c r="L76357">
        <v>21</v>
      </c>
    </row>
    <row r="76358" spans="1:12" x14ac:dyDescent="0.3">
      <c r="A76358">
        <v>231927</v>
      </c>
      <c r="B76358" s="2">
        <v>44377.907550161814</v>
      </c>
      <c r="C76358">
        <v>311714</v>
      </c>
      <c r="D76358">
        <v>160701</v>
      </c>
      <c r="I76358" s="59">
        <v>120642</v>
      </c>
      <c r="J76358" s="57" t="s">
        <v>79</v>
      </c>
      <c r="K76358" s="58" t="str">
        <f t="shared" si="1193"/>
        <v>будни</v>
      </c>
      <c r="L76358">
        <v>21</v>
      </c>
    </row>
    <row r="76359" spans="1:12" x14ac:dyDescent="0.3">
      <c r="A76359">
        <v>231932</v>
      </c>
      <c r="B76359" s="2">
        <v>44377.9083592233</v>
      </c>
      <c r="C76359">
        <v>330179</v>
      </c>
      <c r="D76359">
        <v>396686</v>
      </c>
      <c r="I76359" s="59">
        <v>120643</v>
      </c>
      <c r="J76359" s="57" t="s">
        <v>80</v>
      </c>
      <c r="K76359" s="58" t="str">
        <f t="shared" si="1193"/>
        <v>будни</v>
      </c>
      <c r="L76359">
        <v>21</v>
      </c>
    </row>
    <row r="76360" spans="1:12" x14ac:dyDescent="0.3">
      <c r="A76360">
        <v>231933</v>
      </c>
      <c r="B76360" s="2">
        <v>44377.90997734628</v>
      </c>
      <c r="C76360">
        <v>30757</v>
      </c>
      <c r="D76360">
        <v>281056</v>
      </c>
      <c r="I76360" s="59">
        <v>120644</v>
      </c>
      <c r="J76360" s="57" t="s">
        <v>81</v>
      </c>
      <c r="K76360" s="58" t="str">
        <f t="shared" si="1193"/>
        <v>будни</v>
      </c>
      <c r="L76360">
        <v>21</v>
      </c>
    </row>
    <row r="76361" spans="1:12" x14ac:dyDescent="0.3">
      <c r="A76361">
        <v>231936</v>
      </c>
      <c r="B76361" s="2">
        <v>44377.90997734628</v>
      </c>
      <c r="C76361">
        <v>45619</v>
      </c>
      <c r="D76361">
        <v>411922</v>
      </c>
      <c r="I76361" s="59">
        <v>120645</v>
      </c>
      <c r="J76361" s="57" t="s">
        <v>78</v>
      </c>
      <c r="K76361" s="58" t="str">
        <f t="shared" si="1193"/>
        <v>выходные</v>
      </c>
      <c r="L76361">
        <v>21</v>
      </c>
    </row>
    <row r="76362" spans="1:12" x14ac:dyDescent="0.3">
      <c r="A76362">
        <v>231941</v>
      </c>
      <c r="B76362" s="2">
        <v>44377.90997734628</v>
      </c>
      <c r="C76362">
        <v>349026</v>
      </c>
      <c r="D76362">
        <v>42035</v>
      </c>
      <c r="I76362" s="59">
        <v>120646</v>
      </c>
      <c r="J76362" s="57" t="s">
        <v>82</v>
      </c>
      <c r="K76362" s="58" t="str">
        <f t="shared" si="1193"/>
        <v>выходные</v>
      </c>
      <c r="L76362">
        <v>21</v>
      </c>
    </row>
    <row r="76363" spans="1:12" x14ac:dyDescent="0.3">
      <c r="A76363">
        <v>231944</v>
      </c>
      <c r="B76363" s="2">
        <v>44377.91119093851</v>
      </c>
      <c r="C76363">
        <v>105436</v>
      </c>
      <c r="D76363">
        <v>182191</v>
      </c>
      <c r="I76363" s="59">
        <v>120647</v>
      </c>
      <c r="J76363" s="57" t="s">
        <v>83</v>
      </c>
      <c r="K76363" s="58" t="str">
        <f t="shared" si="1193"/>
        <v>будни</v>
      </c>
      <c r="L76363">
        <v>21</v>
      </c>
    </row>
    <row r="76364" spans="1:12" x14ac:dyDescent="0.3">
      <c r="A76364">
        <v>231946</v>
      </c>
      <c r="B76364" s="2">
        <v>44377.911595469261</v>
      </c>
      <c r="C76364">
        <v>45172</v>
      </c>
      <c r="D76364">
        <v>291066</v>
      </c>
      <c r="I76364" s="59">
        <v>120648</v>
      </c>
      <c r="J76364" s="57" t="s">
        <v>84</v>
      </c>
      <c r="K76364" s="58" t="str">
        <f t="shared" si="1193"/>
        <v>будни</v>
      </c>
      <c r="L76364">
        <v>21</v>
      </c>
    </row>
    <row r="76365" spans="1:12" x14ac:dyDescent="0.3">
      <c r="A76365">
        <v>231948</v>
      </c>
      <c r="B76365" s="2">
        <v>44377.912404530747</v>
      </c>
      <c r="C76365">
        <v>206407</v>
      </c>
      <c r="D76365">
        <v>362672</v>
      </c>
      <c r="I76365" s="59">
        <v>120649</v>
      </c>
      <c r="J76365" s="57" t="s">
        <v>79</v>
      </c>
      <c r="K76365" s="58" t="str">
        <f t="shared" si="1193"/>
        <v>будни</v>
      </c>
      <c r="L76365">
        <v>21</v>
      </c>
    </row>
    <row r="76366" spans="1:12" x14ac:dyDescent="0.3">
      <c r="A76366">
        <v>231953</v>
      </c>
      <c r="B76366" s="2">
        <v>44377.91280906149</v>
      </c>
      <c r="C76366">
        <v>158975</v>
      </c>
      <c r="D76366">
        <v>78646</v>
      </c>
      <c r="I76366" s="59">
        <v>120650</v>
      </c>
      <c r="J76366" s="57" t="s">
        <v>80</v>
      </c>
      <c r="K76366" s="58" t="str">
        <f t="shared" si="1193"/>
        <v>будни</v>
      </c>
      <c r="L76366">
        <v>21</v>
      </c>
    </row>
    <row r="76367" spans="1:12" x14ac:dyDescent="0.3">
      <c r="A76367">
        <v>231955</v>
      </c>
      <c r="B76367" s="2">
        <v>44377.91402265372</v>
      </c>
      <c r="C76367">
        <v>112175</v>
      </c>
      <c r="D76367">
        <v>158978</v>
      </c>
      <c r="I76367" s="59">
        <v>120651</v>
      </c>
      <c r="J76367" s="57" t="s">
        <v>81</v>
      </c>
      <c r="K76367" s="58" t="str">
        <f t="shared" si="1193"/>
        <v>будни</v>
      </c>
      <c r="L76367">
        <v>21</v>
      </c>
    </row>
    <row r="76368" spans="1:12" x14ac:dyDescent="0.3">
      <c r="A76368">
        <v>231958</v>
      </c>
      <c r="B76368" s="2">
        <v>44377.914427184463</v>
      </c>
      <c r="C76368">
        <v>128725</v>
      </c>
      <c r="D76368">
        <v>411922</v>
      </c>
      <c r="I76368" s="59">
        <v>120652</v>
      </c>
      <c r="J76368" s="57" t="s">
        <v>78</v>
      </c>
      <c r="K76368" s="58" t="str">
        <f t="shared" si="1193"/>
        <v>выходные</v>
      </c>
      <c r="L76368">
        <v>21</v>
      </c>
    </row>
    <row r="76369" spans="1:12" x14ac:dyDescent="0.3">
      <c r="A76369">
        <v>231959</v>
      </c>
      <c r="B76369" s="2">
        <v>44377.914831715214</v>
      </c>
      <c r="C76369">
        <v>4277</v>
      </c>
      <c r="D76369">
        <v>83466</v>
      </c>
      <c r="I76369" s="59">
        <v>120653</v>
      </c>
      <c r="J76369" s="57" t="s">
        <v>82</v>
      </c>
      <c r="K76369" s="58" t="str">
        <f t="shared" si="1193"/>
        <v>выходные</v>
      </c>
      <c r="L76369">
        <v>21</v>
      </c>
    </row>
    <row r="76370" spans="1:12" x14ac:dyDescent="0.3">
      <c r="A76370">
        <v>231963</v>
      </c>
      <c r="B76370" s="2">
        <v>44377.914831715214</v>
      </c>
      <c r="C76370">
        <v>346141</v>
      </c>
      <c r="D76370">
        <v>325852</v>
      </c>
      <c r="I76370" s="59">
        <v>120654</v>
      </c>
      <c r="J76370" s="57" t="s">
        <v>83</v>
      </c>
      <c r="K76370" s="58" t="str">
        <f t="shared" si="1193"/>
        <v>будни</v>
      </c>
      <c r="L76370">
        <v>21</v>
      </c>
    </row>
    <row r="76371" spans="1:12" x14ac:dyDescent="0.3">
      <c r="A76371">
        <v>231968</v>
      </c>
      <c r="B76371" s="2">
        <v>44377.915999999997</v>
      </c>
      <c r="C76371">
        <v>103882</v>
      </c>
      <c r="D76371">
        <v>394819</v>
      </c>
      <c r="I76371" s="59">
        <v>120655</v>
      </c>
      <c r="J76371" s="57" t="s">
        <v>84</v>
      </c>
      <c r="K76371" s="58" t="str">
        <f t="shared" si="1193"/>
        <v>будни</v>
      </c>
      <c r="L76371">
        <v>21</v>
      </c>
    </row>
    <row r="76372" spans="1:12" x14ac:dyDescent="0.3">
      <c r="A76372">
        <v>231973</v>
      </c>
      <c r="B76372" s="2">
        <v>44377.916449838187</v>
      </c>
      <c r="C76372">
        <v>59198</v>
      </c>
      <c r="D76372">
        <v>250679</v>
      </c>
      <c r="I76372" s="59">
        <v>120656</v>
      </c>
      <c r="J76372" s="57" t="s">
        <v>79</v>
      </c>
      <c r="K76372" s="58" t="str">
        <f t="shared" si="1193"/>
        <v>будни</v>
      </c>
      <c r="L76372">
        <v>21</v>
      </c>
    </row>
    <row r="76373" spans="1:12" x14ac:dyDescent="0.3">
      <c r="A76373">
        <v>231977</v>
      </c>
      <c r="B76373" s="2">
        <v>44377.916449838187</v>
      </c>
      <c r="C76373">
        <v>94676</v>
      </c>
      <c r="D76373">
        <v>387595</v>
      </c>
      <c r="I76373" s="59">
        <v>120657</v>
      </c>
      <c r="J76373" s="57" t="s">
        <v>80</v>
      </c>
      <c r="K76373" s="58" t="str">
        <f t="shared" si="1193"/>
        <v>будни</v>
      </c>
      <c r="L76373">
        <v>21</v>
      </c>
    </row>
    <row r="76374" spans="1:12" x14ac:dyDescent="0.3">
      <c r="A76374">
        <v>231979</v>
      </c>
      <c r="B76374" s="2">
        <v>44377.917258899673</v>
      </c>
      <c r="C76374">
        <v>326078</v>
      </c>
      <c r="D76374">
        <v>250679</v>
      </c>
      <c r="I76374" s="59">
        <v>120658</v>
      </c>
      <c r="J76374" s="57" t="s">
        <v>81</v>
      </c>
      <c r="K76374" s="58" t="str">
        <f t="shared" si="1193"/>
        <v>будни</v>
      </c>
      <c r="L76374">
        <v>22</v>
      </c>
    </row>
    <row r="76375" spans="1:12" x14ac:dyDescent="0.3">
      <c r="A76375">
        <v>231981</v>
      </c>
      <c r="B76375" s="2">
        <v>44377.917258899681</v>
      </c>
      <c r="C76375">
        <v>181102</v>
      </c>
      <c r="D76375">
        <v>411922</v>
      </c>
      <c r="I76375" s="59">
        <v>120659</v>
      </c>
      <c r="J76375" s="57" t="s">
        <v>78</v>
      </c>
      <c r="K76375" s="58" t="str">
        <f t="shared" si="1193"/>
        <v>выходные</v>
      </c>
      <c r="L76375">
        <v>22</v>
      </c>
    </row>
    <row r="76376" spans="1:12" x14ac:dyDescent="0.3">
      <c r="A76376">
        <v>231983</v>
      </c>
      <c r="B76376" s="2">
        <v>44377.918067961167</v>
      </c>
      <c r="C76376">
        <v>59535</v>
      </c>
      <c r="D76376">
        <v>394819</v>
      </c>
      <c r="I76376" s="59">
        <v>120660</v>
      </c>
      <c r="J76376" s="57" t="s">
        <v>82</v>
      </c>
      <c r="K76376" s="58" t="str">
        <f t="shared" si="1193"/>
        <v>выходные</v>
      </c>
      <c r="L76376">
        <v>22</v>
      </c>
    </row>
    <row r="76377" spans="1:12" x14ac:dyDescent="0.3">
      <c r="A76377">
        <v>231984</v>
      </c>
      <c r="B76377" s="2">
        <v>44377.918067961167</v>
      </c>
      <c r="C76377">
        <v>104777</v>
      </c>
      <c r="D76377">
        <v>12845</v>
      </c>
      <c r="I76377" s="59">
        <v>120661</v>
      </c>
      <c r="J76377" s="57" t="s">
        <v>83</v>
      </c>
      <c r="K76377" s="58" t="str">
        <f t="shared" si="1193"/>
        <v>будни</v>
      </c>
      <c r="L76377">
        <v>22</v>
      </c>
    </row>
    <row r="76378" spans="1:12" x14ac:dyDescent="0.3">
      <c r="A76378">
        <v>231986</v>
      </c>
      <c r="B76378" s="2">
        <v>44377.918067961167</v>
      </c>
      <c r="C76378">
        <v>255059</v>
      </c>
      <c r="D76378">
        <v>393366</v>
      </c>
      <c r="I76378" s="59">
        <v>120662</v>
      </c>
      <c r="J76378" s="57" t="s">
        <v>84</v>
      </c>
      <c r="K76378" s="58" t="str">
        <f t="shared" si="1193"/>
        <v>будни</v>
      </c>
      <c r="L76378">
        <v>22</v>
      </c>
    </row>
    <row r="76379" spans="1:12" x14ac:dyDescent="0.3">
      <c r="A76379">
        <v>231987</v>
      </c>
      <c r="B76379" s="2">
        <v>44377.918472491911</v>
      </c>
      <c r="C76379">
        <v>289990</v>
      </c>
      <c r="D76379">
        <v>96200</v>
      </c>
      <c r="I76379" s="59">
        <v>120663</v>
      </c>
      <c r="J76379" s="57" t="s">
        <v>79</v>
      </c>
      <c r="K76379" s="58" t="str">
        <f t="shared" si="1193"/>
        <v>будни</v>
      </c>
      <c r="L76379">
        <v>22</v>
      </c>
    </row>
    <row r="76380" spans="1:12" x14ac:dyDescent="0.3">
      <c r="A76380">
        <v>231989</v>
      </c>
      <c r="B76380" s="2">
        <v>44377.919281553397</v>
      </c>
      <c r="C76380">
        <v>1261</v>
      </c>
      <c r="D76380">
        <v>100412</v>
      </c>
      <c r="I76380" s="59">
        <v>120664</v>
      </c>
      <c r="J76380" s="57" t="s">
        <v>80</v>
      </c>
      <c r="K76380" s="58" t="str">
        <f t="shared" si="1193"/>
        <v>будни</v>
      </c>
      <c r="L76380">
        <v>22</v>
      </c>
    </row>
    <row r="76381" spans="1:12" x14ac:dyDescent="0.3">
      <c r="A76381">
        <v>231993</v>
      </c>
      <c r="B76381" s="2">
        <v>44377.919281553397</v>
      </c>
      <c r="C76381">
        <v>83047</v>
      </c>
      <c r="D76381">
        <v>154256</v>
      </c>
      <c r="I76381" s="59">
        <v>120665</v>
      </c>
      <c r="J76381" s="57" t="s">
        <v>81</v>
      </c>
      <c r="K76381" s="58" t="str">
        <f t="shared" si="1193"/>
        <v>будни</v>
      </c>
      <c r="L76381">
        <v>22</v>
      </c>
    </row>
    <row r="76382" spans="1:12" x14ac:dyDescent="0.3">
      <c r="A76382">
        <v>231997</v>
      </c>
      <c r="B76382" s="2">
        <v>44377.919281553397</v>
      </c>
      <c r="C76382">
        <v>188590</v>
      </c>
      <c r="D76382">
        <v>456134</v>
      </c>
      <c r="I76382" s="59">
        <v>120666</v>
      </c>
      <c r="J76382" s="57" t="s">
        <v>78</v>
      </c>
      <c r="K76382" s="58" t="str">
        <f t="shared" si="1193"/>
        <v>выходные</v>
      </c>
      <c r="L76382">
        <v>22</v>
      </c>
    </row>
    <row r="76383" spans="1:12" x14ac:dyDescent="0.3">
      <c r="A76383">
        <v>231998</v>
      </c>
      <c r="B76383" s="2">
        <v>44377.919686084148</v>
      </c>
      <c r="C76383">
        <v>162047</v>
      </c>
      <c r="D76383">
        <v>401945</v>
      </c>
      <c r="I76383" s="59">
        <v>120667</v>
      </c>
      <c r="J76383" s="57" t="s">
        <v>82</v>
      </c>
      <c r="K76383" s="58" t="str">
        <f t="shared" si="1193"/>
        <v>выходные</v>
      </c>
      <c r="L76383">
        <v>22</v>
      </c>
    </row>
    <row r="76384" spans="1:12" x14ac:dyDescent="0.3">
      <c r="A76384">
        <v>232003</v>
      </c>
      <c r="B76384" s="2">
        <v>44377.920090614884</v>
      </c>
      <c r="C76384">
        <v>97828</v>
      </c>
      <c r="D76384">
        <v>145779</v>
      </c>
      <c r="I76384" s="59">
        <v>120668</v>
      </c>
      <c r="J76384" s="57" t="s">
        <v>83</v>
      </c>
      <c r="K76384" s="58" t="str">
        <f t="shared" si="1193"/>
        <v>будни</v>
      </c>
      <c r="L76384">
        <v>22</v>
      </c>
    </row>
    <row r="76385" spans="1:12" x14ac:dyDescent="0.3">
      <c r="A76385">
        <v>232008</v>
      </c>
      <c r="B76385" s="2">
        <v>44377.921708737864</v>
      </c>
      <c r="C76385">
        <v>186945</v>
      </c>
      <c r="D76385">
        <v>428285</v>
      </c>
      <c r="I76385" s="59">
        <v>120669</v>
      </c>
      <c r="J76385" s="57" t="s">
        <v>84</v>
      </c>
      <c r="K76385" s="58" t="str">
        <f t="shared" si="1193"/>
        <v>будни</v>
      </c>
      <c r="L76385">
        <v>22</v>
      </c>
    </row>
    <row r="76386" spans="1:12" x14ac:dyDescent="0.3">
      <c r="A76386">
        <v>232012</v>
      </c>
      <c r="B76386" s="2">
        <v>44377.921708737864</v>
      </c>
      <c r="C76386">
        <v>305427</v>
      </c>
      <c r="D76386">
        <v>366922</v>
      </c>
      <c r="I76386" s="59">
        <v>120670</v>
      </c>
      <c r="J76386" s="57" t="s">
        <v>79</v>
      </c>
      <c r="K76386" s="58" t="str">
        <f t="shared" si="1193"/>
        <v>будни</v>
      </c>
      <c r="L76386">
        <v>22</v>
      </c>
    </row>
    <row r="76387" spans="1:12" x14ac:dyDescent="0.3">
      <c r="A76387">
        <v>232013</v>
      </c>
      <c r="B76387" s="2">
        <v>44377.92251779935</v>
      </c>
      <c r="C76387">
        <v>61398</v>
      </c>
      <c r="D76387">
        <v>88863</v>
      </c>
      <c r="I76387" s="59">
        <v>120671</v>
      </c>
      <c r="J76387" s="57" t="s">
        <v>80</v>
      </c>
      <c r="K76387" s="58" t="str">
        <f t="shared" si="1193"/>
        <v>будни</v>
      </c>
      <c r="L76387">
        <v>22</v>
      </c>
    </row>
    <row r="76388" spans="1:12" x14ac:dyDescent="0.3">
      <c r="A76388">
        <v>232015</v>
      </c>
      <c r="B76388" s="2">
        <v>44377.922922330101</v>
      </c>
      <c r="C76388">
        <v>22573</v>
      </c>
      <c r="D76388">
        <v>405774</v>
      </c>
      <c r="I76388" s="59">
        <v>120672</v>
      </c>
      <c r="J76388" s="57" t="s">
        <v>81</v>
      </c>
      <c r="K76388" s="58" t="str">
        <f t="shared" si="1193"/>
        <v>будни</v>
      </c>
      <c r="L76388">
        <v>22</v>
      </c>
    </row>
    <row r="76389" spans="1:12" x14ac:dyDescent="0.3">
      <c r="A76389">
        <v>232016</v>
      </c>
      <c r="B76389" s="2">
        <v>44377.922922330101</v>
      </c>
      <c r="C76389">
        <v>159152</v>
      </c>
      <c r="D76389">
        <v>301772</v>
      </c>
      <c r="I76389" s="59">
        <v>120673</v>
      </c>
      <c r="J76389" s="57" t="s">
        <v>78</v>
      </c>
      <c r="K76389" s="58" t="str">
        <f t="shared" si="1193"/>
        <v>выходные</v>
      </c>
      <c r="L76389">
        <v>22</v>
      </c>
    </row>
    <row r="76390" spans="1:12" x14ac:dyDescent="0.3">
      <c r="A76390">
        <v>232018</v>
      </c>
      <c r="B76390" s="2">
        <v>44377.923326860837</v>
      </c>
      <c r="C76390">
        <v>58463</v>
      </c>
      <c r="D76390">
        <v>411922</v>
      </c>
      <c r="I76390" s="59">
        <v>120674</v>
      </c>
      <c r="J76390" s="57" t="s">
        <v>82</v>
      </c>
      <c r="K76390" s="58" t="str">
        <f t="shared" si="1193"/>
        <v>выходные</v>
      </c>
      <c r="L76390">
        <v>22</v>
      </c>
    </row>
    <row r="76391" spans="1:12" x14ac:dyDescent="0.3">
      <c r="A76391">
        <v>232020</v>
      </c>
      <c r="B76391" s="2">
        <v>44377.923333333332</v>
      </c>
      <c r="C76391">
        <v>14626</v>
      </c>
      <c r="D76391">
        <v>351192</v>
      </c>
      <c r="I76391" s="59">
        <v>120675</v>
      </c>
      <c r="J76391" s="57" t="s">
        <v>83</v>
      </c>
      <c r="K76391" s="58" t="str">
        <f t="shared" si="1193"/>
        <v>будни</v>
      </c>
      <c r="L76391">
        <v>22</v>
      </c>
    </row>
    <row r="76392" spans="1:12" x14ac:dyDescent="0.3">
      <c r="A76392">
        <v>232024</v>
      </c>
      <c r="B76392" s="2">
        <v>44377.924135922331</v>
      </c>
      <c r="C76392">
        <v>56637</v>
      </c>
      <c r="D76392">
        <v>230507</v>
      </c>
      <c r="I76392" s="59">
        <v>120676</v>
      </c>
      <c r="J76392" s="57" t="s">
        <v>84</v>
      </c>
      <c r="K76392" s="58" t="str">
        <f t="shared" si="1193"/>
        <v>будни</v>
      </c>
      <c r="L76392">
        <v>22</v>
      </c>
    </row>
    <row r="76393" spans="1:12" x14ac:dyDescent="0.3">
      <c r="A76393">
        <v>232028</v>
      </c>
      <c r="B76393" s="2">
        <v>44377.924333333336</v>
      </c>
      <c r="C76393">
        <v>101567</v>
      </c>
      <c r="D76393">
        <v>330333</v>
      </c>
      <c r="I76393" s="59">
        <v>120677</v>
      </c>
      <c r="J76393" s="57" t="s">
        <v>79</v>
      </c>
      <c r="K76393" s="58" t="str">
        <f t="shared" si="1193"/>
        <v>будни</v>
      </c>
      <c r="L76393">
        <v>22</v>
      </c>
    </row>
    <row r="76394" spans="1:12" x14ac:dyDescent="0.3">
      <c r="A76394">
        <v>232032</v>
      </c>
      <c r="B76394" s="2">
        <v>44377.924540453074</v>
      </c>
      <c r="C76394">
        <v>66081</v>
      </c>
      <c r="D76394">
        <v>77124</v>
      </c>
      <c r="I76394" s="59">
        <v>120678</v>
      </c>
      <c r="J76394" s="57" t="s">
        <v>80</v>
      </c>
      <c r="K76394" s="58" t="str">
        <f t="shared" si="1193"/>
        <v>будни</v>
      </c>
      <c r="L76394">
        <v>22</v>
      </c>
    </row>
    <row r="76395" spans="1:12" x14ac:dyDescent="0.3">
      <c r="A76395">
        <v>232037</v>
      </c>
      <c r="B76395" s="2">
        <v>44377.926158576054</v>
      </c>
      <c r="C76395">
        <v>156832</v>
      </c>
      <c r="D76395">
        <v>347008</v>
      </c>
      <c r="I76395" s="59">
        <v>120679</v>
      </c>
      <c r="J76395" s="57" t="s">
        <v>81</v>
      </c>
      <c r="K76395" s="58" t="str">
        <f t="shared" si="1193"/>
        <v>будни</v>
      </c>
      <c r="L76395">
        <v>22</v>
      </c>
    </row>
    <row r="76396" spans="1:12" x14ac:dyDescent="0.3">
      <c r="A76396">
        <v>232042</v>
      </c>
      <c r="B76396" s="2">
        <v>44377.92656310679</v>
      </c>
      <c r="C76396">
        <v>56345</v>
      </c>
      <c r="D76396">
        <v>204394</v>
      </c>
      <c r="I76396" s="59">
        <v>120680</v>
      </c>
      <c r="J76396" s="57" t="s">
        <v>78</v>
      </c>
      <c r="K76396" s="58" t="str">
        <f t="shared" si="1193"/>
        <v>выходные</v>
      </c>
      <c r="L76396">
        <v>22</v>
      </c>
    </row>
    <row r="76397" spans="1:12" x14ac:dyDescent="0.3">
      <c r="A76397">
        <v>232046</v>
      </c>
      <c r="B76397" s="2">
        <v>44377.927372168284</v>
      </c>
      <c r="C76397">
        <v>231166</v>
      </c>
      <c r="D76397">
        <v>472585</v>
      </c>
      <c r="I76397" s="59">
        <v>120681</v>
      </c>
      <c r="J76397" s="57" t="s">
        <v>82</v>
      </c>
      <c r="K76397" s="58" t="str">
        <f t="shared" si="1193"/>
        <v>выходные</v>
      </c>
      <c r="L76397">
        <v>22</v>
      </c>
    </row>
    <row r="76398" spans="1:12" x14ac:dyDescent="0.3">
      <c r="A76398">
        <v>232051</v>
      </c>
      <c r="B76398" s="2">
        <v>44377.927776699034</v>
      </c>
      <c r="C76398">
        <v>293080</v>
      </c>
      <c r="D76398">
        <v>230507</v>
      </c>
      <c r="I76398" s="59">
        <v>120682</v>
      </c>
      <c r="J76398" s="57" t="s">
        <v>83</v>
      </c>
      <c r="K76398" s="58" t="str">
        <f t="shared" si="1193"/>
        <v>будни</v>
      </c>
      <c r="L76398">
        <v>22</v>
      </c>
    </row>
    <row r="76399" spans="1:12" x14ac:dyDescent="0.3">
      <c r="A76399">
        <v>232056</v>
      </c>
      <c r="B76399" s="2">
        <v>44377.928585760521</v>
      </c>
      <c r="C76399">
        <v>212901</v>
      </c>
      <c r="D76399">
        <v>153893</v>
      </c>
      <c r="I76399" s="59">
        <v>120683</v>
      </c>
      <c r="J76399" s="57" t="s">
        <v>84</v>
      </c>
      <c r="K76399" s="58" t="str">
        <f t="shared" si="1193"/>
        <v>будни</v>
      </c>
      <c r="L76399">
        <v>22</v>
      </c>
    </row>
    <row r="76400" spans="1:12" x14ac:dyDescent="0.3">
      <c r="A76400">
        <v>232058</v>
      </c>
      <c r="B76400" s="2">
        <v>44377.928990291264</v>
      </c>
      <c r="C76400">
        <v>32749</v>
      </c>
      <c r="D76400">
        <v>251823</v>
      </c>
      <c r="I76400" s="59">
        <v>120684</v>
      </c>
      <c r="J76400" s="57" t="s">
        <v>79</v>
      </c>
      <c r="K76400" s="58" t="str">
        <f t="shared" si="1193"/>
        <v>будни</v>
      </c>
      <c r="L76400">
        <v>22</v>
      </c>
    </row>
    <row r="76401" spans="1:12" x14ac:dyDescent="0.3">
      <c r="A76401">
        <v>232061</v>
      </c>
      <c r="B76401" s="2">
        <v>44377.928990291264</v>
      </c>
      <c r="C76401">
        <v>56836</v>
      </c>
      <c r="D76401">
        <v>218037</v>
      </c>
      <c r="I76401" s="59">
        <v>120685</v>
      </c>
      <c r="J76401" s="57" t="s">
        <v>80</v>
      </c>
      <c r="K76401" s="58" t="str">
        <f t="shared" si="1193"/>
        <v>будни</v>
      </c>
      <c r="L76401">
        <v>22</v>
      </c>
    </row>
    <row r="76402" spans="1:12" x14ac:dyDescent="0.3">
      <c r="A76402">
        <v>232062</v>
      </c>
      <c r="B76402" s="2">
        <v>44377.929394822007</v>
      </c>
      <c r="C76402">
        <v>178802</v>
      </c>
      <c r="D76402">
        <v>396860</v>
      </c>
      <c r="I76402" s="59">
        <v>120686</v>
      </c>
      <c r="J76402" s="57" t="s">
        <v>81</v>
      </c>
      <c r="K76402" s="58" t="str">
        <f t="shared" si="1193"/>
        <v>будни</v>
      </c>
      <c r="L76402">
        <v>22</v>
      </c>
    </row>
    <row r="76403" spans="1:12" x14ac:dyDescent="0.3">
      <c r="A76403">
        <v>232064</v>
      </c>
      <c r="B76403" s="2">
        <v>44377.93</v>
      </c>
      <c r="C76403">
        <v>228129</v>
      </c>
      <c r="D76403">
        <v>392350</v>
      </c>
      <c r="I76403" s="59">
        <v>120687</v>
      </c>
      <c r="J76403" s="57" t="s">
        <v>78</v>
      </c>
      <c r="K76403" s="58" t="str">
        <f t="shared" si="1193"/>
        <v>выходные</v>
      </c>
      <c r="L76403">
        <v>22</v>
      </c>
    </row>
    <row r="76404" spans="1:12" x14ac:dyDescent="0.3">
      <c r="A76404">
        <v>232066</v>
      </c>
      <c r="B76404" s="2">
        <v>44377.931012944988</v>
      </c>
      <c r="C76404">
        <v>137813</v>
      </c>
      <c r="D76404">
        <v>351192</v>
      </c>
      <c r="I76404" s="59">
        <v>120688</v>
      </c>
      <c r="J76404" s="57" t="s">
        <v>82</v>
      </c>
      <c r="K76404" s="58" t="str">
        <f t="shared" si="1193"/>
        <v>выходные</v>
      </c>
      <c r="L76404">
        <v>22</v>
      </c>
    </row>
    <row r="76405" spans="1:12" x14ac:dyDescent="0.3">
      <c r="A76405">
        <v>232070</v>
      </c>
      <c r="B76405" s="2">
        <v>44377.931012944988</v>
      </c>
      <c r="C76405">
        <v>309596</v>
      </c>
      <c r="D76405">
        <v>242428</v>
      </c>
      <c r="I76405" s="59">
        <v>120689</v>
      </c>
      <c r="J76405" s="57" t="s">
        <v>83</v>
      </c>
      <c r="K76405" s="58" t="str">
        <f t="shared" si="1193"/>
        <v>будни</v>
      </c>
      <c r="L76405">
        <v>22</v>
      </c>
    </row>
    <row r="76406" spans="1:12" x14ac:dyDescent="0.3">
      <c r="A76406">
        <v>232074</v>
      </c>
      <c r="B76406" s="2">
        <v>44377.932226537218</v>
      </c>
      <c r="C76406">
        <v>146209</v>
      </c>
      <c r="D76406">
        <v>107303</v>
      </c>
      <c r="I76406" s="59">
        <v>120690</v>
      </c>
      <c r="J76406" s="57" t="s">
        <v>84</v>
      </c>
      <c r="K76406" s="58" t="str">
        <f t="shared" si="1193"/>
        <v>будни</v>
      </c>
      <c r="L76406">
        <v>22</v>
      </c>
    </row>
    <row r="76407" spans="1:12" x14ac:dyDescent="0.3">
      <c r="A76407">
        <v>232077</v>
      </c>
      <c r="B76407" s="2">
        <v>44377.932631067961</v>
      </c>
      <c r="C76407">
        <v>138234</v>
      </c>
      <c r="D76407">
        <v>132863</v>
      </c>
      <c r="I76407" s="59">
        <v>120691</v>
      </c>
      <c r="J76407" s="57" t="s">
        <v>79</v>
      </c>
      <c r="K76407" s="58" t="str">
        <f t="shared" si="1193"/>
        <v>будни</v>
      </c>
      <c r="L76407">
        <v>22</v>
      </c>
    </row>
    <row r="76408" spans="1:12" x14ac:dyDescent="0.3">
      <c r="A76408">
        <v>232080</v>
      </c>
      <c r="B76408" s="2">
        <v>44377.933035598704</v>
      </c>
      <c r="C76408">
        <v>37816</v>
      </c>
      <c r="D76408">
        <v>23892</v>
      </c>
      <c r="I76408" s="59">
        <v>120692</v>
      </c>
      <c r="J76408" s="57" t="s">
        <v>80</v>
      </c>
      <c r="K76408" s="58" t="str">
        <f t="shared" si="1193"/>
        <v>будни</v>
      </c>
      <c r="L76408">
        <v>22</v>
      </c>
    </row>
    <row r="76409" spans="1:12" x14ac:dyDescent="0.3">
      <c r="A76409">
        <v>232085</v>
      </c>
      <c r="B76409" s="2">
        <v>44377.933440129447</v>
      </c>
      <c r="C76409">
        <v>203591</v>
      </c>
      <c r="D76409">
        <v>104958</v>
      </c>
      <c r="I76409" s="59">
        <v>120693</v>
      </c>
      <c r="J76409" s="57" t="s">
        <v>81</v>
      </c>
      <c r="K76409" s="58" t="str">
        <f t="shared" si="1193"/>
        <v>будни</v>
      </c>
      <c r="L76409">
        <v>22</v>
      </c>
    </row>
    <row r="76410" spans="1:12" x14ac:dyDescent="0.3">
      <c r="A76410">
        <v>232088</v>
      </c>
      <c r="B76410" s="2">
        <v>44377.935867313921</v>
      </c>
      <c r="C76410">
        <v>160977</v>
      </c>
      <c r="D76410">
        <v>258251</v>
      </c>
      <c r="I76410" s="59">
        <v>120694</v>
      </c>
      <c r="J76410" s="57" t="s">
        <v>78</v>
      </c>
      <c r="K76410" s="58" t="str">
        <f t="shared" si="1193"/>
        <v>выходные</v>
      </c>
      <c r="L76410">
        <v>22</v>
      </c>
    </row>
    <row r="76411" spans="1:12" x14ac:dyDescent="0.3">
      <c r="A76411">
        <v>232089</v>
      </c>
      <c r="B76411" s="2">
        <v>44377.936271844657</v>
      </c>
      <c r="C76411">
        <v>68867</v>
      </c>
      <c r="D76411">
        <v>245930</v>
      </c>
      <c r="I76411" s="59">
        <v>120695</v>
      </c>
      <c r="J76411" s="57" t="s">
        <v>82</v>
      </c>
      <c r="K76411" s="58" t="str">
        <f t="shared" si="1193"/>
        <v>выходные</v>
      </c>
      <c r="L76411">
        <v>22</v>
      </c>
    </row>
    <row r="76412" spans="1:12" x14ac:dyDescent="0.3">
      <c r="A76412">
        <v>232094</v>
      </c>
      <c r="B76412" s="2">
        <v>44377.937485436894</v>
      </c>
      <c r="C76412">
        <v>257357</v>
      </c>
      <c r="D76412">
        <v>97867</v>
      </c>
      <c r="I76412" s="59">
        <v>120696</v>
      </c>
      <c r="J76412" s="57" t="s">
        <v>83</v>
      </c>
      <c r="K76412" s="58" t="str">
        <f t="shared" si="1193"/>
        <v>будни</v>
      </c>
      <c r="L76412">
        <v>22</v>
      </c>
    </row>
    <row r="76413" spans="1:12" x14ac:dyDescent="0.3">
      <c r="A76413">
        <v>232098</v>
      </c>
      <c r="B76413" s="2">
        <v>44377.939103559867</v>
      </c>
      <c r="C76413">
        <v>313537</v>
      </c>
      <c r="D76413">
        <v>458081</v>
      </c>
      <c r="I76413" s="59">
        <v>120697</v>
      </c>
      <c r="J76413" s="57" t="s">
        <v>84</v>
      </c>
      <c r="K76413" s="58" t="str">
        <f t="shared" si="1193"/>
        <v>будни</v>
      </c>
      <c r="L76413">
        <v>22</v>
      </c>
    </row>
    <row r="76414" spans="1:12" x14ac:dyDescent="0.3">
      <c r="A76414">
        <v>232099</v>
      </c>
      <c r="B76414" s="2">
        <v>44377.939103559875</v>
      </c>
      <c r="C76414">
        <v>79983</v>
      </c>
      <c r="D76414">
        <v>84382</v>
      </c>
      <c r="I76414" s="59">
        <v>120698</v>
      </c>
      <c r="J76414" s="57" t="s">
        <v>79</v>
      </c>
      <c r="K76414" s="58" t="str">
        <f t="shared" si="1193"/>
        <v>будни</v>
      </c>
      <c r="L76414">
        <v>22</v>
      </c>
    </row>
    <row r="76415" spans="1:12" x14ac:dyDescent="0.3">
      <c r="A76415">
        <v>232100</v>
      </c>
      <c r="B76415" s="2">
        <v>44377.939103559875</v>
      </c>
      <c r="C76415">
        <v>80869</v>
      </c>
      <c r="D76415">
        <v>250679</v>
      </c>
      <c r="I76415" s="59">
        <v>120699</v>
      </c>
      <c r="J76415" s="57" t="s">
        <v>80</v>
      </c>
      <c r="K76415" s="58" t="str">
        <f t="shared" si="1193"/>
        <v>будни</v>
      </c>
      <c r="L76415">
        <v>22</v>
      </c>
    </row>
    <row r="76416" spans="1:12" x14ac:dyDescent="0.3">
      <c r="A76416">
        <v>232101</v>
      </c>
      <c r="B76416" s="2">
        <v>44377.940317152104</v>
      </c>
      <c r="C76416">
        <v>110775</v>
      </c>
      <c r="D76416">
        <v>114057</v>
      </c>
      <c r="I76416" s="59">
        <v>120700</v>
      </c>
      <c r="J76416" s="57" t="s">
        <v>81</v>
      </c>
      <c r="K76416" s="58" t="str">
        <f t="shared" si="1193"/>
        <v>будни</v>
      </c>
      <c r="L76416">
        <v>22</v>
      </c>
    </row>
    <row r="76417" spans="1:12" x14ac:dyDescent="0.3">
      <c r="A76417">
        <v>232106</v>
      </c>
      <c r="B76417" s="2">
        <v>44377.940721682848</v>
      </c>
      <c r="C76417">
        <v>172788</v>
      </c>
      <c r="D76417">
        <v>158978</v>
      </c>
      <c r="I76417" s="59">
        <v>120701</v>
      </c>
      <c r="J76417" s="57" t="s">
        <v>78</v>
      </c>
      <c r="K76417" s="58" t="str">
        <f t="shared" si="1193"/>
        <v>выходные</v>
      </c>
      <c r="L76417">
        <v>22</v>
      </c>
    </row>
    <row r="76418" spans="1:12" x14ac:dyDescent="0.3">
      <c r="A76418">
        <v>232108</v>
      </c>
      <c r="B76418" s="2">
        <v>44377.942339805828</v>
      </c>
      <c r="C76418">
        <v>328007</v>
      </c>
      <c r="D76418">
        <v>158978</v>
      </c>
      <c r="I76418" s="59">
        <v>120702</v>
      </c>
      <c r="J76418" s="57" t="s">
        <v>82</v>
      </c>
      <c r="K76418" s="58" t="str">
        <f t="shared" si="1193"/>
        <v>выходные</v>
      </c>
      <c r="L76418">
        <v>22</v>
      </c>
    </row>
    <row r="76419" spans="1:12" x14ac:dyDescent="0.3">
      <c r="A76419">
        <v>232113</v>
      </c>
      <c r="B76419" s="2">
        <v>44377.943553398058</v>
      </c>
      <c r="C76419">
        <v>96946</v>
      </c>
      <c r="D76419">
        <v>244574</v>
      </c>
      <c r="I76419" s="59">
        <v>120703</v>
      </c>
      <c r="J76419" s="57" t="s">
        <v>83</v>
      </c>
      <c r="K76419" s="58" t="str">
        <f t="shared" ref="K76419:K76482" si="1194">IF(OR(J76419="суббота",J76419="воскресенье"),"выходные","будни")</f>
        <v>будни</v>
      </c>
      <c r="L76419">
        <v>22</v>
      </c>
    </row>
    <row r="76420" spans="1:12" x14ac:dyDescent="0.3">
      <c r="A76420">
        <v>232118</v>
      </c>
      <c r="B76420" s="2">
        <v>44377.945</v>
      </c>
      <c r="C76420">
        <v>169831</v>
      </c>
      <c r="D76420">
        <v>153808</v>
      </c>
      <c r="I76420" s="59">
        <v>120704</v>
      </c>
      <c r="J76420" s="57" t="s">
        <v>84</v>
      </c>
      <c r="K76420" s="58" t="str">
        <f t="shared" si="1194"/>
        <v>будни</v>
      </c>
      <c r="L76420">
        <v>22</v>
      </c>
    </row>
    <row r="76421" spans="1:12" x14ac:dyDescent="0.3">
      <c r="A76421">
        <v>232122</v>
      </c>
      <c r="B76421" s="2">
        <v>44377.946789644011</v>
      </c>
      <c r="C76421">
        <v>342103</v>
      </c>
      <c r="D76421">
        <v>111368</v>
      </c>
      <c r="I76421" s="59">
        <v>120705</v>
      </c>
      <c r="J76421" s="57" t="s">
        <v>79</v>
      </c>
      <c r="K76421" s="58" t="str">
        <f t="shared" si="1194"/>
        <v>будни</v>
      </c>
      <c r="L76421">
        <v>22</v>
      </c>
    </row>
    <row r="76422" spans="1:12" x14ac:dyDescent="0.3">
      <c r="A76422">
        <v>232125</v>
      </c>
      <c r="B76422" s="2">
        <v>44377.948407766991</v>
      </c>
      <c r="C76422">
        <v>313730</v>
      </c>
      <c r="D76422">
        <v>411922</v>
      </c>
      <c r="I76422" s="59">
        <v>120706</v>
      </c>
      <c r="J76422" s="57" t="s">
        <v>80</v>
      </c>
      <c r="K76422" s="58" t="str">
        <f t="shared" si="1194"/>
        <v>будни</v>
      </c>
      <c r="L76422">
        <v>22</v>
      </c>
    </row>
    <row r="76423" spans="1:12" x14ac:dyDescent="0.3">
      <c r="A76423">
        <v>232129</v>
      </c>
      <c r="B76423" s="2">
        <v>44377.948812297735</v>
      </c>
      <c r="C76423">
        <v>304181</v>
      </c>
      <c r="D76423">
        <v>316404</v>
      </c>
      <c r="I76423" s="59">
        <v>120707</v>
      </c>
      <c r="J76423" s="57" t="s">
        <v>81</v>
      </c>
      <c r="K76423" s="58" t="str">
        <f t="shared" si="1194"/>
        <v>будни</v>
      </c>
      <c r="L76423">
        <v>22</v>
      </c>
    </row>
    <row r="76424" spans="1:12" x14ac:dyDescent="0.3">
      <c r="A76424">
        <v>232130</v>
      </c>
      <c r="B76424" s="2">
        <v>44377.950025889964</v>
      </c>
      <c r="C76424">
        <v>146276</v>
      </c>
      <c r="D76424">
        <v>396686</v>
      </c>
      <c r="I76424" s="59">
        <v>120708</v>
      </c>
      <c r="J76424" s="57" t="s">
        <v>78</v>
      </c>
      <c r="K76424" s="58" t="str">
        <f t="shared" si="1194"/>
        <v>выходные</v>
      </c>
      <c r="L76424">
        <v>22</v>
      </c>
    </row>
    <row r="76425" spans="1:12" x14ac:dyDescent="0.3">
      <c r="A76425">
        <v>232134</v>
      </c>
      <c r="B76425" s="2">
        <v>44377.950025889964</v>
      </c>
      <c r="C76425">
        <v>252949</v>
      </c>
      <c r="D76425">
        <v>472712</v>
      </c>
      <c r="I76425" s="59">
        <v>120709</v>
      </c>
      <c r="J76425" s="57" t="s">
        <v>82</v>
      </c>
      <c r="K76425" s="58" t="str">
        <f t="shared" si="1194"/>
        <v>выходные</v>
      </c>
      <c r="L76425">
        <v>22</v>
      </c>
    </row>
    <row r="76426" spans="1:12" x14ac:dyDescent="0.3">
      <c r="A76426">
        <v>232135</v>
      </c>
      <c r="B76426" s="2">
        <v>44377.950430420715</v>
      </c>
      <c r="C76426">
        <v>18988</v>
      </c>
      <c r="D76426">
        <v>320940</v>
      </c>
      <c r="I76426" s="59">
        <v>120710</v>
      </c>
      <c r="J76426" s="57" t="s">
        <v>83</v>
      </c>
      <c r="K76426" s="58" t="str">
        <f t="shared" si="1194"/>
        <v>будни</v>
      </c>
      <c r="L76426">
        <v>22</v>
      </c>
    </row>
    <row r="76427" spans="1:12" x14ac:dyDescent="0.3">
      <c r="A76427">
        <v>232137</v>
      </c>
      <c r="B76427" s="2">
        <v>44377.950430420715</v>
      </c>
      <c r="C76427">
        <v>156558</v>
      </c>
      <c r="D76427">
        <v>411922</v>
      </c>
      <c r="I76427" s="59">
        <v>120711</v>
      </c>
      <c r="J76427" s="57" t="s">
        <v>84</v>
      </c>
      <c r="K76427" s="58" t="str">
        <f t="shared" si="1194"/>
        <v>будни</v>
      </c>
      <c r="L76427">
        <v>22</v>
      </c>
    </row>
    <row r="76428" spans="1:12" x14ac:dyDescent="0.3">
      <c r="A76428">
        <v>232138</v>
      </c>
      <c r="B76428" s="2">
        <v>44377.952453074431</v>
      </c>
      <c r="C76428">
        <v>305629</v>
      </c>
      <c r="D76428">
        <v>433247</v>
      </c>
      <c r="I76428" s="59">
        <v>120712</v>
      </c>
      <c r="J76428" s="57" t="s">
        <v>79</v>
      </c>
      <c r="K76428" s="58" t="str">
        <f t="shared" si="1194"/>
        <v>будни</v>
      </c>
      <c r="L76428">
        <v>22</v>
      </c>
    </row>
    <row r="76429" spans="1:12" x14ac:dyDescent="0.3">
      <c r="A76429">
        <v>232139</v>
      </c>
      <c r="B76429" s="2">
        <v>44377.952857605174</v>
      </c>
      <c r="C76429">
        <v>93877</v>
      </c>
      <c r="D76429">
        <v>145779</v>
      </c>
      <c r="I76429" s="59">
        <v>120713</v>
      </c>
      <c r="J76429" s="57" t="s">
        <v>80</v>
      </c>
      <c r="K76429" s="58" t="str">
        <f t="shared" si="1194"/>
        <v>будни</v>
      </c>
      <c r="L76429">
        <v>22</v>
      </c>
    </row>
    <row r="76430" spans="1:12" x14ac:dyDescent="0.3">
      <c r="A76430">
        <v>232141</v>
      </c>
      <c r="B76430" s="2">
        <v>44377.952857605182</v>
      </c>
      <c r="C76430">
        <v>207992</v>
      </c>
      <c r="D76430">
        <v>206264</v>
      </c>
      <c r="I76430" s="59">
        <v>120714</v>
      </c>
      <c r="J76430" s="57" t="s">
        <v>81</v>
      </c>
      <c r="K76430" s="58" t="str">
        <f t="shared" si="1194"/>
        <v>будни</v>
      </c>
      <c r="L76430">
        <v>22</v>
      </c>
    </row>
    <row r="76431" spans="1:12" x14ac:dyDescent="0.3">
      <c r="A76431">
        <v>232146</v>
      </c>
      <c r="B76431" s="2">
        <v>44377.953000000001</v>
      </c>
      <c r="C76431">
        <v>270672</v>
      </c>
      <c r="D76431">
        <v>339123</v>
      </c>
      <c r="I76431" s="59">
        <v>120715</v>
      </c>
      <c r="J76431" s="57" t="s">
        <v>78</v>
      </c>
      <c r="K76431" s="58" t="str">
        <f t="shared" si="1194"/>
        <v>выходные</v>
      </c>
      <c r="L76431">
        <v>22</v>
      </c>
    </row>
    <row r="76432" spans="1:12" x14ac:dyDescent="0.3">
      <c r="A76432">
        <v>232149</v>
      </c>
      <c r="B76432" s="2">
        <v>44377.953262135918</v>
      </c>
      <c r="C76432">
        <v>222084</v>
      </c>
      <c r="D76432">
        <v>78899</v>
      </c>
      <c r="I76432" s="59">
        <v>120716</v>
      </c>
      <c r="J76432" s="57" t="s">
        <v>82</v>
      </c>
      <c r="K76432" s="58" t="str">
        <f t="shared" si="1194"/>
        <v>выходные</v>
      </c>
      <c r="L76432">
        <v>22</v>
      </c>
    </row>
    <row r="76433" spans="1:12" x14ac:dyDescent="0.3">
      <c r="A76433">
        <v>232154</v>
      </c>
      <c r="B76433" s="2">
        <v>44377.953666666661</v>
      </c>
      <c r="C76433">
        <v>258682</v>
      </c>
      <c r="D76433">
        <v>347393</v>
      </c>
      <c r="I76433" s="59">
        <v>120717</v>
      </c>
      <c r="J76433" s="57" t="s">
        <v>83</v>
      </c>
      <c r="K76433" s="58" t="str">
        <f t="shared" si="1194"/>
        <v>будни</v>
      </c>
      <c r="L76433">
        <v>22</v>
      </c>
    </row>
    <row r="76434" spans="1:12" x14ac:dyDescent="0.3">
      <c r="A76434">
        <v>232158</v>
      </c>
      <c r="B76434" s="2">
        <v>44377.955284789648</v>
      </c>
      <c r="C76434">
        <v>213624</v>
      </c>
      <c r="D76434">
        <v>418105</v>
      </c>
      <c r="I76434" s="59">
        <v>120718</v>
      </c>
      <c r="J76434" s="57" t="s">
        <v>84</v>
      </c>
      <c r="K76434" s="58" t="str">
        <f t="shared" si="1194"/>
        <v>будни</v>
      </c>
      <c r="L76434">
        <v>22</v>
      </c>
    </row>
    <row r="76435" spans="1:12" x14ac:dyDescent="0.3">
      <c r="A76435">
        <v>232163</v>
      </c>
      <c r="B76435" s="2">
        <v>44377.955284789648</v>
      </c>
      <c r="C76435">
        <v>315265</v>
      </c>
      <c r="D76435">
        <v>81226</v>
      </c>
      <c r="I76435" s="59">
        <v>120719</v>
      </c>
      <c r="J76435" s="57" t="s">
        <v>79</v>
      </c>
      <c r="K76435" s="58" t="str">
        <f t="shared" si="1194"/>
        <v>будни</v>
      </c>
      <c r="L76435">
        <v>22</v>
      </c>
    </row>
    <row r="76436" spans="1:12" x14ac:dyDescent="0.3">
      <c r="A76436">
        <v>232164</v>
      </c>
      <c r="B76436" s="2">
        <v>44377.956093851135</v>
      </c>
      <c r="C76436">
        <v>122345</v>
      </c>
      <c r="D76436">
        <v>259452</v>
      </c>
      <c r="I76436" s="59">
        <v>120720</v>
      </c>
      <c r="J76436" s="57" t="s">
        <v>80</v>
      </c>
      <c r="K76436" s="58" t="str">
        <f t="shared" si="1194"/>
        <v>будни</v>
      </c>
      <c r="L76436">
        <v>22</v>
      </c>
    </row>
    <row r="76437" spans="1:12" x14ac:dyDescent="0.3">
      <c r="A76437">
        <v>232165</v>
      </c>
      <c r="B76437" s="2">
        <v>44377.956498381878</v>
      </c>
      <c r="C76437">
        <v>35469</v>
      </c>
      <c r="D76437">
        <v>182191</v>
      </c>
      <c r="I76437" s="59">
        <v>120721</v>
      </c>
      <c r="J76437" s="57" t="s">
        <v>81</v>
      </c>
      <c r="K76437" s="58" t="str">
        <f t="shared" si="1194"/>
        <v>будни</v>
      </c>
      <c r="L76437">
        <v>22</v>
      </c>
    </row>
    <row r="76438" spans="1:12" x14ac:dyDescent="0.3">
      <c r="A76438">
        <v>232168</v>
      </c>
      <c r="B76438" s="2">
        <v>44377.956498381878</v>
      </c>
      <c r="C76438">
        <v>128976</v>
      </c>
      <c r="D76438">
        <v>183041</v>
      </c>
      <c r="I76438" s="59">
        <v>120722</v>
      </c>
      <c r="J76438" s="57" t="s">
        <v>78</v>
      </c>
      <c r="K76438" s="58" t="str">
        <f t="shared" si="1194"/>
        <v>выходные</v>
      </c>
      <c r="L76438">
        <v>22</v>
      </c>
    </row>
    <row r="76439" spans="1:12" x14ac:dyDescent="0.3">
      <c r="A76439">
        <v>232173</v>
      </c>
      <c r="B76439" s="2">
        <v>44377.956498381878</v>
      </c>
      <c r="C76439">
        <v>174637</v>
      </c>
      <c r="D76439">
        <v>435689</v>
      </c>
      <c r="I76439" s="59">
        <v>120723</v>
      </c>
      <c r="J76439" s="57" t="s">
        <v>82</v>
      </c>
      <c r="K76439" s="58" t="str">
        <f t="shared" si="1194"/>
        <v>выходные</v>
      </c>
      <c r="L76439">
        <v>22</v>
      </c>
    </row>
    <row r="76440" spans="1:12" x14ac:dyDescent="0.3">
      <c r="A76440">
        <v>232178</v>
      </c>
      <c r="B76440" s="2">
        <v>44377.956902912621</v>
      </c>
      <c r="C76440">
        <v>253426</v>
      </c>
      <c r="D76440">
        <v>111368</v>
      </c>
      <c r="I76440" s="59">
        <v>120724</v>
      </c>
      <c r="J76440" s="57" t="s">
        <v>83</v>
      </c>
      <c r="K76440" s="58" t="str">
        <f t="shared" si="1194"/>
        <v>будни</v>
      </c>
      <c r="L76440">
        <v>22</v>
      </c>
    </row>
    <row r="76441" spans="1:12" x14ac:dyDescent="0.3">
      <c r="A76441">
        <v>232180</v>
      </c>
      <c r="B76441" s="2">
        <v>44377.957307443365</v>
      </c>
      <c r="C76441">
        <v>84591</v>
      </c>
      <c r="D76441">
        <v>230507</v>
      </c>
      <c r="I76441" s="59">
        <v>120725</v>
      </c>
      <c r="J76441" s="57" t="s">
        <v>84</v>
      </c>
      <c r="K76441" s="58" t="str">
        <f t="shared" si="1194"/>
        <v>будни</v>
      </c>
      <c r="L76441">
        <v>22</v>
      </c>
    </row>
    <row r="76442" spans="1:12" x14ac:dyDescent="0.3">
      <c r="A76442">
        <v>232185</v>
      </c>
      <c r="B76442" s="2">
        <v>44377.957307443365</v>
      </c>
      <c r="C76442">
        <v>161803</v>
      </c>
      <c r="D76442">
        <v>430433</v>
      </c>
      <c r="I76442" s="59">
        <v>120726</v>
      </c>
      <c r="J76442" s="57" t="s">
        <v>79</v>
      </c>
      <c r="K76442" s="58" t="str">
        <f t="shared" si="1194"/>
        <v>будни</v>
      </c>
      <c r="L76442">
        <v>22</v>
      </c>
    </row>
    <row r="76443" spans="1:12" x14ac:dyDescent="0.3">
      <c r="A76443">
        <v>232188</v>
      </c>
      <c r="B76443" s="2">
        <v>44377.961000000003</v>
      </c>
      <c r="C76443">
        <v>150111</v>
      </c>
      <c r="D76443">
        <v>258219</v>
      </c>
      <c r="I76443" s="59">
        <v>120727</v>
      </c>
      <c r="J76443" s="57" t="s">
        <v>80</v>
      </c>
      <c r="K76443" s="58" t="str">
        <f t="shared" si="1194"/>
        <v>будни</v>
      </c>
      <c r="L76443">
        <v>23</v>
      </c>
    </row>
    <row r="76444" spans="1:12" x14ac:dyDescent="0.3">
      <c r="A76444">
        <v>232190</v>
      </c>
      <c r="B76444" s="2">
        <v>44377.961352750812</v>
      </c>
      <c r="C76444">
        <v>120035</v>
      </c>
      <c r="D76444">
        <v>351192</v>
      </c>
      <c r="I76444" s="59">
        <v>120728</v>
      </c>
      <c r="J76444" s="57" t="s">
        <v>81</v>
      </c>
      <c r="K76444" s="58" t="str">
        <f t="shared" si="1194"/>
        <v>будни</v>
      </c>
      <c r="L76444">
        <v>23</v>
      </c>
    </row>
    <row r="76445" spans="1:12" x14ac:dyDescent="0.3">
      <c r="A76445">
        <v>232191</v>
      </c>
      <c r="B76445" s="2">
        <v>44377.962970873785</v>
      </c>
      <c r="C76445">
        <v>43443</v>
      </c>
      <c r="D76445">
        <v>309255</v>
      </c>
      <c r="I76445" s="59">
        <v>120729</v>
      </c>
      <c r="J76445" s="57" t="s">
        <v>78</v>
      </c>
      <c r="K76445" s="58" t="str">
        <f t="shared" si="1194"/>
        <v>выходные</v>
      </c>
      <c r="L76445">
        <v>23</v>
      </c>
    </row>
    <row r="76446" spans="1:12" x14ac:dyDescent="0.3">
      <c r="A76446">
        <v>232194</v>
      </c>
      <c r="B76446" s="2">
        <v>44377.962970873785</v>
      </c>
      <c r="C76446">
        <v>73897</v>
      </c>
      <c r="D76446">
        <v>227775</v>
      </c>
      <c r="I76446" s="59">
        <v>120730</v>
      </c>
      <c r="J76446" s="57" t="s">
        <v>82</v>
      </c>
      <c r="K76446" s="58" t="str">
        <f t="shared" si="1194"/>
        <v>выходные</v>
      </c>
      <c r="L76446">
        <v>23</v>
      </c>
    </row>
    <row r="76447" spans="1:12" x14ac:dyDescent="0.3">
      <c r="A76447">
        <v>232197</v>
      </c>
      <c r="B76447" s="2">
        <v>44377.963375404535</v>
      </c>
      <c r="C76447">
        <v>84066</v>
      </c>
      <c r="D76447">
        <v>186092</v>
      </c>
      <c r="I76447" s="59">
        <v>120731</v>
      </c>
      <c r="J76447" s="57" t="s">
        <v>83</v>
      </c>
      <c r="K76447" s="58" t="str">
        <f t="shared" si="1194"/>
        <v>будни</v>
      </c>
      <c r="L76447">
        <v>23</v>
      </c>
    </row>
    <row r="76448" spans="1:12" x14ac:dyDescent="0.3">
      <c r="A76448">
        <v>232201</v>
      </c>
      <c r="B76448" s="2">
        <v>44377.963375404535</v>
      </c>
      <c r="C76448">
        <v>111454</v>
      </c>
      <c r="D76448">
        <v>172251</v>
      </c>
      <c r="I76448" s="59">
        <v>120732</v>
      </c>
      <c r="J76448" s="57" t="s">
        <v>84</v>
      </c>
      <c r="K76448" s="58" t="str">
        <f t="shared" si="1194"/>
        <v>будни</v>
      </c>
      <c r="L76448">
        <v>23</v>
      </c>
    </row>
    <row r="76449" spans="1:12" x14ac:dyDescent="0.3">
      <c r="A76449">
        <v>232204</v>
      </c>
      <c r="B76449" s="2">
        <v>44377.963779935271</v>
      </c>
      <c r="C76449">
        <v>143373</v>
      </c>
      <c r="D76449">
        <v>327968</v>
      </c>
      <c r="I76449" s="59">
        <v>120733</v>
      </c>
      <c r="J76449" s="57" t="s">
        <v>79</v>
      </c>
      <c r="K76449" s="58" t="str">
        <f t="shared" si="1194"/>
        <v>будни</v>
      </c>
      <c r="L76449">
        <v>23</v>
      </c>
    </row>
    <row r="76450" spans="1:12" x14ac:dyDescent="0.3">
      <c r="A76450">
        <v>232206</v>
      </c>
      <c r="B76450" s="2">
        <v>44377.964993527508</v>
      </c>
      <c r="C76450">
        <v>57527</v>
      </c>
      <c r="D76450">
        <v>379466</v>
      </c>
      <c r="I76450" s="59">
        <v>120734</v>
      </c>
      <c r="J76450" s="57" t="s">
        <v>80</v>
      </c>
      <c r="K76450" s="58" t="str">
        <f t="shared" si="1194"/>
        <v>будни</v>
      </c>
      <c r="L76450">
        <v>23</v>
      </c>
    </row>
    <row r="76451" spans="1:12" x14ac:dyDescent="0.3">
      <c r="A76451">
        <v>232209</v>
      </c>
      <c r="B76451" s="2">
        <v>44377.964993527508</v>
      </c>
      <c r="C76451">
        <v>257723</v>
      </c>
      <c r="D76451">
        <v>122902</v>
      </c>
      <c r="I76451" s="59">
        <v>120735</v>
      </c>
      <c r="J76451" s="57" t="s">
        <v>81</v>
      </c>
      <c r="K76451" s="58" t="str">
        <f t="shared" si="1194"/>
        <v>будни</v>
      </c>
      <c r="L76451">
        <v>23</v>
      </c>
    </row>
    <row r="76452" spans="1:12" x14ac:dyDescent="0.3">
      <c r="A76452">
        <v>232210</v>
      </c>
      <c r="B76452" s="2">
        <v>44377.966611650489</v>
      </c>
      <c r="C76452">
        <v>201294</v>
      </c>
      <c r="D76452">
        <v>439981</v>
      </c>
      <c r="I76452" s="59">
        <v>120736</v>
      </c>
      <c r="J76452" s="57" t="s">
        <v>78</v>
      </c>
      <c r="K76452" s="58" t="str">
        <f t="shared" si="1194"/>
        <v>выходные</v>
      </c>
      <c r="L76452">
        <v>23</v>
      </c>
    </row>
    <row r="76453" spans="1:12" x14ac:dyDescent="0.3">
      <c r="A76453">
        <v>232215</v>
      </c>
      <c r="B76453" s="2">
        <v>44377.967016181225</v>
      </c>
      <c r="C76453">
        <v>274564</v>
      </c>
      <c r="D76453">
        <v>439981</v>
      </c>
      <c r="I76453" s="59">
        <v>120737</v>
      </c>
      <c r="J76453" s="57" t="s">
        <v>82</v>
      </c>
      <c r="K76453" s="58" t="str">
        <f t="shared" si="1194"/>
        <v>выходные</v>
      </c>
      <c r="L76453">
        <v>23</v>
      </c>
    </row>
    <row r="76454" spans="1:12" x14ac:dyDescent="0.3">
      <c r="A76454">
        <v>232217</v>
      </c>
      <c r="B76454" s="2">
        <v>44377.967420711975</v>
      </c>
      <c r="C76454">
        <v>21833</v>
      </c>
      <c r="D76454">
        <v>301748</v>
      </c>
      <c r="I76454" s="59">
        <v>120738</v>
      </c>
      <c r="J76454" s="57" t="s">
        <v>83</v>
      </c>
      <c r="K76454" s="58" t="str">
        <f t="shared" si="1194"/>
        <v>будни</v>
      </c>
      <c r="L76454">
        <v>23</v>
      </c>
    </row>
    <row r="76455" spans="1:12" x14ac:dyDescent="0.3">
      <c r="A76455">
        <v>232222</v>
      </c>
      <c r="B76455" s="2">
        <v>44377.967825242718</v>
      </c>
      <c r="C76455">
        <v>300932</v>
      </c>
      <c r="D76455">
        <v>371515</v>
      </c>
      <c r="I76455" s="59">
        <v>120739</v>
      </c>
      <c r="J76455" s="57" t="s">
        <v>84</v>
      </c>
      <c r="K76455" s="58" t="str">
        <f t="shared" si="1194"/>
        <v>будни</v>
      </c>
      <c r="L76455">
        <v>23</v>
      </c>
    </row>
    <row r="76456" spans="1:12" x14ac:dyDescent="0.3">
      <c r="A76456">
        <v>232225</v>
      </c>
      <c r="B76456" s="2">
        <v>44377.968634304205</v>
      </c>
      <c r="C76456">
        <v>103770</v>
      </c>
      <c r="D76456">
        <v>40892</v>
      </c>
      <c r="I76456" s="59">
        <v>120740</v>
      </c>
      <c r="J76456" s="57" t="s">
        <v>79</v>
      </c>
      <c r="K76456" s="58" t="str">
        <f t="shared" si="1194"/>
        <v>будни</v>
      </c>
      <c r="L76456">
        <v>23</v>
      </c>
    </row>
    <row r="76457" spans="1:12" x14ac:dyDescent="0.3">
      <c r="A76457">
        <v>232229</v>
      </c>
      <c r="B76457" s="2">
        <v>44377.969847896442</v>
      </c>
      <c r="C76457">
        <v>339022</v>
      </c>
      <c r="D76457">
        <v>360778</v>
      </c>
      <c r="I76457" s="59">
        <v>120741</v>
      </c>
      <c r="J76457" s="57" t="s">
        <v>80</v>
      </c>
      <c r="K76457" s="58" t="str">
        <f t="shared" si="1194"/>
        <v>будни</v>
      </c>
      <c r="L76457">
        <v>23</v>
      </c>
    </row>
    <row r="76458" spans="1:12" x14ac:dyDescent="0.3">
      <c r="A76458">
        <v>232230</v>
      </c>
      <c r="B76458" s="2">
        <v>44377.970252427185</v>
      </c>
      <c r="C76458">
        <v>218814</v>
      </c>
      <c r="D76458">
        <v>158978</v>
      </c>
      <c r="I76458" s="59">
        <v>120742</v>
      </c>
      <c r="J76458" s="57" t="s">
        <v>81</v>
      </c>
      <c r="K76458" s="58" t="str">
        <f t="shared" si="1194"/>
        <v>будни</v>
      </c>
      <c r="L76458">
        <v>23</v>
      </c>
    </row>
    <row r="76459" spans="1:12" x14ac:dyDescent="0.3">
      <c r="A76459">
        <v>232234</v>
      </c>
      <c r="B76459" s="2">
        <v>44377.971061488672</v>
      </c>
      <c r="C76459">
        <v>114973</v>
      </c>
      <c r="D76459">
        <v>250679</v>
      </c>
      <c r="I76459" s="59">
        <v>120743</v>
      </c>
      <c r="J76459" s="57" t="s">
        <v>78</v>
      </c>
      <c r="K76459" s="58" t="str">
        <f t="shared" si="1194"/>
        <v>выходные</v>
      </c>
      <c r="L76459">
        <v>23</v>
      </c>
    </row>
    <row r="76460" spans="1:12" x14ac:dyDescent="0.3">
      <c r="A76460">
        <v>232238</v>
      </c>
      <c r="B76460" s="2">
        <v>44377.971061488672</v>
      </c>
      <c r="C76460">
        <v>224470</v>
      </c>
      <c r="D76460">
        <v>266175</v>
      </c>
      <c r="I76460" s="59">
        <v>120744</v>
      </c>
      <c r="J76460" s="57" t="s">
        <v>82</v>
      </c>
      <c r="K76460" s="58" t="str">
        <f t="shared" si="1194"/>
        <v>выходные</v>
      </c>
      <c r="L76460">
        <v>23</v>
      </c>
    </row>
    <row r="76461" spans="1:12" x14ac:dyDescent="0.3">
      <c r="A76461">
        <v>232243</v>
      </c>
      <c r="B76461" s="2">
        <v>44377.971466019422</v>
      </c>
      <c r="C76461">
        <v>23657</v>
      </c>
      <c r="D76461">
        <v>133619</v>
      </c>
      <c r="I76461" s="59">
        <v>120745</v>
      </c>
      <c r="J76461" s="57" t="s">
        <v>83</v>
      </c>
      <c r="K76461" s="58" t="str">
        <f t="shared" si="1194"/>
        <v>будни</v>
      </c>
      <c r="L76461">
        <v>23</v>
      </c>
    </row>
    <row r="76462" spans="1:12" x14ac:dyDescent="0.3">
      <c r="A76462">
        <v>232247</v>
      </c>
      <c r="B76462" s="2">
        <v>44377.973488673138</v>
      </c>
      <c r="C76462">
        <v>310616</v>
      </c>
      <c r="D76462">
        <v>445443</v>
      </c>
      <c r="I76462" s="59">
        <v>120746</v>
      </c>
      <c r="J76462" s="57" t="s">
        <v>84</v>
      </c>
      <c r="K76462" s="58" t="str">
        <f t="shared" si="1194"/>
        <v>будни</v>
      </c>
      <c r="L76462">
        <v>23</v>
      </c>
    </row>
    <row r="76463" spans="1:12" x14ac:dyDescent="0.3">
      <c r="A76463">
        <v>232252</v>
      </c>
      <c r="B76463" s="2">
        <v>44377.975106796112</v>
      </c>
      <c r="C76463">
        <v>34387</v>
      </c>
      <c r="D76463">
        <v>112334</v>
      </c>
      <c r="I76463" s="59">
        <v>120747</v>
      </c>
      <c r="J76463" s="57" t="s">
        <v>79</v>
      </c>
      <c r="K76463" s="58" t="str">
        <f t="shared" si="1194"/>
        <v>будни</v>
      </c>
      <c r="L76463">
        <v>23</v>
      </c>
    </row>
    <row r="76464" spans="1:12" x14ac:dyDescent="0.3">
      <c r="A76464">
        <v>232257</v>
      </c>
      <c r="B76464" s="2">
        <v>44377.976320388349</v>
      </c>
      <c r="C76464">
        <v>243309</v>
      </c>
      <c r="D76464">
        <v>410744</v>
      </c>
      <c r="I76464" s="59">
        <v>120748</v>
      </c>
      <c r="J76464" s="57" t="s">
        <v>80</v>
      </c>
      <c r="K76464" s="58" t="str">
        <f t="shared" si="1194"/>
        <v>будни</v>
      </c>
      <c r="L76464">
        <v>23</v>
      </c>
    </row>
    <row r="76465" spans="1:12" x14ac:dyDescent="0.3">
      <c r="A76465">
        <v>232259</v>
      </c>
      <c r="B76465" s="2">
        <v>44377.976724919092</v>
      </c>
      <c r="C76465">
        <v>343813</v>
      </c>
      <c r="D76465">
        <v>420375</v>
      </c>
      <c r="I76465" s="59">
        <v>120749</v>
      </c>
      <c r="J76465" s="57" t="s">
        <v>81</v>
      </c>
      <c r="K76465" s="58" t="str">
        <f t="shared" si="1194"/>
        <v>будни</v>
      </c>
      <c r="L76465">
        <v>23</v>
      </c>
    </row>
    <row r="76466" spans="1:12" x14ac:dyDescent="0.3">
      <c r="A76466">
        <v>232262</v>
      </c>
      <c r="B76466" s="2">
        <v>44377.976999999999</v>
      </c>
      <c r="C76466">
        <v>187110</v>
      </c>
      <c r="D76466">
        <v>88863</v>
      </c>
      <c r="I76466" s="59">
        <v>120750</v>
      </c>
      <c r="J76466" s="57" t="s">
        <v>78</v>
      </c>
      <c r="K76466" s="58" t="str">
        <f t="shared" si="1194"/>
        <v>выходные</v>
      </c>
      <c r="L76466">
        <v>23</v>
      </c>
    </row>
    <row r="76467" spans="1:12" x14ac:dyDescent="0.3">
      <c r="A76467">
        <v>232264</v>
      </c>
      <c r="B76467" s="2">
        <v>44377.977533980586</v>
      </c>
      <c r="C76467">
        <v>194850</v>
      </c>
      <c r="D76467">
        <v>39621</v>
      </c>
      <c r="I76467" s="59">
        <v>120751</v>
      </c>
      <c r="J76467" s="57" t="s">
        <v>82</v>
      </c>
      <c r="K76467" s="58" t="str">
        <f t="shared" si="1194"/>
        <v>выходные</v>
      </c>
      <c r="L76467">
        <v>23</v>
      </c>
    </row>
    <row r="76468" spans="1:12" x14ac:dyDescent="0.3">
      <c r="A76468">
        <v>232268</v>
      </c>
      <c r="B76468" s="2">
        <v>44377.979556634309</v>
      </c>
      <c r="C76468">
        <v>199751</v>
      </c>
      <c r="D76468">
        <v>371920</v>
      </c>
      <c r="I76468" s="59">
        <v>120752</v>
      </c>
      <c r="J76468" s="57" t="s">
        <v>83</v>
      </c>
      <c r="K76468" s="58" t="str">
        <f t="shared" si="1194"/>
        <v>будни</v>
      </c>
      <c r="L76468">
        <v>23</v>
      </c>
    </row>
    <row r="76469" spans="1:12" x14ac:dyDescent="0.3">
      <c r="A76469">
        <v>232272</v>
      </c>
      <c r="B76469" s="2">
        <v>44377.979666666666</v>
      </c>
      <c r="C76469">
        <v>292987</v>
      </c>
      <c r="D76469">
        <v>238334</v>
      </c>
      <c r="I76469" s="59">
        <v>120753</v>
      </c>
      <c r="J76469" s="57" t="s">
        <v>84</v>
      </c>
      <c r="K76469" s="58" t="str">
        <f t="shared" si="1194"/>
        <v>будни</v>
      </c>
      <c r="L76469">
        <v>23</v>
      </c>
    </row>
    <row r="76470" spans="1:12" x14ac:dyDescent="0.3">
      <c r="A76470">
        <v>232273</v>
      </c>
      <c r="B76470" s="2">
        <v>44377.980770226539</v>
      </c>
      <c r="C76470">
        <v>77452</v>
      </c>
      <c r="D76470">
        <v>230507</v>
      </c>
      <c r="I76470" s="59">
        <v>120754</v>
      </c>
      <c r="J76470" s="57" t="s">
        <v>79</v>
      </c>
      <c r="K76470" s="58" t="str">
        <f t="shared" si="1194"/>
        <v>будни</v>
      </c>
      <c r="L76470">
        <v>23</v>
      </c>
    </row>
    <row r="76471" spans="1:12" x14ac:dyDescent="0.3">
      <c r="A76471">
        <v>232278</v>
      </c>
      <c r="B76471" s="2">
        <v>44377.981333333337</v>
      </c>
      <c r="C76471">
        <v>327825</v>
      </c>
      <c r="D76471">
        <v>88863</v>
      </c>
      <c r="I76471" s="59">
        <v>120755</v>
      </c>
      <c r="J76471" s="57" t="s">
        <v>80</v>
      </c>
      <c r="K76471" s="58" t="str">
        <f t="shared" si="1194"/>
        <v>будни</v>
      </c>
      <c r="L76471">
        <v>23</v>
      </c>
    </row>
    <row r="76472" spans="1:12" x14ac:dyDescent="0.3">
      <c r="A76472">
        <v>232280</v>
      </c>
      <c r="B76472" s="2">
        <v>44377.982388349512</v>
      </c>
      <c r="C76472">
        <v>340436</v>
      </c>
      <c r="D76472">
        <v>396686</v>
      </c>
      <c r="I76472" s="59">
        <v>120756</v>
      </c>
      <c r="J76472" s="57" t="s">
        <v>81</v>
      </c>
      <c r="K76472" s="58" t="str">
        <f t="shared" si="1194"/>
        <v>будни</v>
      </c>
      <c r="L76472">
        <v>23</v>
      </c>
    </row>
    <row r="76473" spans="1:12" x14ac:dyDescent="0.3">
      <c r="A76473">
        <v>232281</v>
      </c>
      <c r="B76473" s="2">
        <v>44377.984411003235</v>
      </c>
      <c r="C76473">
        <v>202076</v>
      </c>
      <c r="D76473">
        <v>238334</v>
      </c>
      <c r="I76473" s="59">
        <v>120757</v>
      </c>
      <c r="J76473" s="57" t="s">
        <v>78</v>
      </c>
      <c r="K76473" s="58" t="str">
        <f t="shared" si="1194"/>
        <v>выходные</v>
      </c>
      <c r="L76473">
        <v>23</v>
      </c>
    </row>
    <row r="76474" spans="1:12" x14ac:dyDescent="0.3">
      <c r="A76474">
        <v>232282</v>
      </c>
      <c r="B76474" s="2">
        <v>44377.989265372169</v>
      </c>
      <c r="C76474">
        <v>32030</v>
      </c>
      <c r="D76474">
        <v>86587</v>
      </c>
      <c r="I76474" s="59">
        <v>120758</v>
      </c>
      <c r="J76474" s="57" t="s">
        <v>82</v>
      </c>
      <c r="K76474" s="58" t="str">
        <f t="shared" si="1194"/>
        <v>выходные</v>
      </c>
      <c r="L76474">
        <v>23</v>
      </c>
    </row>
    <row r="76475" spans="1:12" x14ac:dyDescent="0.3">
      <c r="A76475">
        <v>232287</v>
      </c>
      <c r="B76475" s="2">
        <v>44377.989669902912</v>
      </c>
      <c r="C76475">
        <v>103317</v>
      </c>
      <c r="D76475">
        <v>88863</v>
      </c>
      <c r="I76475" s="59">
        <v>120759</v>
      </c>
      <c r="J76475" s="57" t="s">
        <v>83</v>
      </c>
      <c r="K76475" s="58" t="str">
        <f t="shared" si="1194"/>
        <v>будни</v>
      </c>
      <c r="L76475">
        <v>23</v>
      </c>
    </row>
    <row r="76476" spans="1:12" x14ac:dyDescent="0.3">
      <c r="A76476">
        <v>232288</v>
      </c>
      <c r="B76476" s="2">
        <v>44377.990883495149</v>
      </c>
      <c r="C76476">
        <v>149690</v>
      </c>
      <c r="D76476">
        <v>411922</v>
      </c>
      <c r="I76476" s="59">
        <v>120760</v>
      </c>
      <c r="J76476" s="57" t="s">
        <v>84</v>
      </c>
      <c r="K76476" s="58" t="str">
        <f t="shared" si="1194"/>
        <v>будни</v>
      </c>
      <c r="L76476">
        <v>23</v>
      </c>
    </row>
    <row r="76477" spans="1:12" x14ac:dyDescent="0.3">
      <c r="A76477">
        <v>232293</v>
      </c>
      <c r="B76477" s="2">
        <v>44377.992097087379</v>
      </c>
      <c r="C76477">
        <v>12102</v>
      </c>
      <c r="D76477">
        <v>241927</v>
      </c>
      <c r="I76477" s="59">
        <v>120761</v>
      </c>
      <c r="J76477" s="57" t="s">
        <v>79</v>
      </c>
      <c r="K76477" s="58" t="str">
        <f t="shared" si="1194"/>
        <v>будни</v>
      </c>
      <c r="L76477">
        <v>23</v>
      </c>
    </row>
    <row r="76478" spans="1:12" x14ac:dyDescent="0.3">
      <c r="A76478">
        <v>232294</v>
      </c>
      <c r="B76478" s="2">
        <v>44377.993715210359</v>
      </c>
      <c r="C76478">
        <v>223731</v>
      </c>
      <c r="D76478">
        <v>476900</v>
      </c>
      <c r="I76478" s="59">
        <v>120762</v>
      </c>
      <c r="J76478" s="57" t="s">
        <v>80</v>
      </c>
      <c r="K76478" s="58" t="str">
        <f t="shared" si="1194"/>
        <v>будни</v>
      </c>
      <c r="L76478">
        <v>23</v>
      </c>
    </row>
    <row r="76479" spans="1:12" x14ac:dyDescent="0.3">
      <c r="A76479">
        <v>232296</v>
      </c>
      <c r="B76479" s="2">
        <v>44377.993715210359</v>
      </c>
      <c r="C76479">
        <v>263799</v>
      </c>
      <c r="D76479">
        <v>172973</v>
      </c>
      <c r="I76479" s="59">
        <v>120763</v>
      </c>
      <c r="J76479" s="57" t="s">
        <v>81</v>
      </c>
      <c r="K76479" s="58" t="str">
        <f t="shared" si="1194"/>
        <v>будни</v>
      </c>
      <c r="L76479">
        <v>23</v>
      </c>
    </row>
    <row r="76480" spans="1:12" x14ac:dyDescent="0.3">
      <c r="A76480">
        <v>232297</v>
      </c>
      <c r="B76480" s="2">
        <v>44377.995333333332</v>
      </c>
      <c r="C76480">
        <v>5341</v>
      </c>
      <c r="D76480">
        <v>244574</v>
      </c>
      <c r="I76480" s="59">
        <v>120764</v>
      </c>
      <c r="J76480" s="57" t="s">
        <v>78</v>
      </c>
      <c r="K76480" s="58" t="str">
        <f t="shared" si="1194"/>
        <v>выходные</v>
      </c>
      <c r="L76480">
        <v>23</v>
      </c>
    </row>
    <row r="76481" spans="1:12" x14ac:dyDescent="0.3">
      <c r="A76481">
        <v>232302</v>
      </c>
      <c r="B76481" s="2">
        <v>44377.997333333333</v>
      </c>
      <c r="C76481">
        <v>300671</v>
      </c>
      <c r="D76481">
        <v>351192</v>
      </c>
      <c r="I76481" s="59">
        <v>120765</v>
      </c>
      <c r="J76481" s="57" t="s">
        <v>82</v>
      </c>
      <c r="K76481" s="58" t="str">
        <f t="shared" si="1194"/>
        <v>выходные</v>
      </c>
      <c r="L76481">
        <v>23</v>
      </c>
    </row>
    <row r="76482" spans="1:12" x14ac:dyDescent="0.3">
      <c r="A76482">
        <v>232303</v>
      </c>
      <c r="B76482" s="2">
        <v>44377.997355987056</v>
      </c>
      <c r="C76482">
        <v>53341</v>
      </c>
      <c r="D76482">
        <v>398405</v>
      </c>
      <c r="I76482" s="59">
        <v>120766</v>
      </c>
      <c r="J76482" s="57" t="s">
        <v>83</v>
      </c>
      <c r="K76482" s="58" t="str">
        <f t="shared" si="1194"/>
        <v>будни</v>
      </c>
      <c r="L76482">
        <v>23</v>
      </c>
    </row>
    <row r="76483" spans="1:12" x14ac:dyDescent="0.3">
      <c r="A76483">
        <v>232306</v>
      </c>
      <c r="B76483" s="2">
        <v>44377.998974110036</v>
      </c>
      <c r="C76483">
        <v>32199</v>
      </c>
      <c r="D76483">
        <v>392434</v>
      </c>
      <c r="I76483" s="59">
        <v>120767</v>
      </c>
      <c r="J76483" s="57" t="s">
        <v>84</v>
      </c>
      <c r="K76483" s="58" t="str">
        <f t="shared" ref="K76483:K76546" si="1195">IF(OR(J76483="суббота",J76483="воскресенье"),"выходные","будни")</f>
        <v>будни</v>
      </c>
      <c r="L76483">
        <v>23</v>
      </c>
    </row>
    <row r="76484" spans="1:12" x14ac:dyDescent="0.3">
      <c r="A76484">
        <v>232309</v>
      </c>
      <c r="B76484" s="2">
        <v>44377.999783171523</v>
      </c>
      <c r="C76484">
        <v>110181</v>
      </c>
      <c r="D76484">
        <v>250679</v>
      </c>
      <c r="I76484" s="59">
        <v>120768</v>
      </c>
      <c r="J76484" s="57" t="s">
        <v>79</v>
      </c>
      <c r="K76484" s="58" t="str">
        <f t="shared" si="1195"/>
        <v>будни</v>
      </c>
      <c r="L76484">
        <v>23</v>
      </c>
    </row>
    <row r="76485" spans="1:12" x14ac:dyDescent="0.3">
      <c r="A76485">
        <v>232311</v>
      </c>
      <c r="B76485" s="2">
        <v>44377.999783171523</v>
      </c>
      <c r="C76485">
        <v>334907</v>
      </c>
      <c r="D76485">
        <v>351192</v>
      </c>
      <c r="I76485" s="59">
        <v>120769</v>
      </c>
      <c r="J76485" s="57" t="s">
        <v>80</v>
      </c>
      <c r="K76485" s="58" t="str">
        <f t="shared" si="1195"/>
        <v>будни</v>
      </c>
      <c r="L76485">
        <v>23</v>
      </c>
    </row>
    <row r="76486" spans="1:12" x14ac:dyDescent="0.3">
      <c r="A76486">
        <v>232316</v>
      </c>
      <c r="B76486" s="2">
        <v>44378.000592233009</v>
      </c>
      <c r="C76486">
        <v>96431</v>
      </c>
      <c r="D76486">
        <v>266896</v>
      </c>
      <c r="I76486" s="59">
        <v>120770</v>
      </c>
      <c r="J76486" s="57" t="s">
        <v>81</v>
      </c>
      <c r="K76486" s="58" t="str">
        <f t="shared" si="1195"/>
        <v>будни</v>
      </c>
      <c r="L76486">
        <v>0</v>
      </c>
    </row>
    <row r="76487" spans="1:12" x14ac:dyDescent="0.3">
      <c r="A76487">
        <v>232319</v>
      </c>
      <c r="B76487" s="2">
        <v>44378.000592233009</v>
      </c>
      <c r="C76487">
        <v>270272</v>
      </c>
      <c r="D76487">
        <v>95024</v>
      </c>
      <c r="I76487" s="59">
        <v>120771</v>
      </c>
      <c r="J76487" s="57" t="s">
        <v>78</v>
      </c>
      <c r="K76487" s="58" t="str">
        <f t="shared" si="1195"/>
        <v>выходные</v>
      </c>
      <c r="L76487">
        <v>0</v>
      </c>
    </row>
    <row r="76488" spans="1:12" x14ac:dyDescent="0.3">
      <c r="A76488">
        <v>232324</v>
      </c>
      <c r="B76488" s="2">
        <v>44378.003423948219</v>
      </c>
      <c r="C76488">
        <v>44385</v>
      </c>
      <c r="D76488">
        <v>347393</v>
      </c>
      <c r="I76488" s="59">
        <v>120772</v>
      </c>
      <c r="J76488" s="57" t="s">
        <v>82</v>
      </c>
      <c r="K76488" s="58" t="str">
        <f t="shared" si="1195"/>
        <v>выходные</v>
      </c>
      <c r="L76488">
        <v>0</v>
      </c>
    </row>
    <row r="76489" spans="1:12" x14ac:dyDescent="0.3">
      <c r="A76489">
        <v>232325</v>
      </c>
      <c r="B76489" s="2">
        <v>44378.00382847897</v>
      </c>
      <c r="C76489">
        <v>24655</v>
      </c>
      <c r="D76489">
        <v>60428</v>
      </c>
      <c r="I76489" s="59">
        <v>120773</v>
      </c>
      <c r="J76489" s="57" t="s">
        <v>83</v>
      </c>
      <c r="K76489" s="58" t="str">
        <f t="shared" si="1195"/>
        <v>будни</v>
      </c>
      <c r="L76489">
        <v>0</v>
      </c>
    </row>
    <row r="76490" spans="1:12" x14ac:dyDescent="0.3">
      <c r="A76490">
        <v>232327</v>
      </c>
      <c r="B76490" s="2">
        <v>44378.007469255666</v>
      </c>
      <c r="C76490">
        <v>23674</v>
      </c>
      <c r="D76490">
        <v>21760</v>
      </c>
      <c r="I76490" s="59">
        <v>120774</v>
      </c>
      <c r="J76490" s="57" t="s">
        <v>84</v>
      </c>
      <c r="K76490" s="58" t="str">
        <f t="shared" si="1195"/>
        <v>будни</v>
      </c>
      <c r="L76490">
        <v>0</v>
      </c>
    </row>
    <row r="76491" spans="1:12" x14ac:dyDescent="0.3">
      <c r="A76491">
        <v>232330</v>
      </c>
      <c r="B76491" s="2">
        <v>44378.008682847896</v>
      </c>
      <c r="C76491">
        <v>279769</v>
      </c>
      <c r="D76491">
        <v>301748</v>
      </c>
      <c r="I76491" s="59">
        <v>120775</v>
      </c>
      <c r="J76491" s="57" t="s">
        <v>79</v>
      </c>
      <c r="K76491" s="58" t="str">
        <f t="shared" si="1195"/>
        <v>будни</v>
      </c>
      <c r="L76491">
        <v>0</v>
      </c>
    </row>
    <row r="76492" spans="1:12" x14ac:dyDescent="0.3">
      <c r="A76492">
        <v>232335</v>
      </c>
      <c r="B76492" s="2">
        <v>44378.009896440126</v>
      </c>
      <c r="C76492">
        <v>88256</v>
      </c>
      <c r="D76492">
        <v>258219</v>
      </c>
      <c r="I76492" s="59">
        <v>120776</v>
      </c>
      <c r="J76492" s="57" t="s">
        <v>80</v>
      </c>
      <c r="K76492" s="58" t="str">
        <f t="shared" si="1195"/>
        <v>будни</v>
      </c>
      <c r="L76492">
        <v>0</v>
      </c>
    </row>
    <row r="76493" spans="1:12" x14ac:dyDescent="0.3">
      <c r="A76493">
        <v>232336</v>
      </c>
      <c r="B76493" s="2">
        <v>44378.011919093857</v>
      </c>
      <c r="C76493">
        <v>282055</v>
      </c>
      <c r="D76493">
        <v>207265</v>
      </c>
      <c r="I76493" s="59">
        <v>120777</v>
      </c>
      <c r="J76493" s="57" t="s">
        <v>81</v>
      </c>
      <c r="K76493" s="58" t="str">
        <f t="shared" si="1195"/>
        <v>будни</v>
      </c>
      <c r="L76493">
        <v>0</v>
      </c>
    </row>
    <row r="76494" spans="1:12" x14ac:dyDescent="0.3">
      <c r="A76494">
        <v>232340</v>
      </c>
      <c r="B76494" s="2">
        <v>44378.013132686086</v>
      </c>
      <c r="C76494">
        <v>41829</v>
      </c>
      <c r="D76494">
        <v>153893</v>
      </c>
      <c r="I76494" s="59">
        <v>120778</v>
      </c>
      <c r="J76494" s="57" t="s">
        <v>78</v>
      </c>
      <c r="K76494" s="58" t="str">
        <f t="shared" si="1195"/>
        <v>выходные</v>
      </c>
      <c r="L76494">
        <v>0</v>
      </c>
    </row>
    <row r="76495" spans="1:12" x14ac:dyDescent="0.3">
      <c r="A76495">
        <v>232344</v>
      </c>
      <c r="B76495" s="2">
        <v>44378.013941747573</v>
      </c>
      <c r="C76495">
        <v>3416</v>
      </c>
      <c r="D76495">
        <v>394819</v>
      </c>
      <c r="I76495" s="59">
        <v>120779</v>
      </c>
      <c r="J76495" s="57" t="s">
        <v>82</v>
      </c>
      <c r="K76495" s="58" t="str">
        <f t="shared" si="1195"/>
        <v>выходные</v>
      </c>
      <c r="L76495">
        <v>0</v>
      </c>
    </row>
    <row r="76496" spans="1:12" x14ac:dyDescent="0.3">
      <c r="A76496">
        <v>232349</v>
      </c>
      <c r="B76496" s="2">
        <v>44378.014750809059</v>
      </c>
      <c r="C76496">
        <v>50728</v>
      </c>
      <c r="D76496">
        <v>230507</v>
      </c>
      <c r="I76496" s="59">
        <v>120780</v>
      </c>
      <c r="J76496" s="57" t="s">
        <v>83</v>
      </c>
      <c r="K76496" s="58" t="str">
        <f t="shared" si="1195"/>
        <v>будни</v>
      </c>
      <c r="L76496">
        <v>0</v>
      </c>
    </row>
    <row r="76497" spans="1:12" x14ac:dyDescent="0.3">
      <c r="A76497">
        <v>232353</v>
      </c>
      <c r="B76497" s="2">
        <v>44378.01515533981</v>
      </c>
      <c r="C76497">
        <v>267873</v>
      </c>
      <c r="D76497">
        <v>250679</v>
      </c>
      <c r="I76497" s="59">
        <v>120781</v>
      </c>
      <c r="J76497" s="57" t="s">
        <v>84</v>
      </c>
      <c r="K76497" s="58" t="str">
        <f t="shared" si="1195"/>
        <v>будни</v>
      </c>
      <c r="L76497">
        <v>0</v>
      </c>
    </row>
    <row r="76498" spans="1:12" x14ac:dyDescent="0.3">
      <c r="A76498">
        <v>232354</v>
      </c>
      <c r="B76498" s="2">
        <v>44378.017177993526</v>
      </c>
      <c r="C76498">
        <v>56932</v>
      </c>
      <c r="D76498">
        <v>343712</v>
      </c>
      <c r="I76498" s="59">
        <v>120782</v>
      </c>
      <c r="J76498" s="57" t="s">
        <v>79</v>
      </c>
      <c r="K76498" s="58" t="str">
        <f t="shared" si="1195"/>
        <v>будни</v>
      </c>
      <c r="L76498">
        <v>0</v>
      </c>
    </row>
    <row r="76499" spans="1:12" x14ac:dyDescent="0.3">
      <c r="A76499">
        <v>232359</v>
      </c>
      <c r="B76499" s="2">
        <v>44378.017582524277</v>
      </c>
      <c r="C76499">
        <v>230055</v>
      </c>
      <c r="D76499">
        <v>51317</v>
      </c>
      <c r="I76499" s="59">
        <v>120783</v>
      </c>
      <c r="J76499" s="57" t="s">
        <v>80</v>
      </c>
      <c r="K76499" s="58" t="str">
        <f t="shared" si="1195"/>
        <v>будни</v>
      </c>
      <c r="L76499">
        <v>0</v>
      </c>
    </row>
    <row r="76500" spans="1:12" x14ac:dyDescent="0.3">
      <c r="A76500">
        <v>232364</v>
      </c>
      <c r="B76500" s="2">
        <v>44378.020009708744</v>
      </c>
      <c r="C76500">
        <v>153517</v>
      </c>
      <c r="D76500">
        <v>347403</v>
      </c>
      <c r="I76500" s="59">
        <v>120784</v>
      </c>
      <c r="J76500" s="57" t="s">
        <v>81</v>
      </c>
      <c r="K76500" s="58" t="str">
        <f t="shared" si="1195"/>
        <v>будни</v>
      </c>
      <c r="L76500">
        <v>0</v>
      </c>
    </row>
    <row r="76501" spans="1:12" x14ac:dyDescent="0.3">
      <c r="A76501">
        <v>232368</v>
      </c>
      <c r="B76501" s="2">
        <v>44378.025000000001</v>
      </c>
      <c r="C76501">
        <v>91575</v>
      </c>
      <c r="D76501">
        <v>273324</v>
      </c>
      <c r="I76501" s="59">
        <v>120785</v>
      </c>
      <c r="J76501" s="57" t="s">
        <v>78</v>
      </c>
      <c r="K76501" s="58" t="str">
        <f t="shared" si="1195"/>
        <v>выходные</v>
      </c>
      <c r="L76501">
        <v>0</v>
      </c>
    </row>
    <row r="76502" spans="1:12" x14ac:dyDescent="0.3">
      <c r="A76502">
        <v>232373</v>
      </c>
      <c r="B76502" s="2">
        <v>44378.030122977347</v>
      </c>
      <c r="C76502">
        <v>271243</v>
      </c>
      <c r="D76502">
        <v>60239</v>
      </c>
      <c r="I76502" s="59">
        <v>120786</v>
      </c>
      <c r="J76502" s="57" t="s">
        <v>82</v>
      </c>
      <c r="K76502" s="58" t="str">
        <f t="shared" si="1195"/>
        <v>выходные</v>
      </c>
      <c r="L76502">
        <v>0</v>
      </c>
    </row>
    <row r="76503" spans="1:12" x14ac:dyDescent="0.3">
      <c r="A76503">
        <v>232374</v>
      </c>
      <c r="B76503" s="2">
        <v>44378.031666666662</v>
      </c>
      <c r="C76503">
        <v>263374</v>
      </c>
      <c r="D76503">
        <v>324804</v>
      </c>
      <c r="I76503" s="59">
        <v>120787</v>
      </c>
      <c r="J76503" s="57" t="s">
        <v>83</v>
      </c>
      <c r="K76503" s="58" t="str">
        <f t="shared" si="1195"/>
        <v>будни</v>
      </c>
      <c r="L76503">
        <v>0</v>
      </c>
    </row>
    <row r="76504" spans="1:12" x14ac:dyDescent="0.3">
      <c r="A76504">
        <v>232379</v>
      </c>
      <c r="B76504" s="2">
        <v>44378.032954692557</v>
      </c>
      <c r="C76504">
        <v>198891</v>
      </c>
      <c r="D76504">
        <v>147928</v>
      </c>
      <c r="I76504" s="59">
        <v>120788</v>
      </c>
      <c r="J76504" s="57" t="s">
        <v>84</v>
      </c>
      <c r="K76504" s="58" t="str">
        <f t="shared" si="1195"/>
        <v>будни</v>
      </c>
      <c r="L76504">
        <v>0</v>
      </c>
    </row>
    <row r="76505" spans="1:12" x14ac:dyDescent="0.3">
      <c r="A76505">
        <v>232384</v>
      </c>
      <c r="B76505" s="2">
        <v>44378.042258899673</v>
      </c>
      <c r="C76505">
        <v>9218</v>
      </c>
      <c r="D76505">
        <v>170007</v>
      </c>
      <c r="I76505" s="59">
        <v>120789</v>
      </c>
      <c r="J76505" s="57" t="s">
        <v>79</v>
      </c>
      <c r="K76505" s="58" t="str">
        <f t="shared" si="1195"/>
        <v>будни</v>
      </c>
      <c r="L76505">
        <v>1</v>
      </c>
    </row>
    <row r="76506" spans="1:12" x14ac:dyDescent="0.3">
      <c r="A76506">
        <v>232386</v>
      </c>
      <c r="B76506" s="2">
        <v>44378.042663430417</v>
      </c>
      <c r="C76506">
        <v>331721</v>
      </c>
      <c r="D76506">
        <v>104958</v>
      </c>
      <c r="I76506" s="59">
        <v>120790</v>
      </c>
      <c r="J76506" s="57" t="s">
        <v>80</v>
      </c>
      <c r="K76506" s="58" t="str">
        <f t="shared" si="1195"/>
        <v>будни</v>
      </c>
      <c r="L76506">
        <v>1</v>
      </c>
    </row>
    <row r="76507" spans="1:12" x14ac:dyDescent="0.3">
      <c r="A76507">
        <v>232390</v>
      </c>
      <c r="B76507" s="2">
        <v>44378.044281553397</v>
      </c>
      <c r="C76507">
        <v>45530</v>
      </c>
      <c r="D76507">
        <v>112334</v>
      </c>
      <c r="I76507" s="59">
        <v>120791</v>
      </c>
      <c r="J76507" s="57" t="s">
        <v>81</v>
      </c>
      <c r="K76507" s="58" t="str">
        <f t="shared" si="1195"/>
        <v>будни</v>
      </c>
      <c r="L76507">
        <v>1</v>
      </c>
    </row>
    <row r="76508" spans="1:12" x14ac:dyDescent="0.3">
      <c r="A76508">
        <v>232392</v>
      </c>
      <c r="B76508" s="2">
        <v>44378.047113268607</v>
      </c>
      <c r="C76508">
        <v>133045</v>
      </c>
      <c r="D76508">
        <v>409500</v>
      </c>
      <c r="I76508" s="59">
        <v>120792</v>
      </c>
      <c r="J76508" s="57" t="s">
        <v>78</v>
      </c>
      <c r="K76508" s="58" t="str">
        <f t="shared" si="1195"/>
        <v>выходные</v>
      </c>
      <c r="L76508">
        <v>1</v>
      </c>
    </row>
    <row r="76509" spans="1:12" x14ac:dyDescent="0.3">
      <c r="A76509">
        <v>232394</v>
      </c>
      <c r="B76509" s="2">
        <v>44378.05034951456</v>
      </c>
      <c r="C76509">
        <v>77280</v>
      </c>
      <c r="D76509">
        <v>302552</v>
      </c>
      <c r="I76509" s="59">
        <v>120793</v>
      </c>
      <c r="J76509" s="57" t="s">
        <v>82</v>
      </c>
      <c r="K76509" s="58" t="str">
        <f t="shared" si="1195"/>
        <v>выходные</v>
      </c>
      <c r="L76509">
        <v>1</v>
      </c>
    </row>
    <row r="76510" spans="1:12" x14ac:dyDescent="0.3">
      <c r="A76510">
        <v>232397</v>
      </c>
      <c r="B76510" s="2">
        <v>44378.054394822007</v>
      </c>
      <c r="C76510">
        <v>217676</v>
      </c>
      <c r="D76510">
        <v>351192</v>
      </c>
      <c r="I76510" s="59">
        <v>120794</v>
      </c>
      <c r="J76510" s="57" t="s">
        <v>83</v>
      </c>
      <c r="K76510" s="58" t="str">
        <f t="shared" si="1195"/>
        <v>будни</v>
      </c>
      <c r="L76510">
        <v>1</v>
      </c>
    </row>
    <row r="76511" spans="1:12" x14ac:dyDescent="0.3">
      <c r="A76511">
        <v>232399</v>
      </c>
      <c r="B76511" s="2">
        <v>44378.05601294498</v>
      </c>
      <c r="C76511">
        <v>202458</v>
      </c>
      <c r="D76511">
        <v>419338</v>
      </c>
      <c r="I76511" s="59">
        <v>120795</v>
      </c>
      <c r="J76511" s="57" t="s">
        <v>84</v>
      </c>
      <c r="K76511" s="58" t="str">
        <f t="shared" si="1195"/>
        <v>будни</v>
      </c>
      <c r="L76511">
        <v>1</v>
      </c>
    </row>
    <row r="76512" spans="1:12" x14ac:dyDescent="0.3">
      <c r="A76512">
        <v>232401</v>
      </c>
      <c r="B76512" s="2">
        <v>44378.060462783171</v>
      </c>
      <c r="C76512">
        <v>100437</v>
      </c>
      <c r="D76512">
        <v>351192</v>
      </c>
      <c r="I76512" s="59">
        <v>120796</v>
      </c>
      <c r="J76512" s="57" t="s">
        <v>79</v>
      </c>
      <c r="K76512" s="58" t="str">
        <f t="shared" si="1195"/>
        <v>будни</v>
      </c>
      <c r="L76512">
        <v>1</v>
      </c>
    </row>
    <row r="76513" spans="1:12" x14ac:dyDescent="0.3">
      <c r="A76513">
        <v>232404</v>
      </c>
      <c r="B76513" s="2">
        <v>44378.061676375401</v>
      </c>
      <c r="C76513">
        <v>81373</v>
      </c>
      <c r="D76513">
        <v>394819</v>
      </c>
      <c r="I76513" s="59">
        <v>120797</v>
      </c>
      <c r="J76513" s="57" t="s">
        <v>80</v>
      </c>
      <c r="K76513" s="58" t="str">
        <f t="shared" si="1195"/>
        <v>будни</v>
      </c>
      <c r="L76513">
        <v>1</v>
      </c>
    </row>
    <row r="76514" spans="1:12" x14ac:dyDescent="0.3">
      <c r="A76514">
        <v>232406</v>
      </c>
      <c r="B76514" s="2">
        <v>44378.064103559867</v>
      </c>
      <c r="C76514">
        <v>136874</v>
      </c>
      <c r="D76514">
        <v>311832</v>
      </c>
      <c r="I76514" s="59">
        <v>120798</v>
      </c>
      <c r="J76514" s="57" t="s">
        <v>81</v>
      </c>
      <c r="K76514" s="58" t="str">
        <f t="shared" si="1195"/>
        <v>будни</v>
      </c>
      <c r="L76514">
        <v>1</v>
      </c>
    </row>
    <row r="76515" spans="1:12" x14ac:dyDescent="0.3">
      <c r="A76515">
        <v>232408</v>
      </c>
      <c r="B76515" s="2">
        <v>44378.064912621361</v>
      </c>
      <c r="C76515">
        <v>192449</v>
      </c>
      <c r="D76515">
        <v>377180</v>
      </c>
      <c r="I76515" s="59">
        <v>120799</v>
      </c>
      <c r="J76515" s="57" t="s">
        <v>78</v>
      </c>
      <c r="K76515" s="58" t="str">
        <f t="shared" si="1195"/>
        <v>выходные</v>
      </c>
      <c r="L76515">
        <v>1</v>
      </c>
    </row>
    <row r="76516" spans="1:12" x14ac:dyDescent="0.3">
      <c r="A76516">
        <v>232413</v>
      </c>
      <c r="B76516" s="2">
        <v>44378.064912621361</v>
      </c>
      <c r="C76516">
        <v>233595</v>
      </c>
      <c r="D76516">
        <v>439981</v>
      </c>
      <c r="I76516" s="59">
        <v>120800</v>
      </c>
      <c r="J76516" s="57" t="s">
        <v>82</v>
      </c>
      <c r="K76516" s="58" t="str">
        <f t="shared" si="1195"/>
        <v>выходные</v>
      </c>
      <c r="L76516">
        <v>1</v>
      </c>
    </row>
    <row r="76517" spans="1:12" x14ac:dyDescent="0.3">
      <c r="A76517">
        <v>232416</v>
      </c>
      <c r="B76517" s="2">
        <v>44378.070666666667</v>
      </c>
      <c r="C76517">
        <v>157976</v>
      </c>
      <c r="D76517">
        <v>392434</v>
      </c>
      <c r="I76517" s="59">
        <v>120801</v>
      </c>
      <c r="J76517" s="57" t="s">
        <v>83</v>
      </c>
      <c r="K76517" s="58" t="str">
        <f t="shared" si="1195"/>
        <v>будни</v>
      </c>
      <c r="L76517">
        <v>1</v>
      </c>
    </row>
    <row r="76518" spans="1:12" x14ac:dyDescent="0.3">
      <c r="A76518">
        <v>232421</v>
      </c>
      <c r="B76518" s="2">
        <v>44378.073407766991</v>
      </c>
      <c r="C76518">
        <v>259958</v>
      </c>
      <c r="D76518">
        <v>470762</v>
      </c>
      <c r="I76518" s="59">
        <v>120802</v>
      </c>
      <c r="J76518" s="57" t="s">
        <v>84</v>
      </c>
      <c r="K76518" s="58" t="str">
        <f t="shared" si="1195"/>
        <v>будни</v>
      </c>
      <c r="L76518">
        <v>1</v>
      </c>
    </row>
    <row r="76519" spans="1:12" x14ac:dyDescent="0.3">
      <c r="A76519">
        <v>232426</v>
      </c>
      <c r="B76519" s="2">
        <v>44378.077048543688</v>
      </c>
      <c r="C76519">
        <v>37177</v>
      </c>
      <c r="D76519">
        <v>182984</v>
      </c>
      <c r="I76519" s="59">
        <v>120803</v>
      </c>
      <c r="J76519" s="57" t="s">
        <v>79</v>
      </c>
      <c r="K76519" s="58" t="str">
        <f t="shared" si="1195"/>
        <v>будни</v>
      </c>
      <c r="L76519">
        <v>1</v>
      </c>
    </row>
    <row r="76520" spans="1:12" x14ac:dyDescent="0.3">
      <c r="A76520">
        <v>232428</v>
      </c>
      <c r="B76520" s="2">
        <v>44378.077666666664</v>
      </c>
      <c r="C76520">
        <v>307189</v>
      </c>
      <c r="D76520">
        <v>250679</v>
      </c>
      <c r="I76520" s="59">
        <v>120804</v>
      </c>
      <c r="J76520" s="57" t="s">
        <v>80</v>
      </c>
      <c r="K76520" s="58" t="str">
        <f t="shared" si="1195"/>
        <v>будни</v>
      </c>
      <c r="L76520">
        <v>1</v>
      </c>
    </row>
    <row r="76521" spans="1:12" x14ac:dyDescent="0.3">
      <c r="A76521">
        <v>232430</v>
      </c>
      <c r="B76521" s="2">
        <v>44378.080284789641</v>
      </c>
      <c r="C76521">
        <v>85018</v>
      </c>
      <c r="D76521">
        <v>38735</v>
      </c>
      <c r="I76521" s="59">
        <v>120805</v>
      </c>
      <c r="J76521" s="57" t="s">
        <v>81</v>
      </c>
      <c r="K76521" s="58" t="str">
        <f t="shared" si="1195"/>
        <v>будни</v>
      </c>
      <c r="L76521">
        <v>1</v>
      </c>
    </row>
    <row r="76522" spans="1:12" x14ac:dyDescent="0.3">
      <c r="A76522">
        <v>232434</v>
      </c>
      <c r="B76522" s="2">
        <v>44378.081902912621</v>
      </c>
      <c r="C76522">
        <v>116736</v>
      </c>
      <c r="D76522">
        <v>230507</v>
      </c>
      <c r="I76522" s="59">
        <v>120806</v>
      </c>
      <c r="J76522" s="57" t="s">
        <v>78</v>
      </c>
      <c r="K76522" s="58" t="str">
        <f t="shared" si="1195"/>
        <v>выходные</v>
      </c>
      <c r="L76522">
        <v>1</v>
      </c>
    </row>
    <row r="76523" spans="1:12" x14ac:dyDescent="0.3">
      <c r="A76523">
        <v>232435</v>
      </c>
      <c r="B76523" s="2">
        <v>44378.084333333332</v>
      </c>
      <c r="C76523">
        <v>144507</v>
      </c>
      <c r="D76523">
        <v>304128</v>
      </c>
      <c r="I76523" s="59">
        <v>120807</v>
      </c>
      <c r="J76523" s="57" t="s">
        <v>82</v>
      </c>
      <c r="K76523" s="58" t="str">
        <f t="shared" si="1195"/>
        <v>выходные</v>
      </c>
      <c r="L76523">
        <v>2</v>
      </c>
    </row>
    <row r="76524" spans="1:12" x14ac:dyDescent="0.3">
      <c r="A76524">
        <v>232440</v>
      </c>
      <c r="B76524" s="2">
        <v>44378.091666666667</v>
      </c>
      <c r="C76524">
        <v>39536</v>
      </c>
      <c r="D76524">
        <v>437309</v>
      </c>
      <c r="I76524" s="59">
        <v>120808</v>
      </c>
      <c r="J76524" s="57" t="s">
        <v>83</v>
      </c>
      <c r="K76524" s="58" t="str">
        <f t="shared" si="1195"/>
        <v>будни</v>
      </c>
      <c r="L76524">
        <v>2</v>
      </c>
    </row>
    <row r="76525" spans="1:12" x14ac:dyDescent="0.3">
      <c r="A76525">
        <v>232442</v>
      </c>
      <c r="B76525" s="2">
        <v>44378.095656957928</v>
      </c>
      <c r="C76525">
        <v>184575</v>
      </c>
      <c r="D76525">
        <v>149755</v>
      </c>
      <c r="I76525" s="59">
        <v>120809</v>
      </c>
      <c r="J76525" s="57" t="s">
        <v>84</v>
      </c>
      <c r="K76525" s="58" t="str">
        <f t="shared" si="1195"/>
        <v>будни</v>
      </c>
      <c r="L76525">
        <v>2</v>
      </c>
    </row>
    <row r="76526" spans="1:12" x14ac:dyDescent="0.3">
      <c r="A76526">
        <v>232444</v>
      </c>
      <c r="B76526" s="2">
        <v>44378.102129449842</v>
      </c>
      <c r="C76526">
        <v>289561</v>
      </c>
      <c r="D76526">
        <v>341333</v>
      </c>
      <c r="I76526" s="59">
        <v>120810</v>
      </c>
      <c r="J76526" s="57" t="s">
        <v>79</v>
      </c>
      <c r="K76526" s="58" t="str">
        <f t="shared" si="1195"/>
        <v>будни</v>
      </c>
      <c r="L76526">
        <v>2</v>
      </c>
    </row>
    <row r="76527" spans="1:12" x14ac:dyDescent="0.3">
      <c r="A76527">
        <v>232447</v>
      </c>
      <c r="B76527" s="2">
        <v>44378.106</v>
      </c>
      <c r="C76527">
        <v>224864</v>
      </c>
      <c r="D76527">
        <v>339123</v>
      </c>
      <c r="I76527" s="59">
        <v>120811</v>
      </c>
      <c r="J76527" s="57" t="s">
        <v>80</v>
      </c>
      <c r="K76527" s="58" t="str">
        <f t="shared" si="1195"/>
        <v>будни</v>
      </c>
      <c r="L76527">
        <v>2</v>
      </c>
    </row>
    <row r="76528" spans="1:12" x14ac:dyDescent="0.3">
      <c r="A76528">
        <v>232449</v>
      </c>
      <c r="B76528" s="2">
        <v>44378.108333333337</v>
      </c>
      <c r="C76528">
        <v>188297</v>
      </c>
      <c r="D76528">
        <v>182841</v>
      </c>
      <c r="I76528" s="59">
        <v>120812</v>
      </c>
      <c r="J76528" s="57" t="s">
        <v>81</v>
      </c>
      <c r="K76528" s="58" t="str">
        <f t="shared" si="1195"/>
        <v>будни</v>
      </c>
      <c r="L76528">
        <v>2</v>
      </c>
    </row>
    <row r="76529" spans="1:12" x14ac:dyDescent="0.3">
      <c r="A76529">
        <v>232451</v>
      </c>
      <c r="B76529" s="2">
        <v>44378.110220064722</v>
      </c>
      <c r="C76529">
        <v>218881</v>
      </c>
      <c r="D76529">
        <v>158978</v>
      </c>
      <c r="I76529" s="59">
        <v>120813</v>
      </c>
      <c r="J76529" s="57" t="s">
        <v>78</v>
      </c>
      <c r="K76529" s="58" t="str">
        <f t="shared" si="1195"/>
        <v>выходные</v>
      </c>
      <c r="L76529">
        <v>2</v>
      </c>
    </row>
    <row r="76530" spans="1:12" x14ac:dyDescent="0.3">
      <c r="A76530">
        <v>232453</v>
      </c>
      <c r="B76530" s="2">
        <v>44378.110999999997</v>
      </c>
      <c r="C76530">
        <v>133193</v>
      </c>
      <c r="D76530">
        <v>357547</v>
      </c>
      <c r="I76530" s="59">
        <v>120814</v>
      </c>
      <c r="J76530" s="57" t="s">
        <v>82</v>
      </c>
      <c r="K76530" s="58" t="str">
        <f t="shared" si="1195"/>
        <v>выходные</v>
      </c>
      <c r="L76530">
        <v>2</v>
      </c>
    </row>
    <row r="76531" spans="1:12" x14ac:dyDescent="0.3">
      <c r="A76531">
        <v>232454</v>
      </c>
      <c r="B76531" s="2">
        <v>44378.112242718445</v>
      </c>
      <c r="C76531">
        <v>168202</v>
      </c>
      <c r="D76531">
        <v>405774</v>
      </c>
      <c r="I76531" s="59">
        <v>120815</v>
      </c>
      <c r="J76531" s="57" t="s">
        <v>83</v>
      </c>
      <c r="K76531" s="58" t="str">
        <f t="shared" si="1195"/>
        <v>будни</v>
      </c>
      <c r="L76531">
        <v>2</v>
      </c>
    </row>
    <row r="76532" spans="1:12" x14ac:dyDescent="0.3">
      <c r="A76532">
        <v>232458</v>
      </c>
      <c r="B76532" s="2">
        <v>44378.112999999998</v>
      </c>
      <c r="C76532">
        <v>336573</v>
      </c>
      <c r="D76532">
        <v>258219</v>
      </c>
      <c r="I76532" s="59">
        <v>120816</v>
      </c>
      <c r="J76532" s="57" t="s">
        <v>84</v>
      </c>
      <c r="K76532" s="58" t="str">
        <f t="shared" si="1195"/>
        <v>будни</v>
      </c>
      <c r="L76532">
        <v>2</v>
      </c>
    </row>
    <row r="76533" spans="1:12" x14ac:dyDescent="0.3">
      <c r="A76533">
        <v>232461</v>
      </c>
      <c r="B76533" s="2">
        <v>44378.113860841426</v>
      </c>
      <c r="C76533">
        <v>217784</v>
      </c>
      <c r="D76533">
        <v>21760</v>
      </c>
      <c r="I76533" s="59">
        <v>120817</v>
      </c>
      <c r="J76533" s="57" t="s">
        <v>79</v>
      </c>
      <c r="K76533" s="58" t="str">
        <f t="shared" si="1195"/>
        <v>будни</v>
      </c>
      <c r="L76533">
        <v>2</v>
      </c>
    </row>
    <row r="76534" spans="1:12" x14ac:dyDescent="0.3">
      <c r="A76534">
        <v>232463</v>
      </c>
      <c r="B76534" s="2">
        <v>44378.118333333339</v>
      </c>
      <c r="C76534">
        <v>48852</v>
      </c>
      <c r="D76534">
        <v>280701</v>
      </c>
      <c r="I76534" s="59">
        <v>120818</v>
      </c>
      <c r="J76534" s="57" t="s">
        <v>80</v>
      </c>
      <c r="K76534" s="58" t="str">
        <f t="shared" si="1195"/>
        <v>будни</v>
      </c>
      <c r="L76534">
        <v>2</v>
      </c>
    </row>
    <row r="76535" spans="1:12" x14ac:dyDescent="0.3">
      <c r="A76535">
        <v>232464</v>
      </c>
      <c r="B76535" s="2">
        <v>44378.121546925569</v>
      </c>
      <c r="C76535">
        <v>33132</v>
      </c>
      <c r="D76535">
        <v>397</v>
      </c>
      <c r="I76535" s="59">
        <v>120819</v>
      </c>
      <c r="J76535" s="57" t="s">
        <v>81</v>
      </c>
      <c r="K76535" s="58" t="str">
        <f t="shared" si="1195"/>
        <v>будни</v>
      </c>
      <c r="L76535">
        <v>2</v>
      </c>
    </row>
    <row r="76536" spans="1:12" x14ac:dyDescent="0.3">
      <c r="A76536">
        <v>232468</v>
      </c>
      <c r="B76536" s="2">
        <v>44378.124000000003</v>
      </c>
      <c r="C76536">
        <v>315851</v>
      </c>
      <c r="D76536">
        <v>471403</v>
      </c>
      <c r="I76536" s="59">
        <v>120820</v>
      </c>
      <c r="J76536" s="57" t="s">
        <v>78</v>
      </c>
      <c r="K76536" s="58" t="str">
        <f t="shared" si="1195"/>
        <v>выходные</v>
      </c>
      <c r="L76536">
        <v>2</v>
      </c>
    </row>
    <row r="76537" spans="1:12" x14ac:dyDescent="0.3">
      <c r="A76537">
        <v>232470</v>
      </c>
      <c r="B76537" s="2">
        <v>44378.125666666667</v>
      </c>
      <c r="C76537">
        <v>295510</v>
      </c>
      <c r="D76537">
        <v>250679</v>
      </c>
      <c r="I76537" s="59">
        <v>120821</v>
      </c>
      <c r="J76537" s="57" t="s">
        <v>82</v>
      </c>
      <c r="K76537" s="58" t="str">
        <f t="shared" si="1195"/>
        <v>выходные</v>
      </c>
      <c r="L76537">
        <v>3</v>
      </c>
    </row>
    <row r="76538" spans="1:12" x14ac:dyDescent="0.3">
      <c r="A76538">
        <v>232471</v>
      </c>
      <c r="B76538" s="2">
        <v>44378.128423948219</v>
      </c>
      <c r="C76538">
        <v>225767</v>
      </c>
      <c r="D76538">
        <v>196709</v>
      </c>
      <c r="I76538" s="59">
        <v>120822</v>
      </c>
      <c r="J76538" s="57" t="s">
        <v>83</v>
      </c>
      <c r="K76538" s="58" t="str">
        <f t="shared" si="1195"/>
        <v>будни</v>
      </c>
      <c r="L76538">
        <v>3</v>
      </c>
    </row>
    <row r="76539" spans="1:12" x14ac:dyDescent="0.3">
      <c r="A76539">
        <v>232475</v>
      </c>
      <c r="B76539" s="2">
        <v>44378.136919093849</v>
      </c>
      <c r="C76539">
        <v>340404</v>
      </c>
      <c r="D76539">
        <v>158978</v>
      </c>
      <c r="I76539" s="59">
        <v>120823</v>
      </c>
      <c r="J76539" s="57" t="s">
        <v>84</v>
      </c>
      <c r="K76539" s="58" t="str">
        <f t="shared" si="1195"/>
        <v>будни</v>
      </c>
      <c r="L76539">
        <v>3</v>
      </c>
    </row>
    <row r="76540" spans="1:12" x14ac:dyDescent="0.3">
      <c r="A76540">
        <v>232478</v>
      </c>
      <c r="B76540" s="2">
        <v>44378.141333333333</v>
      </c>
      <c r="C76540">
        <v>49641</v>
      </c>
      <c r="D76540">
        <v>273307</v>
      </c>
      <c r="I76540" s="59">
        <v>120824</v>
      </c>
      <c r="J76540" s="57" t="s">
        <v>79</v>
      </c>
      <c r="K76540" s="58" t="str">
        <f t="shared" si="1195"/>
        <v>будни</v>
      </c>
      <c r="L76540">
        <v>3</v>
      </c>
    </row>
    <row r="76541" spans="1:12" x14ac:dyDescent="0.3">
      <c r="A76541">
        <v>232481</v>
      </c>
      <c r="B76541" s="2">
        <v>44378.145414239487</v>
      </c>
      <c r="C76541">
        <v>89292</v>
      </c>
      <c r="D76541">
        <v>250679</v>
      </c>
      <c r="I76541" s="59">
        <v>120825</v>
      </c>
      <c r="J76541" s="57" t="s">
        <v>80</v>
      </c>
      <c r="K76541" s="58" t="str">
        <f t="shared" si="1195"/>
        <v>будни</v>
      </c>
      <c r="L76541">
        <v>3</v>
      </c>
    </row>
    <row r="76542" spans="1:12" x14ac:dyDescent="0.3">
      <c r="A76542">
        <v>232482</v>
      </c>
      <c r="B76542" s="2">
        <v>44378.147436893203</v>
      </c>
      <c r="C76542">
        <v>190575</v>
      </c>
      <c r="D76542">
        <v>111153</v>
      </c>
      <c r="I76542" s="59">
        <v>120826</v>
      </c>
      <c r="J76542" s="57" t="s">
        <v>81</v>
      </c>
      <c r="K76542" s="58" t="str">
        <f t="shared" si="1195"/>
        <v>будни</v>
      </c>
      <c r="L76542">
        <v>3</v>
      </c>
    </row>
    <row r="76543" spans="1:12" x14ac:dyDescent="0.3">
      <c r="A76543">
        <v>232483</v>
      </c>
      <c r="B76543" s="2">
        <v>44378.150673139164</v>
      </c>
      <c r="C76543">
        <v>66093</v>
      </c>
      <c r="D76543">
        <v>128523</v>
      </c>
      <c r="I76543" s="59">
        <v>120827</v>
      </c>
      <c r="J76543" s="57" t="s">
        <v>78</v>
      </c>
      <c r="K76543" s="58" t="str">
        <f t="shared" si="1195"/>
        <v>выходные</v>
      </c>
      <c r="L76543">
        <v>3</v>
      </c>
    </row>
    <row r="76544" spans="1:12" x14ac:dyDescent="0.3">
      <c r="A76544">
        <v>232487</v>
      </c>
      <c r="B76544" s="2">
        <v>44378.152291262137</v>
      </c>
      <c r="C76544">
        <v>198111</v>
      </c>
      <c r="D76544">
        <v>21407</v>
      </c>
      <c r="I76544" s="59">
        <v>120828</v>
      </c>
      <c r="J76544" s="57" t="s">
        <v>82</v>
      </c>
      <c r="K76544" s="58" t="str">
        <f t="shared" si="1195"/>
        <v>выходные</v>
      </c>
      <c r="L76544">
        <v>3</v>
      </c>
    </row>
    <row r="76545" spans="1:12" x14ac:dyDescent="0.3">
      <c r="A76545">
        <v>232488</v>
      </c>
      <c r="B76545" s="2">
        <v>44378.153100323623</v>
      </c>
      <c r="C76545">
        <v>99736</v>
      </c>
      <c r="D76545">
        <v>420955</v>
      </c>
      <c r="I76545" s="59">
        <v>120829</v>
      </c>
      <c r="J76545" s="57" t="s">
        <v>83</v>
      </c>
      <c r="K76545" s="58" t="str">
        <f t="shared" si="1195"/>
        <v>будни</v>
      </c>
      <c r="L76545">
        <v>3</v>
      </c>
    </row>
    <row r="76546" spans="1:12" x14ac:dyDescent="0.3">
      <c r="A76546">
        <v>232489</v>
      </c>
      <c r="B76546" s="2">
        <v>44378.153333333335</v>
      </c>
      <c r="C76546">
        <v>231956</v>
      </c>
      <c r="D76546">
        <v>154256</v>
      </c>
      <c r="I76546" s="59">
        <v>120830</v>
      </c>
      <c r="J76546" s="57" t="s">
        <v>84</v>
      </c>
      <c r="K76546" s="58" t="str">
        <f t="shared" si="1195"/>
        <v>будни</v>
      </c>
      <c r="L76546">
        <v>3</v>
      </c>
    </row>
    <row r="76547" spans="1:12" x14ac:dyDescent="0.3">
      <c r="A76547">
        <v>232490</v>
      </c>
      <c r="B76547" s="2">
        <v>44378.154000000002</v>
      </c>
      <c r="C76547">
        <v>313730</v>
      </c>
      <c r="D76547">
        <v>470762</v>
      </c>
      <c r="I76547" s="59">
        <v>120831</v>
      </c>
      <c r="J76547" s="57" t="s">
        <v>79</v>
      </c>
      <c r="K76547" s="58" t="str">
        <f t="shared" ref="K76547:K76610" si="1196">IF(OR(J76547="суббота",J76547="воскресенье"),"выходные","будни")</f>
        <v>будни</v>
      </c>
      <c r="L76547">
        <v>3</v>
      </c>
    </row>
    <row r="76548" spans="1:12" x14ac:dyDescent="0.3">
      <c r="A76548">
        <v>232492</v>
      </c>
      <c r="B76548" s="2">
        <v>44378.173326860837</v>
      </c>
      <c r="C76548">
        <v>194303</v>
      </c>
      <c r="D76548">
        <v>420375</v>
      </c>
      <c r="I76548" s="59">
        <v>120832</v>
      </c>
      <c r="J76548" s="57" t="s">
        <v>80</v>
      </c>
      <c r="K76548" s="58" t="str">
        <f t="shared" si="1196"/>
        <v>будни</v>
      </c>
      <c r="L76548">
        <v>4</v>
      </c>
    </row>
    <row r="76549" spans="1:12" x14ac:dyDescent="0.3">
      <c r="A76549">
        <v>232495</v>
      </c>
      <c r="B76549" s="2">
        <v>44378.176158576054</v>
      </c>
      <c r="C76549">
        <v>57074</v>
      </c>
      <c r="D76549">
        <v>83136</v>
      </c>
      <c r="I76549" s="59">
        <v>120833</v>
      </c>
      <c r="J76549" s="57" t="s">
        <v>81</v>
      </c>
      <c r="K76549" s="58" t="str">
        <f t="shared" si="1196"/>
        <v>будни</v>
      </c>
      <c r="L76549">
        <v>4</v>
      </c>
    </row>
    <row r="76550" spans="1:12" x14ac:dyDescent="0.3">
      <c r="A76550">
        <v>232500</v>
      </c>
      <c r="B76550" s="2">
        <v>44378.183440129447</v>
      </c>
      <c r="C76550">
        <v>164398</v>
      </c>
      <c r="D76550">
        <v>191893</v>
      </c>
      <c r="I76550" s="59">
        <v>120834</v>
      </c>
      <c r="J76550" s="57" t="s">
        <v>78</v>
      </c>
      <c r="K76550" s="58" t="str">
        <f t="shared" si="1196"/>
        <v>выходные</v>
      </c>
      <c r="L76550">
        <v>4</v>
      </c>
    </row>
    <row r="76551" spans="1:12" x14ac:dyDescent="0.3">
      <c r="A76551">
        <v>232505</v>
      </c>
      <c r="B76551" s="2">
        <v>44378.185666666664</v>
      </c>
      <c r="C76551">
        <v>239527</v>
      </c>
      <c r="D76551">
        <v>21760</v>
      </c>
      <c r="I76551" s="59">
        <v>120835</v>
      </c>
      <c r="J76551" s="57" t="s">
        <v>82</v>
      </c>
      <c r="K76551" s="58" t="str">
        <f t="shared" si="1196"/>
        <v>выходные</v>
      </c>
      <c r="L76551">
        <v>4</v>
      </c>
    </row>
    <row r="76552" spans="1:12" x14ac:dyDescent="0.3">
      <c r="A76552">
        <v>232508</v>
      </c>
      <c r="B76552" s="2">
        <v>44378.188999999998</v>
      </c>
      <c r="C76552">
        <v>249444</v>
      </c>
      <c r="D76552">
        <v>12149</v>
      </c>
      <c r="I76552" s="59">
        <v>120836</v>
      </c>
      <c r="J76552" s="57" t="s">
        <v>83</v>
      </c>
      <c r="K76552" s="58" t="str">
        <f t="shared" si="1196"/>
        <v>будни</v>
      </c>
      <c r="L76552">
        <v>4</v>
      </c>
    </row>
    <row r="76553" spans="1:12" x14ac:dyDescent="0.3">
      <c r="A76553">
        <v>232511</v>
      </c>
      <c r="B76553" s="2">
        <v>44378.189508090611</v>
      </c>
      <c r="C76553">
        <v>101246</v>
      </c>
      <c r="D76553">
        <v>411922</v>
      </c>
      <c r="I76553" s="59">
        <v>120837</v>
      </c>
      <c r="J76553" s="57" t="s">
        <v>84</v>
      </c>
      <c r="K76553" s="58" t="str">
        <f t="shared" si="1196"/>
        <v>будни</v>
      </c>
      <c r="L76553">
        <v>4</v>
      </c>
    </row>
    <row r="76554" spans="1:12" x14ac:dyDescent="0.3">
      <c r="A76554">
        <v>232514</v>
      </c>
      <c r="B76554" s="2">
        <v>44378.190721682848</v>
      </c>
      <c r="C76554">
        <v>51605</v>
      </c>
      <c r="D76554">
        <v>158978</v>
      </c>
      <c r="I76554" s="59">
        <v>120838</v>
      </c>
      <c r="J76554" s="57" t="s">
        <v>79</v>
      </c>
      <c r="K76554" s="58" t="str">
        <f t="shared" si="1196"/>
        <v>будни</v>
      </c>
      <c r="L76554">
        <v>4</v>
      </c>
    </row>
    <row r="76555" spans="1:12" x14ac:dyDescent="0.3">
      <c r="A76555">
        <v>232519</v>
      </c>
      <c r="B76555" s="2">
        <v>44378.195980582524</v>
      </c>
      <c r="C76555">
        <v>159487</v>
      </c>
      <c r="D76555">
        <v>347393</v>
      </c>
      <c r="I76555" s="59">
        <v>120839</v>
      </c>
      <c r="J76555" s="57" t="s">
        <v>80</v>
      </c>
      <c r="K76555" s="58" t="str">
        <f t="shared" si="1196"/>
        <v>будни</v>
      </c>
      <c r="L76555">
        <v>4</v>
      </c>
    </row>
    <row r="76556" spans="1:12" x14ac:dyDescent="0.3">
      <c r="A76556">
        <v>232522</v>
      </c>
      <c r="B76556" s="2">
        <v>44378.196333333333</v>
      </c>
      <c r="C76556">
        <v>128806</v>
      </c>
      <c r="D76556">
        <v>471403</v>
      </c>
      <c r="I76556" s="59">
        <v>120840</v>
      </c>
      <c r="J76556" s="57" t="s">
        <v>81</v>
      </c>
      <c r="K76556" s="58" t="str">
        <f t="shared" si="1196"/>
        <v>будни</v>
      </c>
      <c r="L76556">
        <v>4</v>
      </c>
    </row>
    <row r="76557" spans="1:12" x14ac:dyDescent="0.3">
      <c r="A76557">
        <v>232523</v>
      </c>
      <c r="B76557" s="2">
        <v>44378.199333333338</v>
      </c>
      <c r="C76557">
        <v>245040</v>
      </c>
      <c r="D76557">
        <v>347367</v>
      </c>
      <c r="I76557" s="59">
        <v>120841</v>
      </c>
      <c r="J76557" s="57" t="s">
        <v>78</v>
      </c>
      <c r="K76557" s="58" t="str">
        <f t="shared" si="1196"/>
        <v>выходные</v>
      </c>
      <c r="L76557">
        <v>4</v>
      </c>
    </row>
    <row r="76558" spans="1:12" x14ac:dyDescent="0.3">
      <c r="A76558">
        <v>232524</v>
      </c>
      <c r="B76558" s="2">
        <v>44378.199621359221</v>
      </c>
      <c r="C76558">
        <v>44259</v>
      </c>
      <c r="D76558">
        <v>397390</v>
      </c>
      <c r="I76558" s="59">
        <v>120842</v>
      </c>
      <c r="J76558" s="57" t="s">
        <v>82</v>
      </c>
      <c r="K76558" s="58" t="str">
        <f t="shared" si="1196"/>
        <v>выходные</v>
      </c>
      <c r="L76558">
        <v>4</v>
      </c>
    </row>
    <row r="76559" spans="1:12" x14ac:dyDescent="0.3">
      <c r="A76559">
        <v>232525</v>
      </c>
      <c r="B76559" s="2">
        <v>44378.204475728155</v>
      </c>
      <c r="C76559">
        <v>97919</v>
      </c>
      <c r="D76559">
        <v>37644</v>
      </c>
      <c r="I76559" s="59">
        <v>120843</v>
      </c>
      <c r="J76559" s="57" t="s">
        <v>83</v>
      </c>
      <c r="K76559" s="58" t="str">
        <f t="shared" si="1196"/>
        <v>будни</v>
      </c>
      <c r="L76559">
        <v>4</v>
      </c>
    </row>
    <row r="76560" spans="1:12" x14ac:dyDescent="0.3">
      <c r="A76560">
        <v>232528</v>
      </c>
      <c r="B76560" s="2">
        <v>44378.211333333333</v>
      </c>
      <c r="C76560">
        <v>263776</v>
      </c>
      <c r="D76560">
        <v>37644</v>
      </c>
      <c r="I76560" s="59">
        <v>120844</v>
      </c>
      <c r="J76560" s="57" t="s">
        <v>84</v>
      </c>
      <c r="K76560" s="58" t="str">
        <f t="shared" si="1196"/>
        <v>будни</v>
      </c>
      <c r="L76560">
        <v>5</v>
      </c>
    </row>
    <row r="76561" spans="1:12" x14ac:dyDescent="0.3">
      <c r="A76561">
        <v>232533</v>
      </c>
      <c r="B76561" s="2">
        <v>44378.212161812298</v>
      </c>
      <c r="C76561">
        <v>76908</v>
      </c>
      <c r="D76561">
        <v>258219</v>
      </c>
      <c r="I76561" s="59">
        <v>120845</v>
      </c>
      <c r="J76561" s="57" t="s">
        <v>79</v>
      </c>
      <c r="K76561" s="58" t="str">
        <f t="shared" si="1196"/>
        <v>будни</v>
      </c>
      <c r="L76561">
        <v>5</v>
      </c>
    </row>
    <row r="76562" spans="1:12" x14ac:dyDescent="0.3">
      <c r="A76562">
        <v>232538</v>
      </c>
      <c r="B76562" s="2">
        <v>44378.217666666664</v>
      </c>
      <c r="C76562">
        <v>306521</v>
      </c>
      <c r="D76562">
        <v>467145</v>
      </c>
      <c r="I76562" s="59">
        <v>120846</v>
      </c>
      <c r="J76562" s="57" t="s">
        <v>80</v>
      </c>
      <c r="K76562" s="58" t="str">
        <f t="shared" si="1196"/>
        <v>будни</v>
      </c>
      <c r="L76562">
        <v>5</v>
      </c>
    </row>
    <row r="76563" spans="1:12" x14ac:dyDescent="0.3">
      <c r="A76563">
        <v>232539</v>
      </c>
      <c r="B76563" s="2">
        <v>44378.218229773462</v>
      </c>
      <c r="C76563">
        <v>99933</v>
      </c>
      <c r="D76563">
        <v>264283</v>
      </c>
      <c r="I76563" s="59">
        <v>120847</v>
      </c>
      <c r="J76563" s="57" t="s">
        <v>81</v>
      </c>
      <c r="K76563" s="58" t="str">
        <f t="shared" si="1196"/>
        <v>будни</v>
      </c>
      <c r="L76563">
        <v>5</v>
      </c>
    </row>
    <row r="76564" spans="1:12" x14ac:dyDescent="0.3">
      <c r="A76564">
        <v>232541</v>
      </c>
      <c r="B76564" s="2">
        <v>44378.218999999997</v>
      </c>
      <c r="C76564">
        <v>270059</v>
      </c>
      <c r="D76564">
        <v>284325</v>
      </c>
      <c r="I76564" s="59">
        <v>120848</v>
      </c>
      <c r="J76564" s="57" t="s">
        <v>78</v>
      </c>
      <c r="K76564" s="58" t="str">
        <f t="shared" si="1196"/>
        <v>выходные</v>
      </c>
      <c r="L76564">
        <v>5</v>
      </c>
    </row>
    <row r="76565" spans="1:12" x14ac:dyDescent="0.3">
      <c r="A76565">
        <v>232543</v>
      </c>
      <c r="B76565" s="2">
        <v>44378.219038834948</v>
      </c>
      <c r="C76565">
        <v>199967</v>
      </c>
      <c r="D76565">
        <v>115403</v>
      </c>
      <c r="I76565" s="59">
        <v>120849</v>
      </c>
      <c r="J76565" s="57" t="s">
        <v>82</v>
      </c>
      <c r="K76565" s="58" t="str">
        <f t="shared" si="1196"/>
        <v>выходные</v>
      </c>
      <c r="L76565">
        <v>5</v>
      </c>
    </row>
    <row r="76566" spans="1:12" x14ac:dyDescent="0.3">
      <c r="A76566">
        <v>232545</v>
      </c>
      <c r="B76566" s="2">
        <v>44378.229961165052</v>
      </c>
      <c r="C76566">
        <v>287551</v>
      </c>
      <c r="D76566">
        <v>182191</v>
      </c>
      <c r="I76566" s="59">
        <v>120850</v>
      </c>
      <c r="J76566" s="57" t="s">
        <v>83</v>
      </c>
      <c r="K76566" s="58" t="str">
        <f t="shared" si="1196"/>
        <v>будни</v>
      </c>
      <c r="L76566">
        <v>5</v>
      </c>
    </row>
    <row r="76567" spans="1:12" x14ac:dyDescent="0.3">
      <c r="A76567">
        <v>232549</v>
      </c>
      <c r="B76567" s="2">
        <v>44378.230365695788</v>
      </c>
      <c r="C76567">
        <v>61730</v>
      </c>
      <c r="D76567">
        <v>339123</v>
      </c>
      <c r="I76567" s="59">
        <v>120851</v>
      </c>
      <c r="J76567" s="57" t="s">
        <v>84</v>
      </c>
      <c r="K76567" s="58" t="str">
        <f t="shared" si="1196"/>
        <v>будни</v>
      </c>
      <c r="L76567">
        <v>5</v>
      </c>
    </row>
    <row r="76568" spans="1:12" x14ac:dyDescent="0.3">
      <c r="A76568">
        <v>232551</v>
      </c>
      <c r="B76568" s="2">
        <v>44378.233999999997</v>
      </c>
      <c r="C76568">
        <v>229069</v>
      </c>
      <c r="D76568">
        <v>250679</v>
      </c>
      <c r="I76568" s="59">
        <v>120852</v>
      </c>
      <c r="J76568" s="57" t="s">
        <v>79</v>
      </c>
      <c r="K76568" s="58" t="str">
        <f t="shared" si="1196"/>
        <v>будни</v>
      </c>
      <c r="L76568">
        <v>5</v>
      </c>
    </row>
    <row r="76569" spans="1:12" x14ac:dyDescent="0.3">
      <c r="A76569">
        <v>232556</v>
      </c>
      <c r="B76569" s="2">
        <v>44378.234333333334</v>
      </c>
      <c r="C76569">
        <v>212069</v>
      </c>
      <c r="D76569">
        <v>411922</v>
      </c>
      <c r="I76569" s="59">
        <v>120853</v>
      </c>
      <c r="J76569" s="57" t="s">
        <v>80</v>
      </c>
      <c r="K76569" s="58" t="str">
        <f t="shared" si="1196"/>
        <v>будни</v>
      </c>
      <c r="L76569">
        <v>5</v>
      </c>
    </row>
    <row r="76570" spans="1:12" x14ac:dyDescent="0.3">
      <c r="A76570">
        <v>232561</v>
      </c>
      <c r="B76570" s="2">
        <v>44378.236433656959</v>
      </c>
      <c r="C76570">
        <v>52891</v>
      </c>
      <c r="D76570">
        <v>158978</v>
      </c>
      <c r="I76570" s="59">
        <v>120854</v>
      </c>
      <c r="J76570" s="57" t="s">
        <v>81</v>
      </c>
      <c r="K76570" s="58" t="str">
        <f t="shared" si="1196"/>
        <v>будни</v>
      </c>
      <c r="L76570">
        <v>5</v>
      </c>
    </row>
    <row r="76571" spans="1:12" x14ac:dyDescent="0.3">
      <c r="A76571">
        <v>232562</v>
      </c>
      <c r="B76571" s="2">
        <v>44378.249378640779</v>
      </c>
      <c r="C76571">
        <v>307312</v>
      </c>
      <c r="D76571">
        <v>130155</v>
      </c>
      <c r="I76571" s="59">
        <v>120855</v>
      </c>
      <c r="J76571" s="57" t="s">
        <v>78</v>
      </c>
      <c r="K76571" s="58" t="str">
        <f t="shared" si="1196"/>
        <v>выходные</v>
      </c>
      <c r="L76571">
        <v>5</v>
      </c>
    </row>
    <row r="76572" spans="1:12" x14ac:dyDescent="0.3">
      <c r="A76572">
        <v>232566</v>
      </c>
      <c r="B76572" s="2">
        <v>44378.266333333333</v>
      </c>
      <c r="C76572">
        <v>341532</v>
      </c>
      <c r="D76572">
        <v>411922</v>
      </c>
      <c r="I76572" s="59">
        <v>120856</v>
      </c>
      <c r="J76572" s="57" t="s">
        <v>82</v>
      </c>
      <c r="K76572" s="58" t="str">
        <f t="shared" si="1196"/>
        <v>выходные</v>
      </c>
      <c r="L76572">
        <v>6</v>
      </c>
    </row>
    <row r="76573" spans="1:12" x14ac:dyDescent="0.3">
      <c r="A76573">
        <v>232568</v>
      </c>
      <c r="B76573" s="2">
        <v>44378.274459546927</v>
      </c>
      <c r="C76573">
        <v>99523</v>
      </c>
      <c r="D76573">
        <v>209666</v>
      </c>
      <c r="I76573" s="59">
        <v>120857</v>
      </c>
      <c r="J76573" s="57" t="s">
        <v>83</v>
      </c>
      <c r="K76573" s="58" t="str">
        <f t="shared" si="1196"/>
        <v>будни</v>
      </c>
      <c r="L76573">
        <v>6</v>
      </c>
    </row>
    <row r="76574" spans="1:12" x14ac:dyDescent="0.3">
      <c r="A76574">
        <v>232569</v>
      </c>
      <c r="B76574" s="2">
        <v>44378.277333333339</v>
      </c>
      <c r="C76574">
        <v>217425</v>
      </c>
      <c r="D76574">
        <v>182676</v>
      </c>
      <c r="I76574" s="59">
        <v>120858</v>
      </c>
      <c r="J76574" s="57" t="s">
        <v>84</v>
      </c>
      <c r="K76574" s="58" t="str">
        <f t="shared" si="1196"/>
        <v>будни</v>
      </c>
      <c r="L76574">
        <v>6</v>
      </c>
    </row>
    <row r="76575" spans="1:12" x14ac:dyDescent="0.3">
      <c r="A76575">
        <v>232573</v>
      </c>
      <c r="B76575" s="2">
        <v>44378.283763754043</v>
      </c>
      <c r="C76575">
        <v>83859</v>
      </c>
      <c r="D76575">
        <v>436459</v>
      </c>
      <c r="I76575" s="59">
        <v>120859</v>
      </c>
      <c r="J76575" s="57" t="s">
        <v>79</v>
      </c>
      <c r="K76575" s="58" t="str">
        <f t="shared" si="1196"/>
        <v>будни</v>
      </c>
      <c r="L76575">
        <v>6</v>
      </c>
    </row>
    <row r="76576" spans="1:12" x14ac:dyDescent="0.3">
      <c r="A76576">
        <v>232576</v>
      </c>
      <c r="B76576" s="2">
        <v>44378.285000000003</v>
      </c>
      <c r="C76576">
        <v>227842</v>
      </c>
      <c r="D76576">
        <v>411922</v>
      </c>
      <c r="I76576" s="59">
        <v>120860</v>
      </c>
      <c r="J76576" s="57" t="s">
        <v>80</v>
      </c>
      <c r="K76576" s="58" t="str">
        <f t="shared" si="1196"/>
        <v>будни</v>
      </c>
      <c r="L76576">
        <v>6</v>
      </c>
    </row>
    <row r="76577" spans="1:12" x14ac:dyDescent="0.3">
      <c r="A76577">
        <v>232581</v>
      </c>
      <c r="B76577" s="2">
        <v>44378.288</v>
      </c>
      <c r="C76577">
        <v>257974</v>
      </c>
      <c r="D76577">
        <v>147928</v>
      </c>
      <c r="I76577" s="59">
        <v>120861</v>
      </c>
      <c r="J76577" s="57" t="s">
        <v>81</v>
      </c>
      <c r="K76577" s="58" t="str">
        <f t="shared" si="1196"/>
        <v>будни</v>
      </c>
      <c r="L76577">
        <v>6</v>
      </c>
    </row>
    <row r="76578" spans="1:12" x14ac:dyDescent="0.3">
      <c r="A76578">
        <v>232585</v>
      </c>
      <c r="B76578" s="2">
        <v>44378.2906407767</v>
      </c>
      <c r="C76578">
        <v>201761</v>
      </c>
      <c r="D76578">
        <v>105200</v>
      </c>
      <c r="I76578" s="59">
        <v>120862</v>
      </c>
      <c r="J76578" s="57" t="s">
        <v>78</v>
      </c>
      <c r="K76578" s="58" t="str">
        <f t="shared" si="1196"/>
        <v>выходные</v>
      </c>
      <c r="L76578">
        <v>6</v>
      </c>
    </row>
    <row r="76579" spans="1:12" x14ac:dyDescent="0.3">
      <c r="A76579">
        <v>232590</v>
      </c>
      <c r="B76579" s="2">
        <v>44378.300333333333</v>
      </c>
      <c r="C76579">
        <v>50976</v>
      </c>
      <c r="D76579">
        <v>8805</v>
      </c>
      <c r="I76579" s="59">
        <v>120863</v>
      </c>
      <c r="J76579" s="57" t="s">
        <v>82</v>
      </c>
      <c r="K76579" s="58" t="str">
        <f t="shared" si="1196"/>
        <v>выходные</v>
      </c>
      <c r="L76579">
        <v>7</v>
      </c>
    </row>
    <row r="76580" spans="1:12" x14ac:dyDescent="0.3">
      <c r="A76580">
        <v>232592</v>
      </c>
      <c r="B76580" s="2">
        <v>44378.301158576054</v>
      </c>
      <c r="C76580">
        <v>64033</v>
      </c>
      <c r="D76580">
        <v>103402</v>
      </c>
      <c r="I76580" s="59">
        <v>120864</v>
      </c>
      <c r="J76580" s="57" t="s">
        <v>83</v>
      </c>
      <c r="K76580" s="58" t="str">
        <f t="shared" si="1196"/>
        <v>будни</v>
      </c>
      <c r="L76580">
        <v>7</v>
      </c>
    </row>
    <row r="76581" spans="1:12" x14ac:dyDescent="0.3">
      <c r="A76581">
        <v>232597</v>
      </c>
      <c r="B76581" s="2">
        <v>44378.308844660191</v>
      </c>
      <c r="C76581">
        <v>182751</v>
      </c>
      <c r="D76581">
        <v>420981</v>
      </c>
      <c r="I76581" s="59">
        <v>120865</v>
      </c>
      <c r="J76581" s="57" t="s">
        <v>84</v>
      </c>
      <c r="K76581" s="58" t="str">
        <f t="shared" si="1196"/>
        <v>будни</v>
      </c>
      <c r="L76581">
        <v>7</v>
      </c>
    </row>
    <row r="76582" spans="1:12" x14ac:dyDescent="0.3">
      <c r="A76582">
        <v>232602</v>
      </c>
      <c r="B76582" s="2">
        <v>44378.309333333338</v>
      </c>
      <c r="C76582">
        <v>213396</v>
      </c>
      <c r="D76582">
        <v>468237</v>
      </c>
      <c r="I76582" s="59">
        <v>120866</v>
      </c>
      <c r="J76582" s="57" t="s">
        <v>79</v>
      </c>
      <c r="K76582" s="58" t="str">
        <f t="shared" si="1196"/>
        <v>будни</v>
      </c>
      <c r="L76582">
        <v>7</v>
      </c>
    </row>
    <row r="76583" spans="1:12" x14ac:dyDescent="0.3">
      <c r="A76583">
        <v>232606</v>
      </c>
      <c r="B76583" s="2">
        <v>44378.313333333339</v>
      </c>
      <c r="C76583">
        <v>107072</v>
      </c>
      <c r="D76583">
        <v>347008</v>
      </c>
      <c r="I76583" s="59">
        <v>120867</v>
      </c>
      <c r="J76583" s="57" t="s">
        <v>80</v>
      </c>
      <c r="K76583" s="58" t="str">
        <f t="shared" si="1196"/>
        <v>будни</v>
      </c>
      <c r="L76583">
        <v>7</v>
      </c>
    </row>
    <row r="76584" spans="1:12" x14ac:dyDescent="0.3">
      <c r="A76584">
        <v>232610</v>
      </c>
      <c r="B76584" s="2">
        <v>44378.322194174762</v>
      </c>
      <c r="C76584">
        <v>68283</v>
      </c>
      <c r="D76584">
        <v>203952</v>
      </c>
      <c r="I76584" s="59">
        <v>120868</v>
      </c>
      <c r="J76584" s="57" t="s">
        <v>81</v>
      </c>
      <c r="K76584" s="58" t="str">
        <f t="shared" si="1196"/>
        <v>будни</v>
      </c>
      <c r="L76584">
        <v>7</v>
      </c>
    </row>
    <row r="76585" spans="1:12" x14ac:dyDescent="0.3">
      <c r="A76585">
        <v>232612</v>
      </c>
      <c r="B76585" s="2">
        <v>44378.325025889972</v>
      </c>
      <c r="C76585">
        <v>277953</v>
      </c>
      <c r="D76585">
        <v>470762</v>
      </c>
      <c r="I76585" s="59">
        <v>120869</v>
      </c>
      <c r="J76585" s="57" t="s">
        <v>78</v>
      </c>
      <c r="K76585" s="58" t="str">
        <f t="shared" si="1196"/>
        <v>выходные</v>
      </c>
      <c r="L76585">
        <v>7</v>
      </c>
    </row>
    <row r="76586" spans="1:12" x14ac:dyDescent="0.3">
      <c r="A76586">
        <v>232614</v>
      </c>
      <c r="B76586" s="2">
        <v>44378.326000000001</v>
      </c>
      <c r="C76586">
        <v>219148</v>
      </c>
      <c r="D76586">
        <v>304128</v>
      </c>
      <c r="I76586" s="59">
        <v>120870</v>
      </c>
      <c r="J76586" s="57" t="s">
        <v>82</v>
      </c>
      <c r="K76586" s="58" t="str">
        <f t="shared" si="1196"/>
        <v>выходные</v>
      </c>
      <c r="L76586">
        <v>7</v>
      </c>
    </row>
    <row r="76587" spans="1:12" x14ac:dyDescent="0.3">
      <c r="A76587">
        <v>232618</v>
      </c>
      <c r="B76587" s="2">
        <v>44378.327453074431</v>
      </c>
      <c r="C76587">
        <v>96431</v>
      </c>
      <c r="D76587">
        <v>36482</v>
      </c>
      <c r="I76587" s="59">
        <v>120871</v>
      </c>
      <c r="J76587" s="57" t="s">
        <v>83</v>
      </c>
      <c r="K76587" s="58" t="str">
        <f t="shared" si="1196"/>
        <v>будни</v>
      </c>
      <c r="L76587">
        <v>7</v>
      </c>
    </row>
    <row r="76588" spans="1:12" x14ac:dyDescent="0.3">
      <c r="A76588">
        <v>232619</v>
      </c>
      <c r="B76588" s="2">
        <v>44378.331093851135</v>
      </c>
      <c r="C76588">
        <v>159724</v>
      </c>
      <c r="D76588">
        <v>230507</v>
      </c>
      <c r="I76588" s="59">
        <v>120872</v>
      </c>
      <c r="J76588" s="57" t="s">
        <v>84</v>
      </c>
      <c r="K76588" s="58" t="str">
        <f t="shared" si="1196"/>
        <v>будни</v>
      </c>
      <c r="L76588">
        <v>7</v>
      </c>
    </row>
    <row r="76589" spans="1:12" x14ac:dyDescent="0.3">
      <c r="A76589">
        <v>232621</v>
      </c>
      <c r="B76589" s="2">
        <v>44378.338000000003</v>
      </c>
      <c r="C76589">
        <v>36704</v>
      </c>
      <c r="D76589">
        <v>336965</v>
      </c>
      <c r="I76589" s="59">
        <v>120873</v>
      </c>
      <c r="J76589" s="57" t="s">
        <v>79</v>
      </c>
      <c r="K76589" s="58" t="str">
        <f t="shared" si="1196"/>
        <v>будни</v>
      </c>
      <c r="L76589">
        <v>8</v>
      </c>
    </row>
    <row r="76590" spans="1:12" x14ac:dyDescent="0.3">
      <c r="A76590">
        <v>232623</v>
      </c>
      <c r="B76590" s="2">
        <v>44378.338375404528</v>
      </c>
      <c r="C76590">
        <v>203493</v>
      </c>
      <c r="D76590">
        <v>258251</v>
      </c>
      <c r="I76590" s="59">
        <v>120874</v>
      </c>
      <c r="J76590" s="57" t="s">
        <v>80</v>
      </c>
      <c r="K76590" s="58" t="str">
        <f t="shared" si="1196"/>
        <v>будни</v>
      </c>
      <c r="L76590">
        <v>8</v>
      </c>
    </row>
    <row r="76591" spans="1:12" x14ac:dyDescent="0.3">
      <c r="A76591">
        <v>232628</v>
      </c>
      <c r="B76591" s="2">
        <v>44378.346061488679</v>
      </c>
      <c r="C76591">
        <v>196259</v>
      </c>
      <c r="D76591">
        <v>230507</v>
      </c>
      <c r="I76591" s="59">
        <v>120875</v>
      </c>
      <c r="J76591" s="57" t="s">
        <v>81</v>
      </c>
      <c r="K76591" s="58" t="str">
        <f t="shared" si="1196"/>
        <v>будни</v>
      </c>
      <c r="L76591">
        <v>8</v>
      </c>
    </row>
    <row r="76592" spans="1:12" x14ac:dyDescent="0.3">
      <c r="A76592">
        <v>232629</v>
      </c>
      <c r="B76592" s="2">
        <v>44378.346466019415</v>
      </c>
      <c r="C76592">
        <v>37152</v>
      </c>
      <c r="D76592">
        <v>88008</v>
      </c>
      <c r="I76592" s="59">
        <v>120876</v>
      </c>
      <c r="J76592" s="57" t="s">
        <v>78</v>
      </c>
      <c r="K76592" s="58" t="str">
        <f t="shared" si="1196"/>
        <v>выходные</v>
      </c>
      <c r="L76592">
        <v>8</v>
      </c>
    </row>
    <row r="76593" spans="1:12" x14ac:dyDescent="0.3">
      <c r="A76593">
        <v>232630</v>
      </c>
      <c r="B76593" s="2">
        <v>44378.35</v>
      </c>
      <c r="C76593">
        <v>83128</v>
      </c>
      <c r="D76593">
        <v>19714</v>
      </c>
      <c r="I76593" s="59">
        <v>120877</v>
      </c>
      <c r="J76593" s="57" t="s">
        <v>82</v>
      </c>
      <c r="K76593" s="58" t="str">
        <f t="shared" si="1196"/>
        <v>выходные</v>
      </c>
      <c r="L76593">
        <v>8</v>
      </c>
    </row>
    <row r="76594" spans="1:12" x14ac:dyDescent="0.3">
      <c r="A76594">
        <v>232631</v>
      </c>
      <c r="B76594" s="2">
        <v>44378.358601941742</v>
      </c>
      <c r="C76594">
        <v>235925</v>
      </c>
      <c r="D76594">
        <v>381626</v>
      </c>
      <c r="I76594" s="59">
        <v>120878</v>
      </c>
      <c r="J76594" s="57" t="s">
        <v>83</v>
      </c>
      <c r="K76594" s="58" t="str">
        <f t="shared" si="1196"/>
        <v>будни</v>
      </c>
      <c r="L76594">
        <v>8</v>
      </c>
    </row>
    <row r="76595" spans="1:12" x14ac:dyDescent="0.3">
      <c r="A76595">
        <v>232632</v>
      </c>
      <c r="B76595" s="2">
        <v>44378.358601941749</v>
      </c>
      <c r="C76595">
        <v>132669</v>
      </c>
      <c r="D76595">
        <v>351192</v>
      </c>
      <c r="I76595" s="59">
        <v>120879</v>
      </c>
      <c r="J76595" s="57" t="s">
        <v>84</v>
      </c>
      <c r="K76595" s="58" t="str">
        <f t="shared" si="1196"/>
        <v>будни</v>
      </c>
      <c r="L76595">
        <v>8</v>
      </c>
    </row>
    <row r="76596" spans="1:12" x14ac:dyDescent="0.3">
      <c r="A76596">
        <v>232635</v>
      </c>
      <c r="B76596" s="2">
        <v>44378.369524271846</v>
      </c>
      <c r="C76596">
        <v>279607</v>
      </c>
      <c r="D76596">
        <v>21407</v>
      </c>
      <c r="I76596" s="59">
        <v>120880</v>
      </c>
      <c r="J76596" s="57" t="s">
        <v>79</v>
      </c>
      <c r="K76596" s="58" t="str">
        <f t="shared" si="1196"/>
        <v>будни</v>
      </c>
      <c r="L76596">
        <v>8</v>
      </c>
    </row>
    <row r="76597" spans="1:12" x14ac:dyDescent="0.3">
      <c r="A76597">
        <v>232638</v>
      </c>
      <c r="B76597" s="2">
        <v>44378.373165048542</v>
      </c>
      <c r="C76597">
        <v>213189</v>
      </c>
      <c r="D76597">
        <v>304128</v>
      </c>
      <c r="I76597" s="59">
        <v>120881</v>
      </c>
      <c r="J76597" s="57" t="s">
        <v>80</v>
      </c>
      <c r="K76597" s="58" t="str">
        <f t="shared" si="1196"/>
        <v>будни</v>
      </c>
      <c r="L76597">
        <v>8</v>
      </c>
    </row>
    <row r="76598" spans="1:12" x14ac:dyDescent="0.3">
      <c r="A76598">
        <v>232643</v>
      </c>
      <c r="B76598" s="2">
        <v>44378.374783171515</v>
      </c>
      <c r="C76598">
        <v>286568</v>
      </c>
      <c r="D76598">
        <v>186937</v>
      </c>
      <c r="I76598" s="59">
        <v>120882</v>
      </c>
      <c r="J76598" s="57" t="s">
        <v>81</v>
      </c>
      <c r="K76598" s="58" t="str">
        <f t="shared" si="1196"/>
        <v>будни</v>
      </c>
      <c r="L76598">
        <v>8</v>
      </c>
    </row>
    <row r="76599" spans="1:12" x14ac:dyDescent="0.3">
      <c r="A76599">
        <v>232648</v>
      </c>
      <c r="B76599" s="2">
        <v>44378.377</v>
      </c>
      <c r="C76599">
        <v>224470</v>
      </c>
      <c r="D76599">
        <v>411922</v>
      </c>
      <c r="I76599" s="59">
        <v>120883</v>
      </c>
      <c r="J76599" s="57" t="s">
        <v>78</v>
      </c>
      <c r="K76599" s="58" t="str">
        <f t="shared" si="1196"/>
        <v>выходные</v>
      </c>
      <c r="L76599">
        <v>9</v>
      </c>
    </row>
    <row r="76600" spans="1:12" x14ac:dyDescent="0.3">
      <c r="A76600">
        <v>232649</v>
      </c>
      <c r="B76600" s="2">
        <v>44378.383000000002</v>
      </c>
      <c r="C76600">
        <v>90708</v>
      </c>
      <c r="D76600">
        <v>315985</v>
      </c>
      <c r="I76600" s="59">
        <v>120884</v>
      </c>
      <c r="J76600" s="57" t="s">
        <v>82</v>
      </c>
      <c r="K76600" s="58" t="str">
        <f t="shared" si="1196"/>
        <v>выходные</v>
      </c>
      <c r="L76600">
        <v>9</v>
      </c>
    </row>
    <row r="76601" spans="1:12" x14ac:dyDescent="0.3">
      <c r="A76601">
        <v>232652</v>
      </c>
      <c r="B76601" s="2">
        <v>44378.392177993526</v>
      </c>
      <c r="C76601">
        <v>3917</v>
      </c>
      <c r="D76601">
        <v>455424</v>
      </c>
      <c r="I76601" s="59">
        <v>120885</v>
      </c>
      <c r="J76601" s="57" t="s">
        <v>83</v>
      </c>
      <c r="K76601" s="58" t="str">
        <f t="shared" si="1196"/>
        <v>будни</v>
      </c>
      <c r="L76601">
        <v>9</v>
      </c>
    </row>
    <row r="76602" spans="1:12" x14ac:dyDescent="0.3">
      <c r="A76602">
        <v>232653</v>
      </c>
      <c r="B76602" s="2">
        <v>44378.395333333334</v>
      </c>
      <c r="C76602">
        <v>242944</v>
      </c>
      <c r="D76602">
        <v>21665</v>
      </c>
      <c r="I76602" s="59">
        <v>120886</v>
      </c>
      <c r="J76602" s="57" t="s">
        <v>84</v>
      </c>
      <c r="K76602" s="58" t="str">
        <f t="shared" si="1196"/>
        <v>будни</v>
      </c>
      <c r="L76602">
        <v>9</v>
      </c>
    </row>
    <row r="76603" spans="1:12" x14ac:dyDescent="0.3">
      <c r="A76603">
        <v>232655</v>
      </c>
      <c r="B76603" s="2">
        <v>44378.39986407767</v>
      </c>
      <c r="C76603">
        <v>263789</v>
      </c>
      <c r="D76603">
        <v>413014</v>
      </c>
      <c r="I76603" s="59">
        <v>120887</v>
      </c>
      <c r="J76603" s="57" t="s">
        <v>79</v>
      </c>
      <c r="K76603" s="58" t="str">
        <f t="shared" si="1196"/>
        <v>будни</v>
      </c>
      <c r="L76603">
        <v>9</v>
      </c>
    </row>
    <row r="76604" spans="1:12" x14ac:dyDescent="0.3">
      <c r="A76604">
        <v>232656</v>
      </c>
      <c r="B76604" s="2">
        <v>44378.402666666661</v>
      </c>
      <c r="C76604">
        <v>40526</v>
      </c>
      <c r="D76604">
        <v>243728</v>
      </c>
      <c r="I76604" s="59">
        <v>120888</v>
      </c>
      <c r="J76604" s="57" t="s">
        <v>80</v>
      </c>
      <c r="K76604" s="58" t="str">
        <f t="shared" si="1196"/>
        <v>будни</v>
      </c>
      <c r="L76604">
        <v>9</v>
      </c>
    </row>
    <row r="76605" spans="1:12" x14ac:dyDescent="0.3">
      <c r="A76605">
        <v>232659</v>
      </c>
      <c r="B76605" s="2">
        <v>44378.40552750809</v>
      </c>
      <c r="C76605">
        <v>243715</v>
      </c>
      <c r="D76605">
        <v>288983</v>
      </c>
      <c r="I76605" s="59">
        <v>120889</v>
      </c>
      <c r="J76605" s="57" t="s">
        <v>81</v>
      </c>
      <c r="K76605" s="58" t="str">
        <f t="shared" si="1196"/>
        <v>будни</v>
      </c>
      <c r="L76605">
        <v>9</v>
      </c>
    </row>
    <row r="76606" spans="1:12" x14ac:dyDescent="0.3">
      <c r="A76606">
        <v>232664</v>
      </c>
      <c r="B76606" s="2">
        <v>44378.405932038833</v>
      </c>
      <c r="C76606">
        <v>146406</v>
      </c>
      <c r="D76606">
        <v>241927</v>
      </c>
      <c r="I76606" s="59">
        <v>120890</v>
      </c>
      <c r="J76606" s="57" t="s">
        <v>78</v>
      </c>
      <c r="K76606" s="58" t="str">
        <f t="shared" si="1196"/>
        <v>выходные</v>
      </c>
      <c r="L76606">
        <v>9</v>
      </c>
    </row>
    <row r="76607" spans="1:12" x14ac:dyDescent="0.3">
      <c r="A76607">
        <v>232667</v>
      </c>
      <c r="B76607" s="2">
        <v>44378.408333333333</v>
      </c>
      <c r="C76607">
        <v>122622</v>
      </c>
      <c r="D76607">
        <v>260988</v>
      </c>
      <c r="I76607" s="59">
        <v>120891</v>
      </c>
      <c r="J76607" s="57" t="s">
        <v>82</v>
      </c>
      <c r="K76607" s="58" t="str">
        <f t="shared" si="1196"/>
        <v>выходные</v>
      </c>
      <c r="L76607">
        <v>9</v>
      </c>
    </row>
    <row r="76608" spans="1:12" x14ac:dyDescent="0.3">
      <c r="A76608">
        <v>232668</v>
      </c>
      <c r="B76608" s="2">
        <v>44378.408666666663</v>
      </c>
      <c r="C76608">
        <v>314819</v>
      </c>
      <c r="D76608">
        <v>347393</v>
      </c>
      <c r="I76608" s="59">
        <v>120892</v>
      </c>
      <c r="J76608" s="57" t="s">
        <v>83</v>
      </c>
      <c r="K76608" s="58" t="str">
        <f t="shared" si="1196"/>
        <v>будни</v>
      </c>
      <c r="L76608">
        <v>9</v>
      </c>
    </row>
    <row r="76609" spans="1:12" x14ac:dyDescent="0.3">
      <c r="A76609">
        <v>232670</v>
      </c>
      <c r="B76609" s="2">
        <v>44378.42089967637</v>
      </c>
      <c r="C76609">
        <v>102573</v>
      </c>
      <c r="D76609">
        <v>182984</v>
      </c>
      <c r="I76609" s="59">
        <v>120893</v>
      </c>
      <c r="J76609" s="57" t="s">
        <v>84</v>
      </c>
      <c r="K76609" s="58" t="str">
        <f t="shared" si="1196"/>
        <v>будни</v>
      </c>
      <c r="L76609">
        <v>10</v>
      </c>
    </row>
    <row r="76610" spans="1:12" x14ac:dyDescent="0.3">
      <c r="A76610">
        <v>232671</v>
      </c>
      <c r="B76610" s="2">
        <v>44378.420899676377</v>
      </c>
      <c r="C76610">
        <v>222499</v>
      </c>
      <c r="D76610">
        <v>292258</v>
      </c>
      <c r="I76610" s="59">
        <v>120894</v>
      </c>
      <c r="J76610" s="57" t="s">
        <v>79</v>
      </c>
      <c r="K76610" s="58" t="str">
        <f t="shared" si="1196"/>
        <v>будни</v>
      </c>
      <c r="L76610">
        <v>10</v>
      </c>
    </row>
    <row r="76611" spans="1:12" x14ac:dyDescent="0.3">
      <c r="A76611">
        <v>232675</v>
      </c>
      <c r="B76611" s="2">
        <v>44378.421304207121</v>
      </c>
      <c r="C76611">
        <v>1484</v>
      </c>
      <c r="D76611">
        <v>182191</v>
      </c>
      <c r="I76611" s="59">
        <v>120895</v>
      </c>
      <c r="J76611" s="57" t="s">
        <v>80</v>
      </c>
      <c r="K76611" s="58" t="str">
        <f t="shared" ref="K76611:K76674" si="1197">IF(OR(J76611="суббота",J76611="воскресенье"),"выходные","будни")</f>
        <v>будни</v>
      </c>
      <c r="L76611">
        <v>10</v>
      </c>
    </row>
    <row r="76612" spans="1:12" x14ac:dyDescent="0.3">
      <c r="A76612">
        <v>232676</v>
      </c>
      <c r="B76612" s="2">
        <v>44378.425666666662</v>
      </c>
      <c r="C76612">
        <v>253934</v>
      </c>
      <c r="D76612">
        <v>230507</v>
      </c>
      <c r="I76612" s="59">
        <v>120896</v>
      </c>
      <c r="J76612" s="57" t="s">
        <v>81</v>
      </c>
      <c r="K76612" s="58" t="str">
        <f t="shared" si="1197"/>
        <v>будни</v>
      </c>
      <c r="L76612">
        <v>10</v>
      </c>
    </row>
    <row r="76613" spans="1:12" x14ac:dyDescent="0.3">
      <c r="A76613">
        <v>232679</v>
      </c>
      <c r="B76613" s="2">
        <v>44378.426158576054</v>
      </c>
      <c r="C76613">
        <v>54840</v>
      </c>
      <c r="D76613">
        <v>191893</v>
      </c>
      <c r="I76613" s="59">
        <v>120897</v>
      </c>
      <c r="J76613" s="57" t="s">
        <v>78</v>
      </c>
      <c r="K76613" s="58" t="str">
        <f t="shared" si="1197"/>
        <v>выходные</v>
      </c>
      <c r="L76613">
        <v>10</v>
      </c>
    </row>
    <row r="76614" spans="1:12" x14ac:dyDescent="0.3">
      <c r="A76614">
        <v>232684</v>
      </c>
      <c r="B76614" s="2">
        <v>44378.426563106797</v>
      </c>
      <c r="C76614">
        <v>222699</v>
      </c>
      <c r="D76614">
        <v>230778</v>
      </c>
      <c r="I76614" s="59">
        <v>120898</v>
      </c>
      <c r="J76614" s="57" t="s">
        <v>82</v>
      </c>
      <c r="K76614" s="58" t="str">
        <f t="shared" si="1197"/>
        <v>выходные</v>
      </c>
      <c r="L76614">
        <v>10</v>
      </c>
    </row>
    <row r="76615" spans="1:12" x14ac:dyDescent="0.3">
      <c r="A76615">
        <v>232687</v>
      </c>
      <c r="B76615" s="2">
        <v>44378.427372168284</v>
      </c>
      <c r="C76615">
        <v>182975</v>
      </c>
      <c r="D76615">
        <v>447119</v>
      </c>
      <c r="I76615" s="59">
        <v>120899</v>
      </c>
      <c r="J76615" s="57" t="s">
        <v>83</v>
      </c>
      <c r="K76615" s="58" t="str">
        <f t="shared" si="1197"/>
        <v>будни</v>
      </c>
      <c r="L76615">
        <v>10</v>
      </c>
    </row>
    <row r="76616" spans="1:12" x14ac:dyDescent="0.3">
      <c r="A76616">
        <v>232689</v>
      </c>
      <c r="B76616" s="2">
        <v>44378.42818122977</v>
      </c>
      <c r="C76616">
        <v>239425</v>
      </c>
      <c r="D76616">
        <v>227775</v>
      </c>
      <c r="I76616" s="59">
        <v>120900</v>
      </c>
      <c r="J76616" s="57" t="s">
        <v>84</v>
      </c>
      <c r="K76616" s="58" t="str">
        <f t="shared" si="1197"/>
        <v>будни</v>
      </c>
      <c r="L76616">
        <v>10</v>
      </c>
    </row>
    <row r="76617" spans="1:12" x14ac:dyDescent="0.3">
      <c r="A76617">
        <v>232693</v>
      </c>
      <c r="B76617" s="2">
        <v>44378.428990291264</v>
      </c>
      <c r="C76617">
        <v>279961</v>
      </c>
      <c r="D76617">
        <v>304722</v>
      </c>
      <c r="I76617" s="59">
        <v>120901</v>
      </c>
      <c r="J76617" s="57" t="s">
        <v>79</v>
      </c>
      <c r="K76617" s="58" t="str">
        <f t="shared" si="1197"/>
        <v>будни</v>
      </c>
      <c r="L76617">
        <v>10</v>
      </c>
    </row>
    <row r="76618" spans="1:12" x14ac:dyDescent="0.3">
      <c r="A76618">
        <v>232698</v>
      </c>
      <c r="B76618" s="2">
        <v>44378.430203883494</v>
      </c>
      <c r="C76618">
        <v>263806</v>
      </c>
      <c r="D76618">
        <v>402459</v>
      </c>
      <c r="I76618" s="59">
        <v>120902</v>
      </c>
      <c r="J76618" s="57" t="s">
        <v>80</v>
      </c>
      <c r="K76618" s="58" t="str">
        <f t="shared" si="1197"/>
        <v>будни</v>
      </c>
      <c r="L76618">
        <v>10</v>
      </c>
    </row>
    <row r="76619" spans="1:12" x14ac:dyDescent="0.3">
      <c r="A76619">
        <v>232702</v>
      </c>
      <c r="B76619" s="2">
        <v>44378.500187702266</v>
      </c>
      <c r="C76619">
        <v>1180</v>
      </c>
      <c r="D76619">
        <v>411922</v>
      </c>
      <c r="I76619" s="59">
        <v>120903</v>
      </c>
      <c r="J76619" s="57" t="s">
        <v>81</v>
      </c>
      <c r="K76619" s="58" t="str">
        <f t="shared" si="1197"/>
        <v>будни</v>
      </c>
      <c r="L76619">
        <v>12</v>
      </c>
    </row>
    <row r="76620" spans="1:12" x14ac:dyDescent="0.3">
      <c r="A76620">
        <v>232703</v>
      </c>
      <c r="B76620" s="2">
        <v>44378.577453074431</v>
      </c>
      <c r="C76620">
        <v>202306</v>
      </c>
      <c r="D76620">
        <v>85094</v>
      </c>
      <c r="I76620" s="59">
        <v>120904</v>
      </c>
      <c r="J76620" s="57" t="s">
        <v>78</v>
      </c>
      <c r="K76620" s="58" t="str">
        <f t="shared" si="1197"/>
        <v>выходные</v>
      </c>
      <c r="L76620">
        <v>13</v>
      </c>
    </row>
    <row r="76621" spans="1:12" x14ac:dyDescent="0.3">
      <c r="A76621">
        <v>232705</v>
      </c>
      <c r="B76621" s="2">
        <v>44378.577857605174</v>
      </c>
      <c r="C76621">
        <v>145811</v>
      </c>
      <c r="D76621">
        <v>194230</v>
      </c>
      <c r="I76621" s="59">
        <v>120905</v>
      </c>
      <c r="J76621" s="57" t="s">
        <v>82</v>
      </c>
      <c r="K76621" s="58" t="str">
        <f t="shared" si="1197"/>
        <v>выходные</v>
      </c>
      <c r="L76621">
        <v>13</v>
      </c>
    </row>
    <row r="76622" spans="1:12" x14ac:dyDescent="0.3">
      <c r="A76622">
        <v>232710</v>
      </c>
      <c r="B76622" s="2">
        <v>44378.578666666661</v>
      </c>
      <c r="C76622">
        <v>90885</v>
      </c>
      <c r="D76622">
        <v>242719</v>
      </c>
      <c r="I76622" s="59">
        <v>120906</v>
      </c>
      <c r="J76622" s="57" t="s">
        <v>83</v>
      </c>
      <c r="K76622" s="58" t="str">
        <f t="shared" si="1197"/>
        <v>будни</v>
      </c>
      <c r="L76622">
        <v>13</v>
      </c>
    </row>
    <row r="76623" spans="1:12" x14ac:dyDescent="0.3">
      <c r="A76623">
        <v>232713</v>
      </c>
      <c r="B76623" s="2">
        <v>44378.578666666661</v>
      </c>
      <c r="C76623">
        <v>91475</v>
      </c>
      <c r="D76623">
        <v>472712</v>
      </c>
      <c r="I76623" s="59">
        <v>120907</v>
      </c>
      <c r="J76623" s="57" t="s">
        <v>84</v>
      </c>
      <c r="K76623" s="58" t="str">
        <f t="shared" si="1197"/>
        <v>будни</v>
      </c>
      <c r="L76623">
        <v>13</v>
      </c>
    </row>
    <row r="76624" spans="1:12" x14ac:dyDescent="0.3">
      <c r="A76624">
        <v>232716</v>
      </c>
      <c r="B76624" s="2">
        <v>44378.579475728155</v>
      </c>
      <c r="C76624">
        <v>165697</v>
      </c>
      <c r="D76624">
        <v>227775</v>
      </c>
      <c r="I76624" s="59">
        <v>120908</v>
      </c>
      <c r="J76624" s="57" t="s">
        <v>79</v>
      </c>
      <c r="K76624" s="58" t="str">
        <f t="shared" si="1197"/>
        <v>будни</v>
      </c>
      <c r="L76624">
        <v>13</v>
      </c>
    </row>
    <row r="76625" spans="1:12" x14ac:dyDescent="0.3">
      <c r="A76625">
        <v>232720</v>
      </c>
      <c r="B76625" s="2">
        <v>44378.580284789641</v>
      </c>
      <c r="C76625">
        <v>284062</v>
      </c>
      <c r="D76625">
        <v>122982</v>
      </c>
      <c r="I76625" s="59">
        <v>120909</v>
      </c>
      <c r="J76625" s="57" t="s">
        <v>80</v>
      </c>
      <c r="K76625" s="58" t="str">
        <f t="shared" si="1197"/>
        <v>будни</v>
      </c>
      <c r="L76625">
        <v>13</v>
      </c>
    </row>
    <row r="76626" spans="1:12" x14ac:dyDescent="0.3">
      <c r="A76626">
        <v>232725</v>
      </c>
      <c r="B76626" s="2">
        <v>44378.581093851135</v>
      </c>
      <c r="C76626">
        <v>187188</v>
      </c>
      <c r="D76626">
        <v>473323</v>
      </c>
      <c r="I76626" s="59">
        <v>120910</v>
      </c>
      <c r="J76626" s="57" t="s">
        <v>81</v>
      </c>
      <c r="K76626" s="58" t="str">
        <f t="shared" si="1197"/>
        <v>будни</v>
      </c>
      <c r="L76626">
        <v>13</v>
      </c>
    </row>
    <row r="76627" spans="1:12" x14ac:dyDescent="0.3">
      <c r="A76627">
        <v>232730</v>
      </c>
      <c r="B76627" s="2">
        <v>44378.581902912621</v>
      </c>
      <c r="C76627">
        <v>275998</v>
      </c>
      <c r="D76627">
        <v>95024</v>
      </c>
      <c r="I76627" s="59">
        <v>120911</v>
      </c>
      <c r="J76627" s="57" t="s">
        <v>78</v>
      </c>
      <c r="K76627" s="58" t="str">
        <f t="shared" si="1197"/>
        <v>выходные</v>
      </c>
      <c r="L76627">
        <v>13</v>
      </c>
    </row>
    <row r="76628" spans="1:12" x14ac:dyDescent="0.3">
      <c r="A76628">
        <v>232735</v>
      </c>
      <c r="B76628" s="2">
        <v>44378.582307443365</v>
      </c>
      <c r="C76628">
        <v>95998</v>
      </c>
      <c r="D76628">
        <v>411922</v>
      </c>
      <c r="I76628" s="59">
        <v>120912</v>
      </c>
      <c r="J76628" s="57" t="s">
        <v>82</v>
      </c>
      <c r="K76628" s="58" t="str">
        <f t="shared" si="1197"/>
        <v>выходные</v>
      </c>
      <c r="L76628">
        <v>13</v>
      </c>
    </row>
    <row r="76629" spans="1:12" x14ac:dyDescent="0.3">
      <c r="A76629">
        <v>232736</v>
      </c>
      <c r="B76629" s="2">
        <v>44378.582307443365</v>
      </c>
      <c r="C76629">
        <v>325389</v>
      </c>
      <c r="D76629">
        <v>21760</v>
      </c>
      <c r="I76629" s="59">
        <v>120913</v>
      </c>
      <c r="J76629" s="57" t="s">
        <v>83</v>
      </c>
      <c r="K76629" s="58" t="str">
        <f t="shared" si="1197"/>
        <v>будни</v>
      </c>
      <c r="L76629">
        <v>13</v>
      </c>
    </row>
    <row r="76630" spans="1:12" x14ac:dyDescent="0.3">
      <c r="A76630">
        <v>232738</v>
      </c>
      <c r="B76630" s="2">
        <v>44378.583116504858</v>
      </c>
      <c r="C76630">
        <v>64877</v>
      </c>
      <c r="D76630">
        <v>409500</v>
      </c>
      <c r="I76630" s="59">
        <v>120914</v>
      </c>
      <c r="J76630" s="57" t="s">
        <v>84</v>
      </c>
      <c r="K76630" s="58" t="str">
        <f t="shared" si="1197"/>
        <v>будни</v>
      </c>
      <c r="L76630">
        <v>13</v>
      </c>
    </row>
    <row r="76631" spans="1:12" x14ac:dyDescent="0.3">
      <c r="A76631">
        <v>232740</v>
      </c>
      <c r="B76631" s="2">
        <v>44378.584330097088</v>
      </c>
      <c r="C76631">
        <v>171004</v>
      </c>
      <c r="D76631">
        <v>347008</v>
      </c>
      <c r="I76631" s="59">
        <v>120915</v>
      </c>
      <c r="J76631" s="57" t="s">
        <v>79</v>
      </c>
      <c r="K76631" s="58" t="str">
        <f t="shared" si="1197"/>
        <v>будни</v>
      </c>
      <c r="L76631">
        <v>14</v>
      </c>
    </row>
    <row r="76632" spans="1:12" x14ac:dyDescent="0.3">
      <c r="A76632">
        <v>232741</v>
      </c>
      <c r="B76632" s="2">
        <v>44378.585543689318</v>
      </c>
      <c r="C76632">
        <v>55052</v>
      </c>
      <c r="D76632">
        <v>351116</v>
      </c>
      <c r="I76632" s="59">
        <v>120916</v>
      </c>
      <c r="J76632" s="57" t="s">
        <v>80</v>
      </c>
      <c r="K76632" s="58" t="str">
        <f t="shared" si="1197"/>
        <v>будни</v>
      </c>
      <c r="L76632">
        <v>14</v>
      </c>
    </row>
    <row r="76633" spans="1:12" x14ac:dyDescent="0.3">
      <c r="A76633">
        <v>232746</v>
      </c>
      <c r="B76633" s="2">
        <v>44378.586757281548</v>
      </c>
      <c r="C76633">
        <v>235925</v>
      </c>
      <c r="D76633">
        <v>223759</v>
      </c>
      <c r="I76633" s="59">
        <v>120917</v>
      </c>
      <c r="J76633" s="57" t="s">
        <v>81</v>
      </c>
      <c r="K76633" s="58" t="str">
        <f t="shared" si="1197"/>
        <v>будни</v>
      </c>
      <c r="L76633">
        <v>14</v>
      </c>
    </row>
    <row r="76634" spans="1:12" x14ac:dyDescent="0.3">
      <c r="A76634">
        <v>232750</v>
      </c>
      <c r="B76634" s="2">
        <v>44378.586757281555</v>
      </c>
      <c r="C76634">
        <v>29630</v>
      </c>
      <c r="D76634">
        <v>411922</v>
      </c>
      <c r="I76634" s="59">
        <v>120918</v>
      </c>
      <c r="J76634" s="57" t="s">
        <v>78</v>
      </c>
      <c r="K76634" s="58" t="str">
        <f t="shared" si="1197"/>
        <v>выходные</v>
      </c>
      <c r="L76634">
        <v>14</v>
      </c>
    </row>
    <row r="76635" spans="1:12" x14ac:dyDescent="0.3">
      <c r="A76635">
        <v>232752</v>
      </c>
      <c r="B76635" s="2">
        <v>44378.587161812298</v>
      </c>
      <c r="C76635">
        <v>64042</v>
      </c>
      <c r="D76635">
        <v>376706</v>
      </c>
      <c r="I76635" s="59">
        <v>120919</v>
      </c>
      <c r="J76635" s="57" t="s">
        <v>82</v>
      </c>
      <c r="K76635" s="58" t="str">
        <f t="shared" si="1197"/>
        <v>выходные</v>
      </c>
      <c r="L76635">
        <v>14</v>
      </c>
    </row>
    <row r="76636" spans="1:12" x14ac:dyDescent="0.3">
      <c r="A76636">
        <v>232754</v>
      </c>
      <c r="B76636" s="2">
        <v>44378.587970873792</v>
      </c>
      <c r="C76636">
        <v>173505</v>
      </c>
      <c r="D76636">
        <v>21760</v>
      </c>
      <c r="I76636" s="59">
        <v>120920</v>
      </c>
      <c r="J76636" s="57" t="s">
        <v>83</v>
      </c>
      <c r="K76636" s="58" t="str">
        <f t="shared" si="1197"/>
        <v>будни</v>
      </c>
      <c r="L76636">
        <v>14</v>
      </c>
    </row>
    <row r="76637" spans="1:12" x14ac:dyDescent="0.3">
      <c r="A76637">
        <v>232759</v>
      </c>
      <c r="B76637" s="2">
        <v>44378.589184466022</v>
      </c>
      <c r="C76637">
        <v>264941</v>
      </c>
      <c r="D76637">
        <v>311670</v>
      </c>
      <c r="I76637" s="59">
        <v>120921</v>
      </c>
      <c r="J76637" s="57" t="s">
        <v>84</v>
      </c>
      <c r="K76637" s="58" t="str">
        <f t="shared" si="1197"/>
        <v>будни</v>
      </c>
      <c r="L76637">
        <v>14</v>
      </c>
    </row>
    <row r="76638" spans="1:12" x14ac:dyDescent="0.3">
      <c r="A76638">
        <v>232760</v>
      </c>
      <c r="B76638" s="2">
        <v>44378.589588996765</v>
      </c>
      <c r="C76638">
        <v>135515</v>
      </c>
      <c r="D76638">
        <v>108961</v>
      </c>
      <c r="I76638" s="59">
        <v>120922</v>
      </c>
      <c r="J76638" s="57" t="s">
        <v>79</v>
      </c>
      <c r="K76638" s="58" t="str">
        <f t="shared" si="1197"/>
        <v>будни</v>
      </c>
      <c r="L76638">
        <v>14</v>
      </c>
    </row>
    <row r="76639" spans="1:12" x14ac:dyDescent="0.3">
      <c r="A76639">
        <v>232762</v>
      </c>
      <c r="B76639" s="2">
        <v>44378.589993527508</v>
      </c>
      <c r="C76639">
        <v>169526</v>
      </c>
      <c r="D76639">
        <v>345179</v>
      </c>
      <c r="I76639" s="59">
        <v>120923</v>
      </c>
      <c r="J76639" s="57" t="s">
        <v>80</v>
      </c>
      <c r="K76639" s="58" t="str">
        <f t="shared" si="1197"/>
        <v>будни</v>
      </c>
      <c r="L76639">
        <v>14</v>
      </c>
    </row>
    <row r="76640" spans="1:12" x14ac:dyDescent="0.3">
      <c r="A76640">
        <v>232767</v>
      </c>
      <c r="B76640" s="2">
        <v>44378.589993527508</v>
      </c>
      <c r="C76640">
        <v>247188</v>
      </c>
      <c r="D76640">
        <v>303625</v>
      </c>
      <c r="I76640" s="59">
        <v>120924</v>
      </c>
      <c r="J76640" s="57" t="s">
        <v>81</v>
      </c>
      <c r="K76640" s="58" t="str">
        <f t="shared" si="1197"/>
        <v>будни</v>
      </c>
      <c r="L76640">
        <v>14</v>
      </c>
    </row>
    <row r="76641" spans="1:12" x14ac:dyDescent="0.3">
      <c r="A76641">
        <v>232772</v>
      </c>
      <c r="B76641" s="2">
        <v>44378.590398058252</v>
      </c>
      <c r="C76641">
        <v>311512</v>
      </c>
      <c r="D76641">
        <v>121758</v>
      </c>
      <c r="I76641" s="59">
        <v>120925</v>
      </c>
      <c r="J76641" s="57" t="s">
        <v>78</v>
      </c>
      <c r="K76641" s="58" t="str">
        <f t="shared" si="1197"/>
        <v>выходные</v>
      </c>
      <c r="L76641">
        <v>14</v>
      </c>
    </row>
    <row r="76642" spans="1:12" x14ac:dyDescent="0.3">
      <c r="A76642">
        <v>232775</v>
      </c>
      <c r="B76642" s="2">
        <v>44378.591207119745</v>
      </c>
      <c r="C76642">
        <v>89601</v>
      </c>
      <c r="D76642">
        <v>154256</v>
      </c>
      <c r="I76642" s="59">
        <v>120926</v>
      </c>
      <c r="J76642" s="57" t="s">
        <v>82</v>
      </c>
      <c r="K76642" s="58" t="str">
        <f t="shared" si="1197"/>
        <v>выходные</v>
      </c>
      <c r="L76642">
        <v>14</v>
      </c>
    </row>
    <row r="76643" spans="1:12" x14ac:dyDescent="0.3">
      <c r="A76643">
        <v>232777</v>
      </c>
      <c r="B76643" s="2">
        <v>44378.591207119745</v>
      </c>
      <c r="C76643">
        <v>287828</v>
      </c>
      <c r="D76643">
        <v>53640</v>
      </c>
      <c r="I76643" s="59">
        <v>120927</v>
      </c>
      <c r="J76643" s="57" t="s">
        <v>83</v>
      </c>
      <c r="K76643" s="58" t="str">
        <f t="shared" si="1197"/>
        <v>будни</v>
      </c>
      <c r="L76643">
        <v>14</v>
      </c>
    </row>
    <row r="76644" spans="1:12" x14ac:dyDescent="0.3">
      <c r="A76644">
        <v>232781</v>
      </c>
      <c r="B76644" s="2">
        <v>44378.591611650481</v>
      </c>
      <c r="C76644">
        <v>241101</v>
      </c>
      <c r="D76644">
        <v>69722</v>
      </c>
      <c r="I76644" s="59">
        <v>120928</v>
      </c>
      <c r="J76644" s="57" t="s">
        <v>84</v>
      </c>
      <c r="K76644" s="58" t="str">
        <f t="shared" si="1197"/>
        <v>будни</v>
      </c>
      <c r="L76644">
        <v>14</v>
      </c>
    </row>
    <row r="76645" spans="1:12" x14ac:dyDescent="0.3">
      <c r="A76645">
        <v>232786</v>
      </c>
      <c r="B76645" s="2">
        <v>44378.591611650481</v>
      </c>
      <c r="C76645">
        <v>284761</v>
      </c>
      <c r="D76645">
        <v>313721</v>
      </c>
      <c r="I76645" s="59">
        <v>120929</v>
      </c>
      <c r="J76645" s="57" t="s">
        <v>79</v>
      </c>
      <c r="K76645" s="58" t="str">
        <f t="shared" si="1197"/>
        <v>будни</v>
      </c>
      <c r="L76645">
        <v>14</v>
      </c>
    </row>
    <row r="76646" spans="1:12" x14ac:dyDescent="0.3">
      <c r="A76646">
        <v>232787</v>
      </c>
      <c r="B76646" s="2">
        <v>44378.591999999997</v>
      </c>
      <c r="C76646">
        <v>289539</v>
      </c>
      <c r="D76646">
        <v>351192</v>
      </c>
      <c r="I76646" s="59">
        <v>120930</v>
      </c>
      <c r="J76646" s="57" t="s">
        <v>80</v>
      </c>
      <c r="K76646" s="58" t="str">
        <f t="shared" si="1197"/>
        <v>будни</v>
      </c>
      <c r="L76646">
        <v>14</v>
      </c>
    </row>
    <row r="76647" spans="1:12" x14ac:dyDescent="0.3">
      <c r="A76647">
        <v>232790</v>
      </c>
      <c r="B76647" s="2">
        <v>44378.592825242718</v>
      </c>
      <c r="C76647">
        <v>232976</v>
      </c>
      <c r="D76647">
        <v>127233</v>
      </c>
      <c r="I76647" s="59">
        <v>120931</v>
      </c>
      <c r="J76647" s="57" t="s">
        <v>81</v>
      </c>
      <c r="K76647" s="58" t="str">
        <f t="shared" si="1197"/>
        <v>будни</v>
      </c>
      <c r="L76647">
        <v>14</v>
      </c>
    </row>
    <row r="76648" spans="1:12" x14ac:dyDescent="0.3">
      <c r="A76648">
        <v>232791</v>
      </c>
      <c r="B76648" s="2">
        <v>44378.595252427185</v>
      </c>
      <c r="C76648">
        <v>105303</v>
      </c>
      <c r="D76648">
        <v>202914</v>
      </c>
      <c r="I76648" s="59">
        <v>120932</v>
      </c>
      <c r="J76648" s="57" t="s">
        <v>78</v>
      </c>
      <c r="K76648" s="58" t="str">
        <f t="shared" si="1197"/>
        <v>выходные</v>
      </c>
      <c r="L76648">
        <v>14</v>
      </c>
    </row>
    <row r="76649" spans="1:12" x14ac:dyDescent="0.3">
      <c r="A76649">
        <v>232794</v>
      </c>
      <c r="B76649" s="2">
        <v>44378.595333333338</v>
      </c>
      <c r="C76649">
        <v>80869</v>
      </c>
      <c r="D76649">
        <v>227775</v>
      </c>
      <c r="I76649" s="59">
        <v>120933</v>
      </c>
      <c r="J76649" s="57" t="s">
        <v>82</v>
      </c>
      <c r="K76649" s="58" t="str">
        <f t="shared" si="1197"/>
        <v>выходные</v>
      </c>
      <c r="L76649">
        <v>14</v>
      </c>
    </row>
    <row r="76650" spans="1:12" x14ac:dyDescent="0.3">
      <c r="A76650">
        <v>232798</v>
      </c>
      <c r="B76650" s="2">
        <v>44378.595656957928</v>
      </c>
      <c r="C76650">
        <v>52747</v>
      </c>
      <c r="D76650">
        <v>310239</v>
      </c>
      <c r="I76650" s="59">
        <v>120934</v>
      </c>
      <c r="J76650" s="57" t="s">
        <v>83</v>
      </c>
      <c r="K76650" s="58" t="str">
        <f t="shared" si="1197"/>
        <v>будни</v>
      </c>
      <c r="L76650">
        <v>14</v>
      </c>
    </row>
    <row r="76651" spans="1:12" x14ac:dyDescent="0.3">
      <c r="A76651">
        <v>232803</v>
      </c>
      <c r="B76651" s="2">
        <v>44378.596061488679</v>
      </c>
      <c r="C76651">
        <v>189781</v>
      </c>
      <c r="D76651">
        <v>108086</v>
      </c>
      <c r="I76651" s="59">
        <v>120935</v>
      </c>
      <c r="J76651" s="57" t="s">
        <v>84</v>
      </c>
      <c r="K76651" s="58" t="str">
        <f t="shared" si="1197"/>
        <v>будни</v>
      </c>
      <c r="L76651">
        <v>14</v>
      </c>
    </row>
    <row r="76652" spans="1:12" x14ac:dyDescent="0.3">
      <c r="A76652">
        <v>232806</v>
      </c>
      <c r="B76652" s="2">
        <v>44378.596466019415</v>
      </c>
      <c r="C76652">
        <v>20928</v>
      </c>
      <c r="D76652">
        <v>52509</v>
      </c>
      <c r="I76652" s="59">
        <v>120936</v>
      </c>
      <c r="J76652" s="57" t="s">
        <v>79</v>
      </c>
      <c r="K76652" s="58" t="str">
        <f t="shared" si="1197"/>
        <v>будни</v>
      </c>
      <c r="L76652">
        <v>14</v>
      </c>
    </row>
    <row r="76653" spans="1:12" x14ac:dyDescent="0.3">
      <c r="A76653">
        <v>232811</v>
      </c>
      <c r="B76653" s="2">
        <v>44378.596466019415</v>
      </c>
      <c r="C76653">
        <v>53695</v>
      </c>
      <c r="D76653">
        <v>37644</v>
      </c>
      <c r="I76653" s="59">
        <v>120937</v>
      </c>
      <c r="J76653" s="57" t="s">
        <v>80</v>
      </c>
      <c r="K76653" s="58" t="str">
        <f t="shared" si="1197"/>
        <v>будни</v>
      </c>
      <c r="L76653">
        <v>14</v>
      </c>
    </row>
    <row r="76654" spans="1:12" x14ac:dyDescent="0.3">
      <c r="A76654">
        <v>232816</v>
      </c>
      <c r="B76654" s="2">
        <v>44378.596466019415</v>
      </c>
      <c r="C76654">
        <v>260412</v>
      </c>
      <c r="D76654">
        <v>411922</v>
      </c>
      <c r="I76654" s="59">
        <v>120938</v>
      </c>
      <c r="J76654" s="57" t="s">
        <v>81</v>
      </c>
      <c r="K76654" s="58" t="str">
        <f t="shared" si="1197"/>
        <v>будни</v>
      </c>
      <c r="L76654">
        <v>14</v>
      </c>
    </row>
    <row r="76655" spans="1:12" x14ac:dyDescent="0.3">
      <c r="A76655">
        <v>232819</v>
      </c>
      <c r="B76655" s="2">
        <v>44378.597275080909</v>
      </c>
      <c r="C76655">
        <v>39633</v>
      </c>
      <c r="D76655">
        <v>250679</v>
      </c>
      <c r="I76655" s="59">
        <v>120939</v>
      </c>
      <c r="J76655" s="57" t="s">
        <v>78</v>
      </c>
      <c r="K76655" s="58" t="str">
        <f t="shared" si="1197"/>
        <v>выходные</v>
      </c>
      <c r="L76655">
        <v>14</v>
      </c>
    </row>
    <row r="76656" spans="1:12" x14ac:dyDescent="0.3">
      <c r="A76656">
        <v>232822</v>
      </c>
      <c r="B76656" s="2">
        <v>44378.599297734625</v>
      </c>
      <c r="C76656">
        <v>332927</v>
      </c>
      <c r="D76656">
        <v>149755</v>
      </c>
      <c r="I76656" s="59">
        <v>120940</v>
      </c>
      <c r="J76656" s="57" t="s">
        <v>82</v>
      </c>
      <c r="K76656" s="58" t="str">
        <f t="shared" si="1197"/>
        <v>выходные</v>
      </c>
      <c r="L76656">
        <v>14</v>
      </c>
    </row>
    <row r="76657" spans="1:12" x14ac:dyDescent="0.3">
      <c r="A76657">
        <v>232827</v>
      </c>
      <c r="B76657" s="2">
        <v>44378.599702265368</v>
      </c>
      <c r="C76657">
        <v>86992</v>
      </c>
      <c r="D76657">
        <v>49538</v>
      </c>
      <c r="I76657" s="59">
        <v>120941</v>
      </c>
      <c r="J76657" s="57" t="s">
        <v>83</v>
      </c>
      <c r="K76657" s="58" t="str">
        <f t="shared" si="1197"/>
        <v>будни</v>
      </c>
      <c r="L76657">
        <v>14</v>
      </c>
    </row>
    <row r="76658" spans="1:12" x14ac:dyDescent="0.3">
      <c r="A76658">
        <v>232828</v>
      </c>
      <c r="B76658" s="2">
        <v>44378.600915857605</v>
      </c>
      <c r="C76658">
        <v>112708</v>
      </c>
      <c r="D76658">
        <v>336616</v>
      </c>
      <c r="I76658" s="59">
        <v>120942</v>
      </c>
      <c r="J76658" s="57" t="s">
        <v>84</v>
      </c>
      <c r="K76658" s="58" t="str">
        <f t="shared" si="1197"/>
        <v>будни</v>
      </c>
      <c r="L76658">
        <v>14</v>
      </c>
    </row>
    <row r="76659" spans="1:12" x14ac:dyDescent="0.3">
      <c r="A76659">
        <v>232831</v>
      </c>
      <c r="B76659" s="2">
        <v>44378.601320388349</v>
      </c>
      <c r="C76659">
        <v>340883</v>
      </c>
      <c r="D76659">
        <v>302879</v>
      </c>
      <c r="I76659" s="59">
        <v>120943</v>
      </c>
      <c r="J76659" s="57" t="s">
        <v>79</v>
      </c>
      <c r="K76659" s="58" t="str">
        <f t="shared" si="1197"/>
        <v>будни</v>
      </c>
      <c r="L76659">
        <v>14</v>
      </c>
    </row>
    <row r="76660" spans="1:12" x14ac:dyDescent="0.3">
      <c r="A76660">
        <v>232832</v>
      </c>
      <c r="B76660" s="2">
        <v>44378.603343042072</v>
      </c>
      <c r="C76660">
        <v>284686</v>
      </c>
      <c r="D76660">
        <v>331056</v>
      </c>
      <c r="I76660" s="59">
        <v>120944</v>
      </c>
      <c r="J76660" s="57" t="s">
        <v>80</v>
      </c>
      <c r="K76660" s="58" t="str">
        <f t="shared" si="1197"/>
        <v>будни</v>
      </c>
      <c r="L76660">
        <v>14</v>
      </c>
    </row>
    <row r="76661" spans="1:12" x14ac:dyDescent="0.3">
      <c r="A76661">
        <v>232835</v>
      </c>
      <c r="B76661" s="2">
        <v>44378.604152103566</v>
      </c>
      <c r="C76661">
        <v>53775</v>
      </c>
      <c r="D76661">
        <v>347393</v>
      </c>
      <c r="I76661" s="59">
        <v>120945</v>
      </c>
      <c r="J76661" s="57" t="s">
        <v>81</v>
      </c>
      <c r="K76661" s="58" t="str">
        <f t="shared" si="1197"/>
        <v>будни</v>
      </c>
      <c r="L76661">
        <v>14</v>
      </c>
    </row>
    <row r="76662" spans="1:12" x14ac:dyDescent="0.3">
      <c r="A76662">
        <v>232837</v>
      </c>
      <c r="B76662" s="2">
        <v>44378.604152103566</v>
      </c>
      <c r="C76662">
        <v>256797</v>
      </c>
      <c r="D76662">
        <v>179296</v>
      </c>
      <c r="I76662" s="59">
        <v>120946</v>
      </c>
      <c r="J76662" s="57" t="s">
        <v>78</v>
      </c>
      <c r="K76662" s="58" t="str">
        <f t="shared" si="1197"/>
        <v>выходные</v>
      </c>
      <c r="L76662">
        <v>14</v>
      </c>
    </row>
    <row r="76663" spans="1:12" x14ac:dyDescent="0.3">
      <c r="A76663">
        <v>232838</v>
      </c>
      <c r="B76663" s="2">
        <v>44378.604961165045</v>
      </c>
      <c r="C76663">
        <v>249770</v>
      </c>
      <c r="D76663">
        <v>75550</v>
      </c>
      <c r="I76663" s="59">
        <v>120947</v>
      </c>
      <c r="J76663" s="57" t="s">
        <v>82</v>
      </c>
      <c r="K76663" s="58" t="str">
        <f t="shared" si="1197"/>
        <v>выходные</v>
      </c>
      <c r="L76663">
        <v>14</v>
      </c>
    </row>
    <row r="76664" spans="1:12" x14ac:dyDescent="0.3">
      <c r="A76664">
        <v>232840</v>
      </c>
      <c r="B76664" s="2">
        <v>44378.606174757282</v>
      </c>
      <c r="C76664">
        <v>40176</v>
      </c>
      <c r="D76664">
        <v>193398</v>
      </c>
      <c r="I76664" s="59">
        <v>120948</v>
      </c>
      <c r="J76664" s="57" t="s">
        <v>83</v>
      </c>
      <c r="K76664" s="58" t="str">
        <f t="shared" si="1197"/>
        <v>будни</v>
      </c>
      <c r="L76664">
        <v>14</v>
      </c>
    </row>
    <row r="76665" spans="1:12" x14ac:dyDescent="0.3">
      <c r="A76665">
        <v>232844</v>
      </c>
      <c r="B76665" s="2">
        <v>44378.606983818776</v>
      </c>
      <c r="C76665">
        <v>58453</v>
      </c>
      <c r="D76665">
        <v>172207</v>
      </c>
      <c r="I76665" s="59">
        <v>120949</v>
      </c>
      <c r="J76665" s="57" t="s">
        <v>84</v>
      </c>
      <c r="K76665" s="58" t="str">
        <f t="shared" si="1197"/>
        <v>будни</v>
      </c>
      <c r="L76665">
        <v>14</v>
      </c>
    </row>
    <row r="76666" spans="1:12" x14ac:dyDescent="0.3">
      <c r="A76666">
        <v>232849</v>
      </c>
      <c r="B76666" s="2">
        <v>44378.607388349512</v>
      </c>
      <c r="C76666">
        <v>143046</v>
      </c>
      <c r="D76666">
        <v>21760</v>
      </c>
      <c r="I76666" s="59">
        <v>120950</v>
      </c>
      <c r="J76666" s="57" t="s">
        <v>79</v>
      </c>
      <c r="K76666" s="58" t="str">
        <f t="shared" si="1197"/>
        <v>будни</v>
      </c>
      <c r="L76666">
        <v>14</v>
      </c>
    </row>
    <row r="76667" spans="1:12" x14ac:dyDescent="0.3">
      <c r="A76667">
        <v>232851</v>
      </c>
      <c r="B76667" s="2">
        <v>44378.607792880255</v>
      </c>
      <c r="C76667">
        <v>4076</v>
      </c>
      <c r="D76667">
        <v>227775</v>
      </c>
      <c r="I76667" s="59">
        <v>120951</v>
      </c>
      <c r="J76667" s="57" t="s">
        <v>80</v>
      </c>
      <c r="K76667" s="58" t="str">
        <f t="shared" si="1197"/>
        <v>будни</v>
      </c>
      <c r="L76667">
        <v>14</v>
      </c>
    </row>
    <row r="76668" spans="1:12" x14ac:dyDescent="0.3">
      <c r="A76668">
        <v>232852</v>
      </c>
      <c r="B76668" s="2">
        <v>44378.608601941749</v>
      </c>
      <c r="C76668">
        <v>154452</v>
      </c>
      <c r="D76668">
        <v>230507</v>
      </c>
      <c r="I76668" s="59">
        <v>120952</v>
      </c>
      <c r="J76668" s="57" t="s">
        <v>81</v>
      </c>
      <c r="K76668" s="58" t="str">
        <f t="shared" si="1197"/>
        <v>будни</v>
      </c>
      <c r="L76668">
        <v>14</v>
      </c>
    </row>
    <row r="76669" spans="1:12" x14ac:dyDescent="0.3">
      <c r="A76669">
        <v>232853</v>
      </c>
      <c r="B76669" s="2">
        <v>44378.608601941749</v>
      </c>
      <c r="C76669">
        <v>281078</v>
      </c>
      <c r="D76669">
        <v>411922</v>
      </c>
      <c r="I76669" s="59">
        <v>120953</v>
      </c>
      <c r="J76669" s="57" t="s">
        <v>78</v>
      </c>
      <c r="K76669" s="58" t="str">
        <f t="shared" si="1197"/>
        <v>выходные</v>
      </c>
      <c r="L76669">
        <v>14</v>
      </c>
    </row>
    <row r="76670" spans="1:12" x14ac:dyDescent="0.3">
      <c r="A76670">
        <v>232855</v>
      </c>
      <c r="B76670" s="2">
        <v>44378.609006472492</v>
      </c>
      <c r="C76670">
        <v>256182</v>
      </c>
      <c r="D76670">
        <v>241927</v>
      </c>
      <c r="I76670" s="59">
        <v>120954</v>
      </c>
      <c r="J76670" s="57" t="s">
        <v>82</v>
      </c>
      <c r="K76670" s="58" t="str">
        <f t="shared" si="1197"/>
        <v>выходные</v>
      </c>
      <c r="L76670">
        <v>14</v>
      </c>
    </row>
    <row r="76671" spans="1:12" x14ac:dyDescent="0.3">
      <c r="A76671">
        <v>232856</v>
      </c>
      <c r="B76671" s="2">
        <v>44378.609006472492</v>
      </c>
      <c r="C76671">
        <v>299892</v>
      </c>
      <c r="D76671">
        <v>258219</v>
      </c>
      <c r="I76671" s="59">
        <v>120955</v>
      </c>
      <c r="J76671" s="57" t="s">
        <v>83</v>
      </c>
      <c r="K76671" s="58" t="str">
        <f t="shared" si="1197"/>
        <v>будни</v>
      </c>
      <c r="L76671">
        <v>14</v>
      </c>
    </row>
    <row r="76672" spans="1:12" x14ac:dyDescent="0.3">
      <c r="A76672">
        <v>232861</v>
      </c>
      <c r="B76672" s="2">
        <v>44378.609411003235</v>
      </c>
      <c r="C76672">
        <v>254244</v>
      </c>
      <c r="D76672">
        <v>455878</v>
      </c>
      <c r="I76672" s="59">
        <v>120956</v>
      </c>
      <c r="J76672" s="57" t="s">
        <v>84</v>
      </c>
      <c r="K76672" s="58" t="str">
        <f t="shared" si="1197"/>
        <v>будни</v>
      </c>
      <c r="L76672">
        <v>14</v>
      </c>
    </row>
    <row r="76673" spans="1:12" x14ac:dyDescent="0.3">
      <c r="A76673">
        <v>232864</v>
      </c>
      <c r="B76673" s="2">
        <v>44378.610624595472</v>
      </c>
      <c r="C76673">
        <v>88309</v>
      </c>
      <c r="D76673">
        <v>339123</v>
      </c>
      <c r="I76673" s="59">
        <v>120957</v>
      </c>
      <c r="J76673" s="57" t="s">
        <v>79</v>
      </c>
      <c r="K76673" s="58" t="str">
        <f t="shared" si="1197"/>
        <v>будни</v>
      </c>
      <c r="L76673">
        <v>14</v>
      </c>
    </row>
    <row r="76674" spans="1:12" x14ac:dyDescent="0.3">
      <c r="A76674">
        <v>232868</v>
      </c>
      <c r="B76674" s="2">
        <v>44378.611666666664</v>
      </c>
      <c r="C76674">
        <v>52957</v>
      </c>
      <c r="D76674">
        <v>230507</v>
      </c>
      <c r="I76674" s="59">
        <v>120958</v>
      </c>
      <c r="J76674" s="57" t="s">
        <v>80</v>
      </c>
      <c r="K76674" s="58" t="str">
        <f t="shared" si="1197"/>
        <v>будни</v>
      </c>
      <c r="L76674">
        <v>14</v>
      </c>
    </row>
    <row r="76675" spans="1:12" x14ac:dyDescent="0.3">
      <c r="A76675">
        <v>232871</v>
      </c>
      <c r="B76675" s="2">
        <v>44378.614265372169</v>
      </c>
      <c r="C76675">
        <v>207014</v>
      </c>
      <c r="D76675">
        <v>264901</v>
      </c>
      <c r="I76675" s="59">
        <v>120959</v>
      </c>
      <c r="J76675" s="57" t="s">
        <v>81</v>
      </c>
      <c r="K76675" s="58" t="str">
        <f t="shared" ref="K76675:K76738" si="1198">IF(OR(J76675="суббота",J76675="воскресенье"),"выходные","будни")</f>
        <v>будни</v>
      </c>
      <c r="L76675">
        <v>14</v>
      </c>
    </row>
    <row r="76676" spans="1:12" x14ac:dyDescent="0.3">
      <c r="A76676">
        <v>232873</v>
      </c>
      <c r="B76676" s="2">
        <v>44378.615883495142</v>
      </c>
      <c r="C76676">
        <v>253108</v>
      </c>
      <c r="D76676">
        <v>42035</v>
      </c>
      <c r="I76676" s="59">
        <v>120960</v>
      </c>
      <c r="J76676" s="57" t="s">
        <v>78</v>
      </c>
      <c r="K76676" s="58" t="str">
        <f t="shared" si="1198"/>
        <v>выходные</v>
      </c>
      <c r="L76676">
        <v>14</v>
      </c>
    </row>
    <row r="76677" spans="1:12" x14ac:dyDescent="0.3">
      <c r="A76677">
        <v>232875</v>
      </c>
      <c r="B76677" s="2">
        <v>44378.615883495142</v>
      </c>
      <c r="C76677">
        <v>265900</v>
      </c>
      <c r="D76677">
        <v>277361</v>
      </c>
      <c r="I76677" s="59">
        <v>120961</v>
      </c>
      <c r="J76677" s="57" t="s">
        <v>82</v>
      </c>
      <c r="K76677" s="58" t="str">
        <f t="shared" si="1198"/>
        <v>выходные</v>
      </c>
      <c r="L76677">
        <v>14</v>
      </c>
    </row>
    <row r="76678" spans="1:12" x14ac:dyDescent="0.3">
      <c r="A76678">
        <v>232878</v>
      </c>
      <c r="B76678" s="2">
        <v>44378.617097087379</v>
      </c>
      <c r="C76678">
        <v>42277</v>
      </c>
      <c r="D76678">
        <v>364695</v>
      </c>
      <c r="I76678" s="59">
        <v>120962</v>
      </c>
      <c r="J76678" s="57" t="s">
        <v>83</v>
      </c>
      <c r="K76678" s="58" t="str">
        <f t="shared" si="1198"/>
        <v>будни</v>
      </c>
      <c r="L76678">
        <v>14</v>
      </c>
    </row>
    <row r="76679" spans="1:12" x14ac:dyDescent="0.3">
      <c r="A76679">
        <v>232883</v>
      </c>
      <c r="B76679" s="2">
        <v>44378.618310679609</v>
      </c>
      <c r="C76679">
        <v>156810</v>
      </c>
      <c r="D76679">
        <v>473327</v>
      </c>
      <c r="I76679" s="59">
        <v>120963</v>
      </c>
      <c r="J76679" s="57" t="s">
        <v>84</v>
      </c>
      <c r="K76679" s="58" t="str">
        <f t="shared" si="1198"/>
        <v>будни</v>
      </c>
      <c r="L76679">
        <v>14</v>
      </c>
    </row>
    <row r="76680" spans="1:12" x14ac:dyDescent="0.3">
      <c r="A76680">
        <v>232886</v>
      </c>
      <c r="B76680" s="2">
        <v>44378.618310679616</v>
      </c>
      <c r="C76680">
        <v>267828</v>
      </c>
      <c r="D76680">
        <v>53136</v>
      </c>
      <c r="I76680" s="59">
        <v>120964</v>
      </c>
      <c r="J76680" s="57" t="s">
        <v>79</v>
      </c>
      <c r="K76680" s="58" t="str">
        <f t="shared" si="1198"/>
        <v>будни</v>
      </c>
      <c r="L76680">
        <v>14</v>
      </c>
    </row>
    <row r="76681" spans="1:12" x14ac:dyDescent="0.3">
      <c r="A76681">
        <v>232890</v>
      </c>
      <c r="B76681" s="2">
        <v>44378.619119741095</v>
      </c>
      <c r="C76681">
        <v>323817</v>
      </c>
      <c r="D76681">
        <v>78646</v>
      </c>
      <c r="I76681" s="59">
        <v>120965</v>
      </c>
      <c r="J76681" s="57" t="s">
        <v>80</v>
      </c>
      <c r="K76681" s="58" t="str">
        <f t="shared" si="1198"/>
        <v>будни</v>
      </c>
      <c r="L76681">
        <v>14</v>
      </c>
    </row>
    <row r="76682" spans="1:12" x14ac:dyDescent="0.3">
      <c r="A76682">
        <v>232891</v>
      </c>
      <c r="B76682" s="2">
        <v>44378.622355987056</v>
      </c>
      <c r="C76682">
        <v>73659</v>
      </c>
      <c r="D76682">
        <v>411922</v>
      </c>
      <c r="I76682" s="59">
        <v>120966</v>
      </c>
      <c r="J76682" s="57" t="s">
        <v>81</v>
      </c>
      <c r="K76682" s="58" t="str">
        <f t="shared" si="1198"/>
        <v>будни</v>
      </c>
      <c r="L76682">
        <v>14</v>
      </c>
    </row>
    <row r="76683" spans="1:12" x14ac:dyDescent="0.3">
      <c r="A76683">
        <v>232896</v>
      </c>
      <c r="B76683" s="2">
        <v>44378.622355987056</v>
      </c>
      <c r="C76683">
        <v>182210</v>
      </c>
      <c r="D76683">
        <v>78899</v>
      </c>
      <c r="I76683" s="59">
        <v>120967</v>
      </c>
      <c r="J76683" s="57" t="s">
        <v>78</v>
      </c>
      <c r="K76683" s="58" t="str">
        <f t="shared" si="1198"/>
        <v>выходные</v>
      </c>
      <c r="L76683">
        <v>14</v>
      </c>
    </row>
    <row r="76684" spans="1:12" x14ac:dyDescent="0.3">
      <c r="A76684">
        <v>232897</v>
      </c>
      <c r="B76684" s="2">
        <v>44378.622355987056</v>
      </c>
      <c r="C76684">
        <v>267900</v>
      </c>
      <c r="D76684">
        <v>264283</v>
      </c>
      <c r="I76684" s="59">
        <v>120968</v>
      </c>
      <c r="J76684" s="57" t="s">
        <v>82</v>
      </c>
      <c r="K76684" s="58" t="str">
        <f t="shared" si="1198"/>
        <v>выходные</v>
      </c>
      <c r="L76684">
        <v>14</v>
      </c>
    </row>
    <row r="76685" spans="1:12" x14ac:dyDescent="0.3">
      <c r="A76685">
        <v>232902</v>
      </c>
      <c r="B76685" s="2">
        <v>44378.622355987056</v>
      </c>
      <c r="C76685">
        <v>305421</v>
      </c>
      <c r="D76685">
        <v>188440</v>
      </c>
      <c r="I76685" s="59">
        <v>120969</v>
      </c>
      <c r="J76685" s="57" t="s">
        <v>83</v>
      </c>
      <c r="K76685" s="58" t="str">
        <f t="shared" si="1198"/>
        <v>будни</v>
      </c>
      <c r="L76685">
        <v>14</v>
      </c>
    </row>
    <row r="76686" spans="1:12" x14ac:dyDescent="0.3">
      <c r="A76686">
        <v>232906</v>
      </c>
      <c r="B76686" s="2">
        <v>44378.624378640779</v>
      </c>
      <c r="C76686">
        <v>120007</v>
      </c>
      <c r="D76686">
        <v>411922</v>
      </c>
      <c r="I76686" s="59">
        <v>120970</v>
      </c>
      <c r="J76686" s="57" t="s">
        <v>84</v>
      </c>
      <c r="K76686" s="58" t="str">
        <f t="shared" si="1198"/>
        <v>будни</v>
      </c>
      <c r="L76686">
        <v>14</v>
      </c>
    </row>
    <row r="76687" spans="1:12" x14ac:dyDescent="0.3">
      <c r="A76687">
        <v>232911</v>
      </c>
      <c r="B76687" s="2">
        <v>44378.624378640779</v>
      </c>
      <c r="C76687">
        <v>233546</v>
      </c>
      <c r="D76687">
        <v>351192</v>
      </c>
      <c r="I76687" s="59">
        <v>120971</v>
      </c>
      <c r="J76687" s="57" t="s">
        <v>79</v>
      </c>
      <c r="K76687" s="58" t="str">
        <f t="shared" si="1198"/>
        <v>будни</v>
      </c>
      <c r="L76687">
        <v>14</v>
      </c>
    </row>
    <row r="76688" spans="1:12" x14ac:dyDescent="0.3">
      <c r="A76688">
        <v>232914</v>
      </c>
      <c r="B76688" s="2">
        <v>44378.624783171523</v>
      </c>
      <c r="C76688">
        <v>238018</v>
      </c>
      <c r="D76688">
        <v>60239</v>
      </c>
      <c r="I76688" s="59">
        <v>120972</v>
      </c>
      <c r="J76688" s="57" t="s">
        <v>80</v>
      </c>
      <c r="K76688" s="58" t="str">
        <f t="shared" si="1198"/>
        <v>будни</v>
      </c>
      <c r="L76688">
        <v>14</v>
      </c>
    </row>
    <row r="76689" spans="1:12" x14ac:dyDescent="0.3">
      <c r="A76689">
        <v>232917</v>
      </c>
      <c r="B76689" s="2">
        <v>44378.624783171523</v>
      </c>
      <c r="C76689">
        <v>308165</v>
      </c>
      <c r="D76689">
        <v>198146</v>
      </c>
      <c r="I76689" s="59">
        <v>120973</v>
      </c>
      <c r="J76689" s="57" t="s">
        <v>81</v>
      </c>
      <c r="K76689" s="58" t="str">
        <f t="shared" si="1198"/>
        <v>будни</v>
      </c>
      <c r="L76689">
        <v>14</v>
      </c>
    </row>
    <row r="76690" spans="1:12" x14ac:dyDescent="0.3">
      <c r="A76690">
        <v>232919</v>
      </c>
      <c r="B76690" s="2">
        <v>44378.625187702266</v>
      </c>
      <c r="C76690">
        <v>38738</v>
      </c>
      <c r="D76690">
        <v>118549</v>
      </c>
      <c r="I76690" s="59">
        <v>120974</v>
      </c>
      <c r="J76690" s="57" t="s">
        <v>78</v>
      </c>
      <c r="K76690" s="58" t="str">
        <f t="shared" si="1198"/>
        <v>выходные</v>
      </c>
      <c r="L76690">
        <v>15</v>
      </c>
    </row>
    <row r="76691" spans="1:12" x14ac:dyDescent="0.3">
      <c r="A76691">
        <v>232921</v>
      </c>
      <c r="B76691" s="2">
        <v>44378.625187702266</v>
      </c>
      <c r="C76691">
        <v>157223</v>
      </c>
      <c r="D76691">
        <v>411922</v>
      </c>
      <c r="I76691" s="59">
        <v>120975</v>
      </c>
      <c r="J76691" s="57" t="s">
        <v>82</v>
      </c>
      <c r="K76691" s="58" t="str">
        <f t="shared" si="1198"/>
        <v>выходные</v>
      </c>
      <c r="L76691">
        <v>15</v>
      </c>
    </row>
    <row r="76692" spans="1:12" x14ac:dyDescent="0.3">
      <c r="A76692">
        <v>232923</v>
      </c>
      <c r="B76692" s="2">
        <v>44378.625592233009</v>
      </c>
      <c r="C76692">
        <v>231882</v>
      </c>
      <c r="D76692">
        <v>382056</v>
      </c>
      <c r="I76692" s="59">
        <v>120976</v>
      </c>
      <c r="J76692" s="57" t="s">
        <v>83</v>
      </c>
      <c r="K76692" s="58" t="str">
        <f t="shared" si="1198"/>
        <v>будни</v>
      </c>
      <c r="L76692">
        <v>15</v>
      </c>
    </row>
    <row r="76693" spans="1:12" x14ac:dyDescent="0.3">
      <c r="A76693">
        <v>232927</v>
      </c>
      <c r="B76693" s="2">
        <v>44378.625996763752</v>
      </c>
      <c r="C76693">
        <v>88771</v>
      </c>
      <c r="D76693">
        <v>175689</v>
      </c>
      <c r="I76693" s="59">
        <v>120977</v>
      </c>
      <c r="J76693" s="57" t="s">
        <v>84</v>
      </c>
      <c r="K76693" s="58" t="str">
        <f t="shared" si="1198"/>
        <v>будни</v>
      </c>
      <c r="L76693">
        <v>15</v>
      </c>
    </row>
    <row r="76694" spans="1:12" x14ac:dyDescent="0.3">
      <c r="A76694">
        <v>232931</v>
      </c>
      <c r="B76694" s="2">
        <v>44378.625996763752</v>
      </c>
      <c r="C76694">
        <v>176384</v>
      </c>
      <c r="D76694">
        <v>11882</v>
      </c>
      <c r="I76694" s="59">
        <v>120978</v>
      </c>
      <c r="J76694" s="57" t="s">
        <v>79</v>
      </c>
      <c r="K76694" s="58" t="str">
        <f t="shared" si="1198"/>
        <v>будни</v>
      </c>
      <c r="L76694">
        <v>15</v>
      </c>
    </row>
    <row r="76695" spans="1:12" x14ac:dyDescent="0.3">
      <c r="A76695">
        <v>232934</v>
      </c>
      <c r="B76695" s="2">
        <v>44378.62599676376</v>
      </c>
      <c r="C76695">
        <v>258366</v>
      </c>
      <c r="D76695">
        <v>37644</v>
      </c>
      <c r="I76695" s="59">
        <v>120979</v>
      </c>
      <c r="J76695" s="57" t="s">
        <v>80</v>
      </c>
      <c r="K76695" s="58" t="str">
        <f t="shared" si="1198"/>
        <v>будни</v>
      </c>
      <c r="L76695">
        <v>15</v>
      </c>
    </row>
    <row r="76696" spans="1:12" x14ac:dyDescent="0.3">
      <c r="A76696">
        <v>232939</v>
      </c>
      <c r="B76696" s="2">
        <v>44378.626401294496</v>
      </c>
      <c r="C76696">
        <v>176643</v>
      </c>
      <c r="D76696">
        <v>43842</v>
      </c>
      <c r="I76696" s="59">
        <v>120980</v>
      </c>
      <c r="J76696" s="57" t="s">
        <v>81</v>
      </c>
      <c r="K76696" s="58" t="str">
        <f t="shared" si="1198"/>
        <v>будни</v>
      </c>
      <c r="L76696">
        <v>15</v>
      </c>
    </row>
    <row r="76697" spans="1:12" x14ac:dyDescent="0.3">
      <c r="A76697">
        <v>232944</v>
      </c>
      <c r="B76697" s="2">
        <v>44378.626805825246</v>
      </c>
      <c r="C76697">
        <v>183949</v>
      </c>
      <c r="D76697">
        <v>173184</v>
      </c>
      <c r="I76697" s="59">
        <v>120981</v>
      </c>
      <c r="J76697" s="57" t="s">
        <v>78</v>
      </c>
      <c r="K76697" s="58" t="str">
        <f t="shared" si="1198"/>
        <v>выходные</v>
      </c>
      <c r="L76697">
        <v>15</v>
      </c>
    </row>
    <row r="76698" spans="1:12" x14ac:dyDescent="0.3">
      <c r="A76698">
        <v>232946</v>
      </c>
      <c r="B76698" s="2">
        <v>44378.627614886733</v>
      </c>
      <c r="C76698">
        <v>145878</v>
      </c>
      <c r="D76698">
        <v>381626</v>
      </c>
      <c r="I76698" s="59">
        <v>120982</v>
      </c>
      <c r="J76698" s="57" t="s">
        <v>82</v>
      </c>
      <c r="K76698" s="58" t="str">
        <f t="shared" si="1198"/>
        <v>выходные</v>
      </c>
      <c r="L76698">
        <v>15</v>
      </c>
    </row>
    <row r="76699" spans="1:12" x14ac:dyDescent="0.3">
      <c r="A76699">
        <v>232950</v>
      </c>
      <c r="B76699" s="2">
        <v>44378.627614886733</v>
      </c>
      <c r="C76699">
        <v>206503</v>
      </c>
      <c r="D76699">
        <v>118549</v>
      </c>
      <c r="I76699" s="59">
        <v>120983</v>
      </c>
      <c r="J76699" s="57" t="s">
        <v>83</v>
      </c>
      <c r="K76699" s="58" t="str">
        <f t="shared" si="1198"/>
        <v>будни</v>
      </c>
      <c r="L76699">
        <v>15</v>
      </c>
    </row>
    <row r="76700" spans="1:12" x14ac:dyDescent="0.3">
      <c r="A76700">
        <v>232955</v>
      </c>
      <c r="B76700" s="2">
        <v>44378.628019417476</v>
      </c>
      <c r="C76700">
        <v>43443</v>
      </c>
      <c r="D76700">
        <v>411922</v>
      </c>
      <c r="I76700" s="59">
        <v>120984</v>
      </c>
      <c r="J76700" s="57" t="s">
        <v>84</v>
      </c>
      <c r="K76700" s="58" t="str">
        <f t="shared" si="1198"/>
        <v>будни</v>
      </c>
      <c r="L76700">
        <v>15</v>
      </c>
    </row>
    <row r="76701" spans="1:12" x14ac:dyDescent="0.3">
      <c r="A76701">
        <v>232958</v>
      </c>
      <c r="B76701" s="2">
        <v>44378.6300420712</v>
      </c>
      <c r="C76701">
        <v>173652</v>
      </c>
      <c r="D76701">
        <v>360872</v>
      </c>
      <c r="I76701" s="59">
        <v>120985</v>
      </c>
      <c r="J76701" s="57" t="s">
        <v>79</v>
      </c>
      <c r="K76701" s="58" t="str">
        <f t="shared" si="1198"/>
        <v>будни</v>
      </c>
      <c r="L76701">
        <v>15</v>
      </c>
    </row>
    <row r="76702" spans="1:12" x14ac:dyDescent="0.3">
      <c r="A76702">
        <v>232959</v>
      </c>
      <c r="B76702" s="2">
        <v>44378.630446601943</v>
      </c>
      <c r="C76702">
        <v>313717</v>
      </c>
      <c r="D76702">
        <v>458567</v>
      </c>
      <c r="I76702" s="59">
        <v>120986</v>
      </c>
      <c r="J76702" s="57" t="s">
        <v>80</v>
      </c>
      <c r="K76702" s="58" t="str">
        <f t="shared" si="1198"/>
        <v>будни</v>
      </c>
      <c r="L76702">
        <v>15</v>
      </c>
    </row>
    <row r="76703" spans="1:12" x14ac:dyDescent="0.3">
      <c r="A76703">
        <v>232960</v>
      </c>
      <c r="B76703" s="2">
        <v>44378.630446601943</v>
      </c>
      <c r="C76703">
        <v>339350</v>
      </c>
      <c r="D76703">
        <v>347008</v>
      </c>
      <c r="I76703" s="59">
        <v>120987</v>
      </c>
      <c r="J76703" s="57" t="s">
        <v>81</v>
      </c>
      <c r="K76703" s="58" t="str">
        <f t="shared" si="1198"/>
        <v>будни</v>
      </c>
      <c r="L76703">
        <v>15</v>
      </c>
    </row>
    <row r="76704" spans="1:12" x14ac:dyDescent="0.3">
      <c r="A76704">
        <v>232961</v>
      </c>
      <c r="B76704" s="2">
        <v>44378.632064724916</v>
      </c>
      <c r="C76704">
        <v>109090</v>
      </c>
      <c r="D76704">
        <v>191893</v>
      </c>
      <c r="I76704" s="59">
        <v>120988</v>
      </c>
      <c r="J76704" s="57" t="s">
        <v>78</v>
      </c>
      <c r="K76704" s="58" t="str">
        <f t="shared" si="1198"/>
        <v>выходные</v>
      </c>
      <c r="L76704">
        <v>15</v>
      </c>
    </row>
    <row r="76705" spans="1:12" x14ac:dyDescent="0.3">
      <c r="A76705">
        <v>232966</v>
      </c>
      <c r="B76705" s="2">
        <v>44378.632469255666</v>
      </c>
      <c r="C76705">
        <v>37766</v>
      </c>
      <c r="D76705">
        <v>227775</v>
      </c>
      <c r="I76705" s="59">
        <v>120989</v>
      </c>
      <c r="J76705" s="57" t="s">
        <v>82</v>
      </c>
      <c r="K76705" s="58" t="str">
        <f t="shared" si="1198"/>
        <v>выходные</v>
      </c>
      <c r="L76705">
        <v>15</v>
      </c>
    </row>
    <row r="76706" spans="1:12" x14ac:dyDescent="0.3">
      <c r="A76706">
        <v>232970</v>
      </c>
      <c r="B76706" s="2">
        <v>44378.633000000002</v>
      </c>
      <c r="C76706">
        <v>270782</v>
      </c>
      <c r="D76706">
        <v>439190</v>
      </c>
      <c r="I76706" s="59">
        <v>120990</v>
      </c>
      <c r="J76706" s="57" t="s">
        <v>83</v>
      </c>
      <c r="K76706" s="58" t="str">
        <f t="shared" si="1198"/>
        <v>будни</v>
      </c>
      <c r="L76706">
        <v>15</v>
      </c>
    </row>
    <row r="76707" spans="1:12" x14ac:dyDescent="0.3">
      <c r="A76707">
        <v>232972</v>
      </c>
      <c r="B76707" s="2">
        <v>44378.633278317153</v>
      </c>
      <c r="C76707">
        <v>79578</v>
      </c>
      <c r="D76707">
        <v>201833</v>
      </c>
      <c r="I76707" s="59">
        <v>120991</v>
      </c>
      <c r="J76707" s="57" t="s">
        <v>84</v>
      </c>
      <c r="K76707" s="58" t="str">
        <f t="shared" si="1198"/>
        <v>будни</v>
      </c>
      <c r="L76707">
        <v>15</v>
      </c>
    </row>
    <row r="76708" spans="1:12" x14ac:dyDescent="0.3">
      <c r="A76708">
        <v>232975</v>
      </c>
      <c r="B76708" s="2">
        <v>44378.634087378639</v>
      </c>
      <c r="C76708">
        <v>267402</v>
      </c>
      <c r="D76708">
        <v>198146</v>
      </c>
      <c r="I76708" s="59">
        <v>120992</v>
      </c>
      <c r="J76708" s="57" t="s">
        <v>79</v>
      </c>
      <c r="K76708" s="58" t="str">
        <f t="shared" si="1198"/>
        <v>будни</v>
      </c>
      <c r="L76708">
        <v>15</v>
      </c>
    </row>
    <row r="76709" spans="1:12" x14ac:dyDescent="0.3">
      <c r="A76709">
        <v>232979</v>
      </c>
      <c r="B76709" s="2">
        <v>44378.634087378639</v>
      </c>
      <c r="C76709">
        <v>321322</v>
      </c>
      <c r="D76709">
        <v>221580</v>
      </c>
      <c r="I76709" s="59">
        <v>120993</v>
      </c>
      <c r="J76709" s="57" t="s">
        <v>80</v>
      </c>
      <c r="K76709" s="58" t="str">
        <f t="shared" si="1198"/>
        <v>будни</v>
      </c>
      <c r="L76709">
        <v>15</v>
      </c>
    </row>
    <row r="76710" spans="1:12" x14ac:dyDescent="0.3">
      <c r="A76710">
        <v>232984</v>
      </c>
      <c r="B76710" s="2">
        <v>44378.635300970869</v>
      </c>
      <c r="C76710">
        <v>116044</v>
      </c>
      <c r="D76710">
        <v>4249</v>
      </c>
      <c r="I76710" s="59">
        <v>120994</v>
      </c>
      <c r="J76710" s="57" t="s">
        <v>81</v>
      </c>
      <c r="K76710" s="58" t="str">
        <f t="shared" si="1198"/>
        <v>будни</v>
      </c>
      <c r="L76710">
        <v>15</v>
      </c>
    </row>
    <row r="76711" spans="1:12" x14ac:dyDescent="0.3">
      <c r="A76711">
        <v>232986</v>
      </c>
      <c r="B76711" s="2">
        <v>44378.635300970869</v>
      </c>
      <c r="C76711">
        <v>231016</v>
      </c>
      <c r="D76711">
        <v>351192</v>
      </c>
      <c r="I76711" s="59">
        <v>120995</v>
      </c>
      <c r="J76711" s="57" t="s">
        <v>78</v>
      </c>
      <c r="K76711" s="58" t="str">
        <f t="shared" si="1198"/>
        <v>выходные</v>
      </c>
      <c r="L76711">
        <v>15</v>
      </c>
    </row>
    <row r="76712" spans="1:12" x14ac:dyDescent="0.3">
      <c r="A76712">
        <v>232990</v>
      </c>
      <c r="B76712" s="2">
        <v>44378.635300970869</v>
      </c>
      <c r="C76712">
        <v>305485</v>
      </c>
      <c r="D76712">
        <v>42824</v>
      </c>
      <c r="I76712" s="59">
        <v>120996</v>
      </c>
      <c r="J76712" s="57" t="s">
        <v>82</v>
      </c>
      <c r="K76712" s="58" t="str">
        <f t="shared" si="1198"/>
        <v>выходные</v>
      </c>
      <c r="L76712">
        <v>15</v>
      </c>
    </row>
    <row r="76713" spans="1:12" x14ac:dyDescent="0.3">
      <c r="A76713">
        <v>232995</v>
      </c>
      <c r="B76713" s="2">
        <v>44378.636110032363</v>
      </c>
      <c r="C76713">
        <v>80072</v>
      </c>
      <c r="D76713">
        <v>318424</v>
      </c>
      <c r="I76713" s="59">
        <v>120997</v>
      </c>
      <c r="J76713" s="57" t="s">
        <v>83</v>
      </c>
      <c r="K76713" s="58" t="str">
        <f t="shared" si="1198"/>
        <v>будни</v>
      </c>
      <c r="L76713">
        <v>15</v>
      </c>
    </row>
    <row r="76714" spans="1:12" x14ac:dyDescent="0.3">
      <c r="A76714">
        <v>232996</v>
      </c>
      <c r="B76714" s="2">
        <v>44378.636514563106</v>
      </c>
      <c r="C76714">
        <v>289896</v>
      </c>
      <c r="D76714">
        <v>250679</v>
      </c>
      <c r="I76714" s="59">
        <v>120998</v>
      </c>
      <c r="J76714" s="57" t="s">
        <v>84</v>
      </c>
      <c r="K76714" s="58" t="str">
        <f t="shared" si="1198"/>
        <v>будни</v>
      </c>
      <c r="L76714">
        <v>15</v>
      </c>
    </row>
    <row r="76715" spans="1:12" x14ac:dyDescent="0.3">
      <c r="A76715">
        <v>233000</v>
      </c>
      <c r="B76715" s="2">
        <v>44378.637728155343</v>
      </c>
      <c r="C76715">
        <v>53489</v>
      </c>
      <c r="D76715">
        <v>95024</v>
      </c>
      <c r="I76715" s="59">
        <v>120999</v>
      </c>
      <c r="J76715" s="57" t="s">
        <v>79</v>
      </c>
      <c r="K76715" s="58" t="str">
        <f t="shared" si="1198"/>
        <v>будни</v>
      </c>
      <c r="L76715">
        <v>15</v>
      </c>
    </row>
    <row r="76716" spans="1:12" x14ac:dyDescent="0.3">
      <c r="A76716">
        <v>233003</v>
      </c>
      <c r="B76716" s="2">
        <v>44378.637728155343</v>
      </c>
      <c r="C76716">
        <v>147474</v>
      </c>
      <c r="D76716">
        <v>42705</v>
      </c>
      <c r="I76716" s="59">
        <v>121000</v>
      </c>
      <c r="J76716" s="57" t="s">
        <v>80</v>
      </c>
      <c r="K76716" s="58" t="str">
        <f t="shared" si="1198"/>
        <v>будни</v>
      </c>
      <c r="L76716">
        <v>15</v>
      </c>
    </row>
    <row r="76717" spans="1:12" x14ac:dyDescent="0.3">
      <c r="A76717">
        <v>233006</v>
      </c>
      <c r="B76717" s="2">
        <v>44378.639750809067</v>
      </c>
      <c r="C76717">
        <v>295895</v>
      </c>
      <c r="D76717">
        <v>425645</v>
      </c>
      <c r="I76717" s="59">
        <v>121001</v>
      </c>
      <c r="J76717" s="57" t="s">
        <v>81</v>
      </c>
      <c r="K76717" s="58" t="str">
        <f t="shared" si="1198"/>
        <v>будни</v>
      </c>
      <c r="L76717">
        <v>15</v>
      </c>
    </row>
    <row r="76718" spans="1:12" x14ac:dyDescent="0.3">
      <c r="A76718">
        <v>233007</v>
      </c>
      <c r="B76718" s="2">
        <v>44378.642177993526</v>
      </c>
      <c r="C76718">
        <v>62153</v>
      </c>
      <c r="D76718">
        <v>373415</v>
      </c>
      <c r="I76718" s="59">
        <v>121002</v>
      </c>
      <c r="J76718" s="57" t="s">
        <v>78</v>
      </c>
      <c r="K76718" s="58" t="str">
        <f t="shared" si="1198"/>
        <v>выходные</v>
      </c>
      <c r="L76718">
        <v>15</v>
      </c>
    </row>
    <row r="76719" spans="1:12" x14ac:dyDescent="0.3">
      <c r="A76719">
        <v>233012</v>
      </c>
      <c r="B76719" s="2">
        <v>44378.64298705502</v>
      </c>
      <c r="C76719">
        <v>61060</v>
      </c>
      <c r="D76719">
        <v>439981</v>
      </c>
      <c r="I76719" s="59">
        <v>121003</v>
      </c>
      <c r="J76719" s="57" t="s">
        <v>82</v>
      </c>
      <c r="K76719" s="58" t="str">
        <f t="shared" si="1198"/>
        <v>выходные</v>
      </c>
      <c r="L76719">
        <v>15</v>
      </c>
    </row>
    <row r="76720" spans="1:12" x14ac:dyDescent="0.3">
      <c r="A76720">
        <v>233017</v>
      </c>
      <c r="B76720" s="2">
        <v>44378.64298705502</v>
      </c>
      <c r="C76720">
        <v>89255</v>
      </c>
      <c r="D76720">
        <v>153893</v>
      </c>
      <c r="I76720" s="59">
        <v>121004</v>
      </c>
      <c r="J76720" s="57" t="s">
        <v>83</v>
      </c>
      <c r="K76720" s="58" t="str">
        <f t="shared" si="1198"/>
        <v>будни</v>
      </c>
      <c r="L76720">
        <v>15</v>
      </c>
    </row>
    <row r="76721" spans="1:12" x14ac:dyDescent="0.3">
      <c r="A76721">
        <v>233022</v>
      </c>
      <c r="B76721" s="2">
        <v>44378.643391585756</v>
      </c>
      <c r="C76721">
        <v>19746</v>
      </c>
      <c r="D76721">
        <v>347008</v>
      </c>
      <c r="I76721" s="59">
        <v>121005</v>
      </c>
      <c r="J76721" s="57" t="s">
        <v>84</v>
      </c>
      <c r="K76721" s="58" t="str">
        <f t="shared" si="1198"/>
        <v>будни</v>
      </c>
      <c r="L76721">
        <v>15</v>
      </c>
    </row>
    <row r="76722" spans="1:12" x14ac:dyDescent="0.3">
      <c r="A76722">
        <v>233024</v>
      </c>
      <c r="B76722" s="2">
        <v>44378.64420064725</v>
      </c>
      <c r="C76722">
        <v>168387</v>
      </c>
      <c r="D76722">
        <v>5151</v>
      </c>
      <c r="I76722" s="59">
        <v>121006</v>
      </c>
      <c r="J76722" s="57" t="s">
        <v>79</v>
      </c>
      <c r="K76722" s="58" t="str">
        <f t="shared" si="1198"/>
        <v>будни</v>
      </c>
      <c r="L76722">
        <v>15</v>
      </c>
    </row>
    <row r="76723" spans="1:12" x14ac:dyDescent="0.3">
      <c r="A76723">
        <v>233026</v>
      </c>
      <c r="B76723" s="2">
        <v>44378.64420064725</v>
      </c>
      <c r="C76723">
        <v>193093</v>
      </c>
      <c r="D76723">
        <v>242428</v>
      </c>
      <c r="I76723" s="59">
        <v>121007</v>
      </c>
      <c r="J76723" s="57" t="s">
        <v>80</v>
      </c>
      <c r="K76723" s="58" t="str">
        <f t="shared" si="1198"/>
        <v>будни</v>
      </c>
      <c r="L76723">
        <v>15</v>
      </c>
    </row>
    <row r="76724" spans="1:12" x14ac:dyDescent="0.3">
      <c r="A76724">
        <v>233028</v>
      </c>
      <c r="B76724" s="2">
        <v>44378.644999999997</v>
      </c>
      <c r="C76724">
        <v>70227</v>
      </c>
      <c r="D76724">
        <v>238552</v>
      </c>
      <c r="I76724" s="59">
        <v>121008</v>
      </c>
      <c r="J76724" s="57" t="s">
        <v>81</v>
      </c>
      <c r="K76724" s="58" t="str">
        <f t="shared" si="1198"/>
        <v>будни</v>
      </c>
      <c r="L76724">
        <v>15</v>
      </c>
    </row>
    <row r="76725" spans="1:12" x14ac:dyDescent="0.3">
      <c r="A76725">
        <v>233031</v>
      </c>
      <c r="B76725" s="2">
        <v>44378.64541423948</v>
      </c>
      <c r="C76725">
        <v>178594</v>
      </c>
      <c r="D76725">
        <v>267896</v>
      </c>
      <c r="I76725" s="59">
        <v>121009</v>
      </c>
      <c r="J76725" s="57" t="s">
        <v>78</v>
      </c>
      <c r="K76725" s="58" t="str">
        <f t="shared" si="1198"/>
        <v>выходные</v>
      </c>
      <c r="L76725">
        <v>15</v>
      </c>
    </row>
    <row r="76726" spans="1:12" x14ac:dyDescent="0.3">
      <c r="A76726">
        <v>233033</v>
      </c>
      <c r="B76726" s="2">
        <v>44378.64581877023</v>
      </c>
      <c r="C76726">
        <v>156141</v>
      </c>
      <c r="D76726">
        <v>434481</v>
      </c>
      <c r="I76726" s="59">
        <v>121010</v>
      </c>
      <c r="J76726" s="57" t="s">
        <v>82</v>
      </c>
      <c r="K76726" s="58" t="str">
        <f t="shared" si="1198"/>
        <v>выходные</v>
      </c>
      <c r="L76726">
        <v>15</v>
      </c>
    </row>
    <row r="76727" spans="1:12" x14ac:dyDescent="0.3">
      <c r="A76727">
        <v>233038</v>
      </c>
      <c r="B76727" s="2">
        <v>44378.64581877023</v>
      </c>
      <c r="C76727">
        <v>344686</v>
      </c>
      <c r="D76727">
        <v>364699</v>
      </c>
      <c r="I76727" s="59">
        <v>121011</v>
      </c>
      <c r="J76727" s="57" t="s">
        <v>83</v>
      </c>
      <c r="K76727" s="58" t="str">
        <f t="shared" si="1198"/>
        <v>будни</v>
      </c>
      <c r="L76727">
        <v>15</v>
      </c>
    </row>
    <row r="76728" spans="1:12" x14ac:dyDescent="0.3">
      <c r="A76728">
        <v>233042</v>
      </c>
      <c r="B76728" s="2">
        <v>44378.64703236246</v>
      </c>
      <c r="C76728">
        <v>141573</v>
      </c>
      <c r="D76728">
        <v>304128</v>
      </c>
      <c r="I76728" s="59">
        <v>121012</v>
      </c>
      <c r="J76728" s="57" t="s">
        <v>84</v>
      </c>
      <c r="K76728" s="58" t="str">
        <f t="shared" si="1198"/>
        <v>будни</v>
      </c>
      <c r="L76728">
        <v>15</v>
      </c>
    </row>
    <row r="76729" spans="1:12" x14ac:dyDescent="0.3">
      <c r="A76729">
        <v>233046</v>
      </c>
      <c r="B76729" s="2">
        <v>44378.647841423954</v>
      </c>
      <c r="C76729">
        <v>272921</v>
      </c>
      <c r="D76729">
        <v>227775</v>
      </c>
      <c r="I76729" s="59">
        <v>121013</v>
      </c>
      <c r="J76729" s="57" t="s">
        <v>79</v>
      </c>
      <c r="K76729" s="58" t="str">
        <f t="shared" si="1198"/>
        <v>будни</v>
      </c>
      <c r="L76729">
        <v>15</v>
      </c>
    </row>
    <row r="76730" spans="1:12" x14ac:dyDescent="0.3">
      <c r="A76730">
        <v>233049</v>
      </c>
      <c r="B76730" s="2">
        <v>44378.649459546927</v>
      </c>
      <c r="C76730">
        <v>110808</v>
      </c>
      <c r="D76730">
        <v>153893</v>
      </c>
      <c r="I76730" s="59">
        <v>121014</v>
      </c>
      <c r="J76730" s="57" t="s">
        <v>80</v>
      </c>
      <c r="K76730" s="58" t="str">
        <f t="shared" si="1198"/>
        <v>будни</v>
      </c>
      <c r="L76730">
        <v>15</v>
      </c>
    </row>
    <row r="76731" spans="1:12" x14ac:dyDescent="0.3">
      <c r="A76731">
        <v>233051</v>
      </c>
      <c r="B76731" s="2">
        <v>44378.649459546927</v>
      </c>
      <c r="C76731">
        <v>170357</v>
      </c>
      <c r="D76731">
        <v>341333</v>
      </c>
      <c r="I76731" s="59">
        <v>121015</v>
      </c>
      <c r="J76731" s="57" t="s">
        <v>81</v>
      </c>
      <c r="K76731" s="58" t="str">
        <f t="shared" si="1198"/>
        <v>будни</v>
      </c>
      <c r="L76731">
        <v>15</v>
      </c>
    </row>
    <row r="76732" spans="1:12" x14ac:dyDescent="0.3">
      <c r="A76732">
        <v>233055</v>
      </c>
      <c r="B76732" s="2">
        <v>44378.649459546927</v>
      </c>
      <c r="C76732">
        <v>244942</v>
      </c>
      <c r="D76732">
        <v>411922</v>
      </c>
      <c r="I76732" s="59">
        <v>121016</v>
      </c>
      <c r="J76732" s="57" t="s">
        <v>78</v>
      </c>
      <c r="K76732" s="58" t="str">
        <f t="shared" si="1198"/>
        <v>выходные</v>
      </c>
      <c r="L76732">
        <v>15</v>
      </c>
    </row>
    <row r="76733" spans="1:12" x14ac:dyDescent="0.3">
      <c r="A76733">
        <v>233058</v>
      </c>
      <c r="B76733" s="2">
        <v>44378.64986407767</v>
      </c>
      <c r="C76733">
        <v>160940</v>
      </c>
      <c r="D76733">
        <v>81554</v>
      </c>
      <c r="I76733" s="59">
        <v>121017</v>
      </c>
      <c r="J76733" s="57" t="s">
        <v>82</v>
      </c>
      <c r="K76733" s="58" t="str">
        <f t="shared" si="1198"/>
        <v>выходные</v>
      </c>
      <c r="L76733">
        <v>15</v>
      </c>
    </row>
    <row r="76734" spans="1:12" x14ac:dyDescent="0.3">
      <c r="A76734">
        <v>233062</v>
      </c>
      <c r="B76734" s="2">
        <v>44378.650673139156</v>
      </c>
      <c r="C76734">
        <v>91894</v>
      </c>
      <c r="D76734">
        <v>250679</v>
      </c>
      <c r="I76734" s="59">
        <v>121018</v>
      </c>
      <c r="J76734" s="57" t="s">
        <v>83</v>
      </c>
      <c r="K76734" s="58" t="str">
        <f t="shared" si="1198"/>
        <v>будни</v>
      </c>
      <c r="L76734">
        <v>15</v>
      </c>
    </row>
    <row r="76735" spans="1:12" x14ac:dyDescent="0.3">
      <c r="A76735">
        <v>233067</v>
      </c>
      <c r="B76735" s="2">
        <v>44378.651077669907</v>
      </c>
      <c r="C76735">
        <v>70535</v>
      </c>
      <c r="D76735">
        <v>244574</v>
      </c>
      <c r="I76735" s="59">
        <v>121019</v>
      </c>
      <c r="J76735" s="57" t="s">
        <v>84</v>
      </c>
      <c r="K76735" s="58" t="str">
        <f t="shared" si="1198"/>
        <v>будни</v>
      </c>
      <c r="L76735">
        <v>15</v>
      </c>
    </row>
    <row r="76736" spans="1:12" x14ac:dyDescent="0.3">
      <c r="A76736">
        <v>233069</v>
      </c>
      <c r="B76736" s="2">
        <v>44378.651077669907</v>
      </c>
      <c r="C76736">
        <v>140392</v>
      </c>
      <c r="D76736">
        <v>227775</v>
      </c>
      <c r="I76736" s="59">
        <v>121020</v>
      </c>
      <c r="J76736" s="57" t="s">
        <v>79</v>
      </c>
      <c r="K76736" s="58" t="str">
        <f t="shared" si="1198"/>
        <v>будни</v>
      </c>
      <c r="L76736">
        <v>15</v>
      </c>
    </row>
    <row r="76737" spans="1:12" x14ac:dyDescent="0.3">
      <c r="A76737">
        <v>233074</v>
      </c>
      <c r="B76737" s="2">
        <v>44378.652291262137</v>
      </c>
      <c r="C76737">
        <v>231201</v>
      </c>
      <c r="D76737">
        <v>230507</v>
      </c>
      <c r="I76737" s="59">
        <v>121021</v>
      </c>
      <c r="J76737" s="57" t="s">
        <v>80</v>
      </c>
      <c r="K76737" s="58" t="str">
        <f t="shared" si="1198"/>
        <v>будни</v>
      </c>
      <c r="L76737">
        <v>15</v>
      </c>
    </row>
    <row r="76738" spans="1:12" x14ac:dyDescent="0.3">
      <c r="A76738">
        <v>233079</v>
      </c>
      <c r="B76738" s="2">
        <v>44378.65269579288</v>
      </c>
      <c r="C76738">
        <v>314066</v>
      </c>
      <c r="D76738">
        <v>118549</v>
      </c>
      <c r="I76738" s="59">
        <v>121022</v>
      </c>
      <c r="J76738" s="57" t="s">
        <v>81</v>
      </c>
      <c r="K76738" s="58" t="str">
        <f t="shared" si="1198"/>
        <v>будни</v>
      </c>
      <c r="L76738">
        <v>15</v>
      </c>
    </row>
    <row r="76739" spans="1:12" x14ac:dyDescent="0.3">
      <c r="A76739">
        <v>233084</v>
      </c>
      <c r="B76739" s="2">
        <v>44378.653100323623</v>
      </c>
      <c r="C76739">
        <v>130384</v>
      </c>
      <c r="D76739">
        <v>191893</v>
      </c>
      <c r="I76739" s="59">
        <v>121023</v>
      </c>
      <c r="J76739" s="57" t="s">
        <v>78</v>
      </c>
      <c r="K76739" s="58" t="str">
        <f t="shared" ref="K76739:K76802" si="1199">IF(OR(J76739="суббота",J76739="воскресенье"),"выходные","будни")</f>
        <v>выходные</v>
      </c>
      <c r="L76739">
        <v>15</v>
      </c>
    </row>
    <row r="76740" spans="1:12" x14ac:dyDescent="0.3">
      <c r="A76740">
        <v>233088</v>
      </c>
      <c r="B76740" s="2">
        <v>44378.65390938511</v>
      </c>
      <c r="C76740">
        <v>45739</v>
      </c>
      <c r="D76740">
        <v>472712</v>
      </c>
      <c r="I76740" s="59">
        <v>121024</v>
      </c>
      <c r="J76740" s="57" t="s">
        <v>82</v>
      </c>
      <c r="K76740" s="58" t="str">
        <f t="shared" si="1199"/>
        <v>выходные</v>
      </c>
      <c r="L76740">
        <v>15</v>
      </c>
    </row>
    <row r="76741" spans="1:12" x14ac:dyDescent="0.3">
      <c r="A76741">
        <v>233093</v>
      </c>
      <c r="B76741" s="2">
        <v>44378.65431391586</v>
      </c>
      <c r="C76741">
        <v>252826</v>
      </c>
      <c r="D76741">
        <v>250679</v>
      </c>
      <c r="I76741" s="59">
        <v>121025</v>
      </c>
      <c r="J76741" s="57" t="s">
        <v>83</v>
      </c>
      <c r="K76741" s="58" t="str">
        <f t="shared" si="1199"/>
        <v>будни</v>
      </c>
      <c r="L76741">
        <v>15</v>
      </c>
    </row>
    <row r="76742" spans="1:12" x14ac:dyDescent="0.3">
      <c r="A76742">
        <v>233098</v>
      </c>
      <c r="B76742" s="2">
        <v>44378.655122977347</v>
      </c>
      <c r="C76742">
        <v>122210</v>
      </c>
      <c r="D76742">
        <v>154256</v>
      </c>
      <c r="I76742" s="59">
        <v>121026</v>
      </c>
      <c r="J76742" s="57" t="s">
        <v>84</v>
      </c>
      <c r="K76742" s="58" t="str">
        <f t="shared" si="1199"/>
        <v>будни</v>
      </c>
      <c r="L76742">
        <v>15</v>
      </c>
    </row>
    <row r="76743" spans="1:12" x14ac:dyDescent="0.3">
      <c r="A76743">
        <v>233102</v>
      </c>
      <c r="B76743" s="2">
        <v>44378.655932038841</v>
      </c>
      <c r="C76743">
        <v>117234</v>
      </c>
      <c r="D76743">
        <v>131746</v>
      </c>
      <c r="I76743" s="59">
        <v>121027</v>
      </c>
      <c r="J76743" s="57" t="s">
        <v>79</v>
      </c>
      <c r="K76743" s="58" t="str">
        <f t="shared" si="1199"/>
        <v>будни</v>
      </c>
      <c r="L76743">
        <v>15</v>
      </c>
    </row>
    <row r="76744" spans="1:12" x14ac:dyDescent="0.3">
      <c r="A76744">
        <v>233106</v>
      </c>
      <c r="B76744" s="2">
        <v>44378.656741100327</v>
      </c>
      <c r="C76744">
        <v>175488</v>
      </c>
      <c r="D76744">
        <v>176633</v>
      </c>
      <c r="I76744" s="59">
        <v>121028</v>
      </c>
      <c r="J76744" s="57" t="s">
        <v>80</v>
      </c>
      <c r="K76744" s="58" t="str">
        <f t="shared" si="1199"/>
        <v>будни</v>
      </c>
      <c r="L76744">
        <v>15</v>
      </c>
    </row>
    <row r="76745" spans="1:12" x14ac:dyDescent="0.3">
      <c r="A76745">
        <v>233107</v>
      </c>
      <c r="B76745" s="2">
        <v>44378.65714563107</v>
      </c>
      <c r="C76745">
        <v>114140</v>
      </c>
      <c r="D76745">
        <v>439807</v>
      </c>
      <c r="I76745" s="59">
        <v>121029</v>
      </c>
      <c r="J76745" s="57" t="s">
        <v>81</v>
      </c>
      <c r="K76745" s="58" t="str">
        <f t="shared" si="1199"/>
        <v>будни</v>
      </c>
      <c r="L76745">
        <v>15</v>
      </c>
    </row>
    <row r="76746" spans="1:12" x14ac:dyDescent="0.3">
      <c r="A76746">
        <v>233111</v>
      </c>
      <c r="B76746" s="2">
        <v>44378.657550161814</v>
      </c>
      <c r="C76746">
        <v>177654</v>
      </c>
      <c r="D76746">
        <v>317833</v>
      </c>
      <c r="I76746" s="59">
        <v>121030</v>
      </c>
      <c r="J76746" s="57" t="s">
        <v>78</v>
      </c>
      <c r="K76746" s="58" t="str">
        <f t="shared" si="1199"/>
        <v>выходные</v>
      </c>
      <c r="L76746">
        <v>15</v>
      </c>
    </row>
    <row r="76747" spans="1:12" x14ac:dyDescent="0.3">
      <c r="A76747">
        <v>233113</v>
      </c>
      <c r="B76747" s="2">
        <v>44378.658763754043</v>
      </c>
      <c r="C76747">
        <v>56263</v>
      </c>
      <c r="D76747">
        <v>250679</v>
      </c>
      <c r="I76747" s="59">
        <v>121031</v>
      </c>
      <c r="J76747" s="57" t="s">
        <v>82</v>
      </c>
      <c r="K76747" s="58" t="str">
        <f t="shared" si="1199"/>
        <v>выходные</v>
      </c>
      <c r="L76747">
        <v>15</v>
      </c>
    </row>
    <row r="76748" spans="1:12" x14ac:dyDescent="0.3">
      <c r="A76748">
        <v>233118</v>
      </c>
      <c r="B76748" s="2">
        <v>44378.65997734628</v>
      </c>
      <c r="C76748">
        <v>187204</v>
      </c>
      <c r="D76748">
        <v>297894</v>
      </c>
      <c r="I76748" s="59">
        <v>121032</v>
      </c>
      <c r="J76748" s="57" t="s">
        <v>83</v>
      </c>
      <c r="K76748" s="58" t="str">
        <f t="shared" si="1199"/>
        <v>будни</v>
      </c>
      <c r="L76748">
        <v>15</v>
      </c>
    </row>
    <row r="76749" spans="1:12" x14ac:dyDescent="0.3">
      <c r="A76749">
        <v>233122</v>
      </c>
      <c r="B76749" s="2">
        <v>44378.660381877024</v>
      </c>
      <c r="C76749">
        <v>109080</v>
      </c>
      <c r="D76749">
        <v>396686</v>
      </c>
      <c r="I76749" s="59">
        <v>121033</v>
      </c>
      <c r="J76749" s="57" t="s">
        <v>84</v>
      </c>
      <c r="K76749" s="58" t="str">
        <f t="shared" si="1199"/>
        <v>будни</v>
      </c>
      <c r="L76749">
        <v>15</v>
      </c>
    </row>
    <row r="76750" spans="1:12" x14ac:dyDescent="0.3">
      <c r="A76750">
        <v>233123</v>
      </c>
      <c r="B76750" s="2">
        <v>44378.66119093851</v>
      </c>
      <c r="C76750">
        <v>230330</v>
      </c>
      <c r="D76750">
        <v>250679</v>
      </c>
      <c r="I76750" s="59">
        <v>121034</v>
      </c>
      <c r="J76750" s="57" t="s">
        <v>79</v>
      </c>
      <c r="K76750" s="58" t="str">
        <f t="shared" si="1199"/>
        <v>будни</v>
      </c>
      <c r="L76750">
        <v>15</v>
      </c>
    </row>
    <row r="76751" spans="1:12" x14ac:dyDescent="0.3">
      <c r="A76751">
        <v>233127</v>
      </c>
      <c r="B76751" s="2">
        <v>44378.66119093851</v>
      </c>
      <c r="C76751">
        <v>339573</v>
      </c>
      <c r="D76751">
        <v>266896</v>
      </c>
      <c r="I76751" s="59">
        <v>121035</v>
      </c>
      <c r="J76751" s="57" t="s">
        <v>80</v>
      </c>
      <c r="K76751" s="58" t="str">
        <f t="shared" si="1199"/>
        <v>будни</v>
      </c>
      <c r="L76751">
        <v>15</v>
      </c>
    </row>
    <row r="76752" spans="1:12" x14ac:dyDescent="0.3">
      <c r="A76752">
        <v>233131</v>
      </c>
      <c r="B76752" s="2">
        <v>44378.661999999997</v>
      </c>
      <c r="C76752">
        <v>28025</v>
      </c>
      <c r="D76752">
        <v>387595</v>
      </c>
      <c r="I76752" s="59">
        <v>121036</v>
      </c>
      <c r="J76752" s="57" t="s">
        <v>81</v>
      </c>
      <c r="K76752" s="58" t="str">
        <f t="shared" si="1199"/>
        <v>будни</v>
      </c>
      <c r="L76752">
        <v>15</v>
      </c>
    </row>
    <row r="76753" spans="1:12" x14ac:dyDescent="0.3">
      <c r="A76753">
        <v>233132</v>
      </c>
      <c r="B76753" s="2">
        <v>44378.662404530747</v>
      </c>
      <c r="C76753">
        <v>251304</v>
      </c>
      <c r="D76753">
        <v>432277</v>
      </c>
      <c r="I76753" s="59">
        <v>121037</v>
      </c>
      <c r="J76753" s="57" t="s">
        <v>78</v>
      </c>
      <c r="K76753" s="58" t="str">
        <f t="shared" si="1199"/>
        <v>выходные</v>
      </c>
      <c r="L76753">
        <v>15</v>
      </c>
    </row>
    <row r="76754" spans="1:12" x14ac:dyDescent="0.3">
      <c r="A76754">
        <v>233136</v>
      </c>
      <c r="B76754" s="2">
        <v>44378.662809061483</v>
      </c>
      <c r="C76754">
        <v>243240</v>
      </c>
      <c r="D76754">
        <v>230507</v>
      </c>
      <c r="I76754" s="59">
        <v>121038</v>
      </c>
      <c r="J76754" s="57" t="s">
        <v>82</v>
      </c>
      <c r="K76754" s="58" t="str">
        <f t="shared" si="1199"/>
        <v>выходные</v>
      </c>
      <c r="L76754">
        <v>15</v>
      </c>
    </row>
    <row r="76755" spans="1:12" x14ac:dyDescent="0.3">
      <c r="A76755">
        <v>233138</v>
      </c>
      <c r="B76755" s="2">
        <v>44378.664427184463</v>
      </c>
      <c r="C76755">
        <v>141785</v>
      </c>
      <c r="D76755">
        <v>21407</v>
      </c>
      <c r="I76755" s="59">
        <v>121039</v>
      </c>
      <c r="J76755" s="57" t="s">
        <v>83</v>
      </c>
      <c r="K76755" s="58" t="str">
        <f t="shared" si="1199"/>
        <v>будни</v>
      </c>
      <c r="L76755">
        <v>15</v>
      </c>
    </row>
    <row r="76756" spans="1:12" x14ac:dyDescent="0.3">
      <c r="A76756">
        <v>233140</v>
      </c>
      <c r="B76756" s="2">
        <v>44378.6656407767</v>
      </c>
      <c r="C76756">
        <v>271808</v>
      </c>
      <c r="D76756">
        <v>158978</v>
      </c>
      <c r="I76756" s="59">
        <v>121040</v>
      </c>
      <c r="J76756" s="57" t="s">
        <v>84</v>
      </c>
      <c r="K76756" s="58" t="str">
        <f t="shared" si="1199"/>
        <v>будни</v>
      </c>
      <c r="L76756">
        <v>15</v>
      </c>
    </row>
    <row r="76757" spans="1:12" x14ac:dyDescent="0.3">
      <c r="A76757">
        <v>233141</v>
      </c>
      <c r="B76757" s="2">
        <v>44378.666045307444</v>
      </c>
      <c r="C76757">
        <v>300170</v>
      </c>
      <c r="D76757">
        <v>154256</v>
      </c>
      <c r="I76757" s="59">
        <v>121041</v>
      </c>
      <c r="J76757" s="57" t="s">
        <v>79</v>
      </c>
      <c r="K76757" s="58" t="str">
        <f t="shared" si="1199"/>
        <v>будни</v>
      </c>
      <c r="L76757">
        <v>15</v>
      </c>
    </row>
    <row r="76758" spans="1:12" x14ac:dyDescent="0.3">
      <c r="A76758">
        <v>233142</v>
      </c>
      <c r="B76758" s="2">
        <v>44378.666854368937</v>
      </c>
      <c r="C76758">
        <v>302131</v>
      </c>
      <c r="D76758">
        <v>241927</v>
      </c>
      <c r="I76758" s="59">
        <v>121042</v>
      </c>
      <c r="J76758" s="57" t="s">
        <v>80</v>
      </c>
      <c r="K76758" s="58" t="str">
        <f t="shared" si="1199"/>
        <v>будни</v>
      </c>
      <c r="L76758">
        <v>16</v>
      </c>
    </row>
    <row r="76759" spans="1:12" x14ac:dyDescent="0.3">
      <c r="A76759">
        <v>233145</v>
      </c>
      <c r="B76759" s="2">
        <v>44378.667258899681</v>
      </c>
      <c r="C76759">
        <v>54840</v>
      </c>
      <c r="D76759">
        <v>366600</v>
      </c>
      <c r="I76759" s="59">
        <v>121043</v>
      </c>
      <c r="J76759" s="57" t="s">
        <v>81</v>
      </c>
      <c r="K76759" s="58" t="str">
        <f t="shared" si="1199"/>
        <v>будни</v>
      </c>
      <c r="L76759">
        <v>16</v>
      </c>
    </row>
    <row r="76760" spans="1:12" x14ac:dyDescent="0.3">
      <c r="A76760">
        <v>233150</v>
      </c>
      <c r="B76760" s="2">
        <v>44378.668877022654</v>
      </c>
      <c r="C76760">
        <v>57385</v>
      </c>
      <c r="D76760">
        <v>411922</v>
      </c>
      <c r="I76760" s="59">
        <v>121044</v>
      </c>
      <c r="J76760" s="57" t="s">
        <v>78</v>
      </c>
      <c r="K76760" s="58" t="str">
        <f t="shared" si="1199"/>
        <v>выходные</v>
      </c>
      <c r="L76760">
        <v>16</v>
      </c>
    </row>
    <row r="76761" spans="1:12" x14ac:dyDescent="0.3">
      <c r="A76761">
        <v>233151</v>
      </c>
      <c r="B76761" s="2">
        <v>44378.668877022654</v>
      </c>
      <c r="C76761">
        <v>176973</v>
      </c>
      <c r="D76761">
        <v>412882</v>
      </c>
      <c r="I76761" s="59">
        <v>121045</v>
      </c>
      <c r="J76761" s="57" t="s">
        <v>82</v>
      </c>
      <c r="K76761" s="58" t="str">
        <f t="shared" si="1199"/>
        <v>выходные</v>
      </c>
      <c r="L76761">
        <v>16</v>
      </c>
    </row>
    <row r="76762" spans="1:12" x14ac:dyDescent="0.3">
      <c r="A76762">
        <v>233153</v>
      </c>
      <c r="B76762" s="2">
        <v>44378.66968608414</v>
      </c>
      <c r="C76762">
        <v>44348</v>
      </c>
      <c r="D76762">
        <v>226626</v>
      </c>
      <c r="I76762" s="59">
        <v>121046</v>
      </c>
      <c r="J76762" s="57" t="s">
        <v>83</v>
      </c>
      <c r="K76762" s="58" t="str">
        <f t="shared" si="1199"/>
        <v>будни</v>
      </c>
      <c r="L76762">
        <v>16</v>
      </c>
    </row>
    <row r="76763" spans="1:12" x14ac:dyDescent="0.3">
      <c r="A76763">
        <v>233154</v>
      </c>
      <c r="B76763" s="2">
        <v>44378.66968608414</v>
      </c>
      <c r="C76763">
        <v>177332</v>
      </c>
      <c r="D76763">
        <v>7650</v>
      </c>
      <c r="I76763" s="59">
        <v>121047</v>
      </c>
      <c r="J76763" s="57" t="s">
        <v>84</v>
      </c>
      <c r="K76763" s="58" t="str">
        <f t="shared" si="1199"/>
        <v>будни</v>
      </c>
      <c r="L76763">
        <v>16</v>
      </c>
    </row>
    <row r="76764" spans="1:12" x14ac:dyDescent="0.3">
      <c r="A76764">
        <v>233157</v>
      </c>
      <c r="B76764" s="2">
        <v>44378.670666666665</v>
      </c>
      <c r="C76764">
        <v>282829</v>
      </c>
      <c r="D76764">
        <v>230507</v>
      </c>
      <c r="I76764" s="59">
        <v>121048</v>
      </c>
      <c r="J76764" s="57" t="s">
        <v>79</v>
      </c>
      <c r="K76764" s="58" t="str">
        <f t="shared" si="1199"/>
        <v>будни</v>
      </c>
      <c r="L76764">
        <v>16</v>
      </c>
    </row>
    <row r="76765" spans="1:12" x14ac:dyDescent="0.3">
      <c r="A76765">
        <v>233161</v>
      </c>
      <c r="B76765" s="2">
        <v>44378.671304207121</v>
      </c>
      <c r="C76765">
        <v>14401</v>
      </c>
      <c r="D76765">
        <v>250679</v>
      </c>
      <c r="I76765" s="59">
        <v>121049</v>
      </c>
      <c r="J76765" s="57" t="s">
        <v>80</v>
      </c>
      <c r="K76765" s="58" t="str">
        <f t="shared" si="1199"/>
        <v>будни</v>
      </c>
      <c r="L76765">
        <v>16</v>
      </c>
    </row>
    <row r="76766" spans="1:12" x14ac:dyDescent="0.3">
      <c r="A76766">
        <v>233165</v>
      </c>
      <c r="B76766" s="2">
        <v>44378.671708737864</v>
      </c>
      <c r="C76766">
        <v>32484</v>
      </c>
      <c r="D76766">
        <v>153893</v>
      </c>
      <c r="I76766" s="59">
        <v>121050</v>
      </c>
      <c r="J76766" s="57" t="s">
        <v>81</v>
      </c>
      <c r="K76766" s="58" t="str">
        <f t="shared" si="1199"/>
        <v>будни</v>
      </c>
      <c r="L76766">
        <v>16</v>
      </c>
    </row>
    <row r="76767" spans="1:12" x14ac:dyDescent="0.3">
      <c r="A76767">
        <v>233166</v>
      </c>
      <c r="B76767" s="2">
        <v>44378.672113268614</v>
      </c>
      <c r="C76767">
        <v>16379</v>
      </c>
      <c r="D76767">
        <v>177527</v>
      </c>
      <c r="I76767" s="59">
        <v>121051</v>
      </c>
      <c r="J76767" s="57" t="s">
        <v>78</v>
      </c>
      <c r="K76767" s="58" t="str">
        <f t="shared" si="1199"/>
        <v>выходные</v>
      </c>
      <c r="L76767">
        <v>16</v>
      </c>
    </row>
    <row r="76768" spans="1:12" x14ac:dyDescent="0.3">
      <c r="A76768">
        <v>233169</v>
      </c>
      <c r="B76768" s="2">
        <v>44378.67251779935</v>
      </c>
      <c r="C76768">
        <v>90991</v>
      </c>
      <c r="D76768">
        <v>250679</v>
      </c>
      <c r="I76768" s="59">
        <v>121052</v>
      </c>
      <c r="J76768" s="57" t="s">
        <v>82</v>
      </c>
      <c r="K76768" s="58" t="str">
        <f t="shared" si="1199"/>
        <v>выходные</v>
      </c>
      <c r="L76768">
        <v>16</v>
      </c>
    </row>
    <row r="76769" spans="1:12" x14ac:dyDescent="0.3">
      <c r="A76769">
        <v>233172</v>
      </c>
      <c r="B76769" s="2">
        <v>44378.673731391587</v>
      </c>
      <c r="C76769">
        <v>143092</v>
      </c>
      <c r="D76769">
        <v>180863</v>
      </c>
      <c r="I76769" s="59">
        <v>121053</v>
      </c>
      <c r="J76769" s="57" t="s">
        <v>83</v>
      </c>
      <c r="K76769" s="58" t="str">
        <f t="shared" si="1199"/>
        <v>будни</v>
      </c>
      <c r="L76769">
        <v>16</v>
      </c>
    </row>
    <row r="76770" spans="1:12" x14ac:dyDescent="0.3">
      <c r="A76770">
        <v>233177</v>
      </c>
      <c r="B76770" s="2">
        <v>44378.673731391587</v>
      </c>
      <c r="C76770">
        <v>294645</v>
      </c>
      <c r="D76770">
        <v>411922</v>
      </c>
      <c r="I76770" s="59">
        <v>121054</v>
      </c>
      <c r="J76770" s="57" t="s">
        <v>84</v>
      </c>
      <c r="K76770" s="58" t="str">
        <f t="shared" si="1199"/>
        <v>будни</v>
      </c>
      <c r="L76770">
        <v>16</v>
      </c>
    </row>
    <row r="76771" spans="1:12" x14ac:dyDescent="0.3">
      <c r="A76771">
        <v>233181</v>
      </c>
      <c r="B76771" s="2">
        <v>44378.674135922331</v>
      </c>
      <c r="C76771">
        <v>284195</v>
      </c>
      <c r="D76771">
        <v>187427</v>
      </c>
      <c r="I76771" s="59">
        <v>121055</v>
      </c>
      <c r="J76771" s="57" t="s">
        <v>79</v>
      </c>
      <c r="K76771" s="58" t="str">
        <f t="shared" si="1199"/>
        <v>будни</v>
      </c>
      <c r="L76771">
        <v>16</v>
      </c>
    </row>
    <row r="76772" spans="1:12" x14ac:dyDescent="0.3">
      <c r="A76772">
        <v>233184</v>
      </c>
      <c r="B76772" s="2">
        <v>44378.674333333336</v>
      </c>
      <c r="C76772">
        <v>141123</v>
      </c>
      <c r="D76772">
        <v>177109</v>
      </c>
      <c r="I76772" s="59">
        <v>121056</v>
      </c>
      <c r="J76772" s="57" t="s">
        <v>80</v>
      </c>
      <c r="K76772" s="58" t="str">
        <f t="shared" si="1199"/>
        <v>будни</v>
      </c>
      <c r="L76772">
        <v>16</v>
      </c>
    </row>
    <row r="76773" spans="1:12" x14ac:dyDescent="0.3">
      <c r="A76773">
        <v>233189</v>
      </c>
      <c r="B76773" s="2">
        <v>44378.674540453074</v>
      </c>
      <c r="C76773">
        <v>38975</v>
      </c>
      <c r="D76773">
        <v>302612</v>
      </c>
      <c r="I76773" s="59">
        <v>121057</v>
      </c>
      <c r="J76773" s="57" t="s">
        <v>81</v>
      </c>
      <c r="K76773" s="58" t="str">
        <f t="shared" si="1199"/>
        <v>будни</v>
      </c>
      <c r="L76773">
        <v>16</v>
      </c>
    </row>
    <row r="76774" spans="1:12" x14ac:dyDescent="0.3">
      <c r="A76774">
        <v>233192</v>
      </c>
      <c r="B76774" s="2">
        <v>44378.674540453074</v>
      </c>
      <c r="C76774">
        <v>88747</v>
      </c>
      <c r="D76774">
        <v>301748</v>
      </c>
      <c r="I76774" s="59">
        <v>121058</v>
      </c>
      <c r="J76774" s="57" t="s">
        <v>78</v>
      </c>
      <c r="K76774" s="58" t="str">
        <f t="shared" si="1199"/>
        <v>выходные</v>
      </c>
      <c r="L76774">
        <v>16</v>
      </c>
    </row>
    <row r="76775" spans="1:12" x14ac:dyDescent="0.3">
      <c r="A76775">
        <v>233197</v>
      </c>
      <c r="B76775" s="2">
        <v>44378.674944983817</v>
      </c>
      <c r="C76775">
        <v>189405</v>
      </c>
      <c r="D76775">
        <v>214668</v>
      </c>
      <c r="I76775" s="59">
        <v>121059</v>
      </c>
      <c r="J76775" s="57" t="s">
        <v>82</v>
      </c>
      <c r="K76775" s="58" t="str">
        <f t="shared" si="1199"/>
        <v>выходные</v>
      </c>
      <c r="L76775">
        <v>16</v>
      </c>
    </row>
    <row r="76776" spans="1:12" x14ac:dyDescent="0.3">
      <c r="A76776">
        <v>233198</v>
      </c>
      <c r="B76776" s="2">
        <v>44378.675349514568</v>
      </c>
      <c r="C76776">
        <v>326220</v>
      </c>
      <c r="D76776">
        <v>100412</v>
      </c>
      <c r="I76776" s="59">
        <v>121060</v>
      </c>
      <c r="J76776" s="57" t="s">
        <v>83</v>
      </c>
      <c r="K76776" s="58" t="str">
        <f t="shared" si="1199"/>
        <v>будни</v>
      </c>
      <c r="L76776">
        <v>16</v>
      </c>
    </row>
    <row r="76777" spans="1:12" x14ac:dyDescent="0.3">
      <c r="A76777">
        <v>233201</v>
      </c>
      <c r="B76777" s="2">
        <v>44378.675754045304</v>
      </c>
      <c r="C76777">
        <v>180040</v>
      </c>
      <c r="D76777">
        <v>139440</v>
      </c>
      <c r="I76777" s="59">
        <v>121061</v>
      </c>
      <c r="J76777" s="57" t="s">
        <v>84</v>
      </c>
      <c r="K76777" s="58" t="str">
        <f t="shared" si="1199"/>
        <v>будни</v>
      </c>
      <c r="L76777">
        <v>16</v>
      </c>
    </row>
    <row r="76778" spans="1:12" x14ac:dyDescent="0.3">
      <c r="A76778">
        <v>233204</v>
      </c>
      <c r="B76778" s="2">
        <v>44378.675754045304</v>
      </c>
      <c r="C76778">
        <v>317430</v>
      </c>
      <c r="D76778">
        <v>182191</v>
      </c>
      <c r="I76778" s="59">
        <v>121062</v>
      </c>
      <c r="J76778" s="57" t="s">
        <v>79</v>
      </c>
      <c r="K76778" s="58" t="str">
        <f t="shared" si="1199"/>
        <v>будни</v>
      </c>
      <c r="L76778">
        <v>16</v>
      </c>
    </row>
    <row r="76779" spans="1:12" x14ac:dyDescent="0.3">
      <c r="A76779">
        <v>233205</v>
      </c>
      <c r="B76779" s="2">
        <v>44378.676158576054</v>
      </c>
      <c r="C76779">
        <v>329183</v>
      </c>
      <c r="D76779">
        <v>301748</v>
      </c>
      <c r="I76779" s="59">
        <v>121063</v>
      </c>
      <c r="J76779" s="57" t="s">
        <v>80</v>
      </c>
      <c r="K76779" s="58" t="str">
        <f t="shared" si="1199"/>
        <v>будни</v>
      </c>
      <c r="L76779">
        <v>16</v>
      </c>
    </row>
    <row r="76780" spans="1:12" x14ac:dyDescent="0.3">
      <c r="A76780">
        <v>233209</v>
      </c>
      <c r="B76780" s="2">
        <v>44378.676158576054</v>
      </c>
      <c r="C76780">
        <v>343964</v>
      </c>
      <c r="D76780">
        <v>438887</v>
      </c>
      <c r="I76780" s="59">
        <v>121064</v>
      </c>
      <c r="J76780" s="57" t="s">
        <v>81</v>
      </c>
      <c r="K76780" s="58" t="str">
        <f t="shared" si="1199"/>
        <v>будни</v>
      </c>
      <c r="L76780">
        <v>16</v>
      </c>
    </row>
    <row r="76781" spans="1:12" x14ac:dyDescent="0.3">
      <c r="A76781">
        <v>233214</v>
      </c>
      <c r="B76781" s="2">
        <v>44378.677333333333</v>
      </c>
      <c r="C76781">
        <v>88926</v>
      </c>
      <c r="D76781">
        <v>411922</v>
      </c>
      <c r="I76781" s="59">
        <v>121065</v>
      </c>
      <c r="J76781" s="57" t="s">
        <v>78</v>
      </c>
      <c r="K76781" s="58" t="str">
        <f t="shared" si="1199"/>
        <v>выходные</v>
      </c>
      <c r="L76781">
        <v>16</v>
      </c>
    </row>
    <row r="76782" spans="1:12" x14ac:dyDescent="0.3">
      <c r="A76782">
        <v>233215</v>
      </c>
      <c r="B76782" s="2">
        <v>44378.677372168284</v>
      </c>
      <c r="C76782">
        <v>202226</v>
      </c>
      <c r="D76782">
        <v>162859</v>
      </c>
      <c r="I76782" s="59">
        <v>121066</v>
      </c>
      <c r="J76782" s="57" t="s">
        <v>82</v>
      </c>
      <c r="K76782" s="58" t="str">
        <f t="shared" si="1199"/>
        <v>выходные</v>
      </c>
      <c r="L76782">
        <v>16</v>
      </c>
    </row>
    <row r="76783" spans="1:12" x14ac:dyDescent="0.3">
      <c r="A76783">
        <v>233218</v>
      </c>
      <c r="B76783" s="2">
        <v>44378.678585760521</v>
      </c>
      <c r="C76783">
        <v>76444</v>
      </c>
      <c r="D76783">
        <v>250679</v>
      </c>
      <c r="I76783" s="59">
        <v>121067</v>
      </c>
      <c r="J76783" s="57" t="s">
        <v>83</v>
      </c>
      <c r="K76783" s="58" t="str">
        <f t="shared" si="1199"/>
        <v>будни</v>
      </c>
      <c r="L76783">
        <v>16</v>
      </c>
    </row>
    <row r="76784" spans="1:12" x14ac:dyDescent="0.3">
      <c r="A76784">
        <v>233219</v>
      </c>
      <c r="B76784" s="2">
        <v>44378.678990291257</v>
      </c>
      <c r="C76784">
        <v>198362</v>
      </c>
      <c r="D76784">
        <v>122982</v>
      </c>
      <c r="I76784" s="59">
        <v>121068</v>
      </c>
      <c r="J76784" s="57" t="s">
        <v>84</v>
      </c>
      <c r="K76784" s="58" t="str">
        <f t="shared" si="1199"/>
        <v>будни</v>
      </c>
      <c r="L76784">
        <v>16</v>
      </c>
    </row>
    <row r="76785" spans="1:12" x14ac:dyDescent="0.3">
      <c r="A76785">
        <v>233223</v>
      </c>
      <c r="B76785" s="2">
        <v>44378.678990291257</v>
      </c>
      <c r="C76785">
        <v>243865</v>
      </c>
      <c r="D76785">
        <v>158978</v>
      </c>
      <c r="I76785" s="59">
        <v>121069</v>
      </c>
      <c r="J76785" s="57" t="s">
        <v>79</v>
      </c>
      <c r="K76785" s="58" t="str">
        <f t="shared" si="1199"/>
        <v>будни</v>
      </c>
      <c r="L76785">
        <v>16</v>
      </c>
    </row>
    <row r="76786" spans="1:12" x14ac:dyDescent="0.3">
      <c r="A76786">
        <v>233226</v>
      </c>
      <c r="B76786" s="2">
        <v>44378.679394822007</v>
      </c>
      <c r="C76786">
        <v>271260</v>
      </c>
      <c r="D76786">
        <v>327159</v>
      </c>
      <c r="I76786" s="59">
        <v>121070</v>
      </c>
      <c r="J76786" s="57" t="s">
        <v>80</v>
      </c>
      <c r="K76786" s="58" t="str">
        <f t="shared" si="1199"/>
        <v>будни</v>
      </c>
      <c r="L76786">
        <v>16</v>
      </c>
    </row>
    <row r="76787" spans="1:12" x14ac:dyDescent="0.3">
      <c r="A76787">
        <v>233230</v>
      </c>
      <c r="B76787" s="2">
        <v>44378.680203883494</v>
      </c>
      <c r="C76787">
        <v>203392</v>
      </c>
      <c r="D76787">
        <v>258219</v>
      </c>
      <c r="I76787" s="59">
        <v>121071</v>
      </c>
      <c r="J76787" s="57" t="s">
        <v>81</v>
      </c>
      <c r="K76787" s="58" t="str">
        <f t="shared" si="1199"/>
        <v>будни</v>
      </c>
      <c r="L76787">
        <v>16</v>
      </c>
    </row>
    <row r="76788" spans="1:12" x14ac:dyDescent="0.3">
      <c r="A76788">
        <v>233233</v>
      </c>
      <c r="B76788" s="2">
        <v>44378.680203883494</v>
      </c>
      <c r="C76788">
        <v>259655</v>
      </c>
      <c r="D76788">
        <v>359047</v>
      </c>
      <c r="I76788" s="59">
        <v>121072</v>
      </c>
      <c r="J76788" s="57" t="s">
        <v>78</v>
      </c>
      <c r="K76788" s="58" t="str">
        <f t="shared" si="1199"/>
        <v>выходные</v>
      </c>
      <c r="L76788">
        <v>16</v>
      </c>
    </row>
    <row r="76789" spans="1:12" x14ac:dyDescent="0.3">
      <c r="A76789">
        <v>233235</v>
      </c>
      <c r="B76789" s="2">
        <v>44378.68101294498</v>
      </c>
      <c r="C76789">
        <v>309255</v>
      </c>
      <c r="D76789">
        <v>192331</v>
      </c>
      <c r="I76789" s="59">
        <v>121073</v>
      </c>
      <c r="J76789" s="57" t="s">
        <v>82</v>
      </c>
      <c r="K76789" s="58" t="str">
        <f t="shared" si="1199"/>
        <v>выходные</v>
      </c>
      <c r="L76789">
        <v>16</v>
      </c>
    </row>
    <row r="76790" spans="1:12" x14ac:dyDescent="0.3">
      <c r="A76790">
        <v>233239</v>
      </c>
      <c r="B76790" s="2">
        <v>44378.681417475731</v>
      </c>
      <c r="C76790">
        <v>74202</v>
      </c>
      <c r="D76790">
        <v>250679</v>
      </c>
      <c r="I76790" s="59">
        <v>121074</v>
      </c>
      <c r="J76790" s="57" t="s">
        <v>83</v>
      </c>
      <c r="K76790" s="58" t="str">
        <f t="shared" si="1199"/>
        <v>будни</v>
      </c>
      <c r="L76790">
        <v>16</v>
      </c>
    </row>
    <row r="76791" spans="1:12" x14ac:dyDescent="0.3">
      <c r="A76791">
        <v>233244</v>
      </c>
      <c r="B76791" s="2">
        <v>44378.681822006474</v>
      </c>
      <c r="C76791">
        <v>39339</v>
      </c>
      <c r="D76791">
        <v>420674</v>
      </c>
      <c r="I76791" s="59">
        <v>121075</v>
      </c>
      <c r="J76791" s="57" t="s">
        <v>84</v>
      </c>
      <c r="K76791" s="58" t="str">
        <f t="shared" si="1199"/>
        <v>будни</v>
      </c>
      <c r="L76791">
        <v>16</v>
      </c>
    </row>
    <row r="76792" spans="1:12" x14ac:dyDescent="0.3">
      <c r="A76792">
        <v>233246</v>
      </c>
      <c r="B76792" s="2">
        <v>44378.681822006474</v>
      </c>
      <c r="C76792">
        <v>90477</v>
      </c>
      <c r="D76792">
        <v>357547</v>
      </c>
      <c r="I76792" s="59">
        <v>121076</v>
      </c>
      <c r="J76792" s="57" t="s">
        <v>79</v>
      </c>
      <c r="K76792" s="58" t="str">
        <f t="shared" si="1199"/>
        <v>будни</v>
      </c>
      <c r="L76792">
        <v>16</v>
      </c>
    </row>
    <row r="76793" spans="1:12" x14ac:dyDescent="0.3">
      <c r="A76793">
        <v>233249</v>
      </c>
      <c r="B76793" s="2">
        <v>44378.682226537218</v>
      </c>
      <c r="C76793">
        <v>132618</v>
      </c>
      <c r="D76793">
        <v>111368</v>
      </c>
      <c r="I76793" s="59">
        <v>121077</v>
      </c>
      <c r="J76793" s="57" t="s">
        <v>80</v>
      </c>
      <c r="K76793" s="58" t="str">
        <f t="shared" si="1199"/>
        <v>будни</v>
      </c>
      <c r="L76793">
        <v>16</v>
      </c>
    </row>
    <row r="76794" spans="1:12" x14ac:dyDescent="0.3">
      <c r="A76794">
        <v>233250</v>
      </c>
      <c r="B76794" s="2">
        <v>44378.682631067961</v>
      </c>
      <c r="C76794">
        <v>257301</v>
      </c>
      <c r="D76794">
        <v>40804</v>
      </c>
      <c r="I76794" s="59">
        <v>121078</v>
      </c>
      <c r="J76794" s="57" t="s">
        <v>81</v>
      </c>
      <c r="K76794" s="58" t="str">
        <f t="shared" si="1199"/>
        <v>будни</v>
      </c>
      <c r="L76794">
        <v>16</v>
      </c>
    </row>
    <row r="76795" spans="1:12" x14ac:dyDescent="0.3">
      <c r="A76795">
        <v>233251</v>
      </c>
      <c r="B76795" s="2">
        <v>44378.683035598704</v>
      </c>
      <c r="C76795">
        <v>209228</v>
      </c>
      <c r="D76795">
        <v>312954</v>
      </c>
      <c r="I76795" s="59">
        <v>121079</v>
      </c>
      <c r="J76795" s="57" t="s">
        <v>78</v>
      </c>
      <c r="K76795" s="58" t="str">
        <f t="shared" si="1199"/>
        <v>выходные</v>
      </c>
      <c r="L76795">
        <v>16</v>
      </c>
    </row>
    <row r="76796" spans="1:12" x14ac:dyDescent="0.3">
      <c r="A76796">
        <v>233252</v>
      </c>
      <c r="B76796" s="2">
        <v>44378.683440129447</v>
      </c>
      <c r="C76796">
        <v>130862</v>
      </c>
      <c r="D76796">
        <v>17150</v>
      </c>
      <c r="I76796" s="59">
        <v>121080</v>
      </c>
      <c r="J76796" s="57" t="s">
        <v>82</v>
      </c>
      <c r="K76796" s="58" t="str">
        <f t="shared" si="1199"/>
        <v>выходные</v>
      </c>
      <c r="L76796">
        <v>16</v>
      </c>
    </row>
    <row r="76797" spans="1:12" x14ac:dyDescent="0.3">
      <c r="A76797">
        <v>233257</v>
      </c>
      <c r="B76797" s="2">
        <v>44378.687485436894</v>
      </c>
      <c r="C76797">
        <v>31367</v>
      </c>
      <c r="D76797">
        <v>138209</v>
      </c>
      <c r="I76797" s="59">
        <v>121081</v>
      </c>
      <c r="J76797" s="57" t="s">
        <v>83</v>
      </c>
      <c r="K76797" s="58" t="str">
        <f t="shared" si="1199"/>
        <v>будни</v>
      </c>
      <c r="L76797">
        <v>16</v>
      </c>
    </row>
    <row r="76798" spans="1:12" x14ac:dyDescent="0.3">
      <c r="A76798">
        <v>233258</v>
      </c>
      <c r="B76798" s="2">
        <v>44378.688294498381</v>
      </c>
      <c r="C76798">
        <v>310458</v>
      </c>
      <c r="D76798">
        <v>105200</v>
      </c>
      <c r="I76798" s="59">
        <v>121082</v>
      </c>
      <c r="J76798" s="57" t="s">
        <v>84</v>
      </c>
      <c r="K76798" s="58" t="str">
        <f t="shared" si="1199"/>
        <v>будни</v>
      </c>
      <c r="L76798">
        <v>16</v>
      </c>
    </row>
    <row r="76799" spans="1:12" x14ac:dyDescent="0.3">
      <c r="A76799">
        <v>233259</v>
      </c>
      <c r="B76799" s="2">
        <v>44378.690666666662</v>
      </c>
      <c r="C76799">
        <v>155509</v>
      </c>
      <c r="D76799">
        <v>312954</v>
      </c>
      <c r="I76799" s="59">
        <v>121083</v>
      </c>
      <c r="J76799" s="57" t="s">
        <v>79</v>
      </c>
      <c r="K76799" s="58" t="str">
        <f t="shared" si="1199"/>
        <v>будни</v>
      </c>
      <c r="L76799">
        <v>16</v>
      </c>
    </row>
    <row r="76800" spans="1:12" x14ac:dyDescent="0.3">
      <c r="A76800">
        <v>233260</v>
      </c>
      <c r="B76800" s="2">
        <v>44378.691530744341</v>
      </c>
      <c r="C76800">
        <v>2486</v>
      </c>
      <c r="D76800">
        <v>244574</v>
      </c>
      <c r="I76800" s="59">
        <v>121084</v>
      </c>
      <c r="J76800" s="57" t="s">
        <v>80</v>
      </c>
      <c r="K76800" s="58" t="str">
        <f t="shared" si="1199"/>
        <v>будни</v>
      </c>
      <c r="L76800">
        <v>16</v>
      </c>
    </row>
    <row r="76801" spans="1:12" x14ac:dyDescent="0.3">
      <c r="A76801">
        <v>233264</v>
      </c>
      <c r="B76801" s="2">
        <v>44378.691530744341</v>
      </c>
      <c r="C76801">
        <v>326631</v>
      </c>
      <c r="D76801">
        <v>80167</v>
      </c>
      <c r="I76801" s="59">
        <v>121085</v>
      </c>
      <c r="J76801" s="57" t="s">
        <v>81</v>
      </c>
      <c r="K76801" s="58" t="str">
        <f t="shared" si="1199"/>
        <v>будни</v>
      </c>
      <c r="L76801">
        <v>16</v>
      </c>
    </row>
    <row r="76802" spans="1:12" x14ac:dyDescent="0.3">
      <c r="A76802">
        <v>233266</v>
      </c>
      <c r="B76802" s="2">
        <v>44378.691935275077</v>
      </c>
      <c r="C76802">
        <v>163978</v>
      </c>
      <c r="D76802">
        <v>156268</v>
      </c>
      <c r="I76802" s="59">
        <v>121086</v>
      </c>
      <c r="J76802" s="57" t="s">
        <v>78</v>
      </c>
      <c r="K76802" s="58" t="str">
        <f t="shared" si="1199"/>
        <v>выходные</v>
      </c>
      <c r="L76802">
        <v>16</v>
      </c>
    </row>
    <row r="76803" spans="1:12" x14ac:dyDescent="0.3">
      <c r="A76803">
        <v>233269</v>
      </c>
      <c r="B76803" s="2">
        <v>44378.692744336571</v>
      </c>
      <c r="C76803">
        <v>190413</v>
      </c>
      <c r="D76803">
        <v>273920</v>
      </c>
      <c r="I76803" s="59">
        <v>121087</v>
      </c>
      <c r="J76803" s="57" t="s">
        <v>82</v>
      </c>
      <c r="K76803" s="58" t="str">
        <f t="shared" ref="K76803:K76866" si="1200">IF(OR(J76803="суббота",J76803="воскресенье"),"выходные","будни")</f>
        <v>выходные</v>
      </c>
      <c r="L76803">
        <v>16</v>
      </c>
    </row>
    <row r="76804" spans="1:12" x14ac:dyDescent="0.3">
      <c r="A76804">
        <v>233272</v>
      </c>
      <c r="B76804" s="2">
        <v>44378.693553398058</v>
      </c>
      <c r="C76804">
        <v>33196</v>
      </c>
      <c r="D76804">
        <v>250679</v>
      </c>
      <c r="I76804" s="59">
        <v>121088</v>
      </c>
      <c r="J76804" s="57" t="s">
        <v>83</v>
      </c>
      <c r="K76804" s="58" t="str">
        <f t="shared" si="1200"/>
        <v>будни</v>
      </c>
      <c r="L76804">
        <v>16</v>
      </c>
    </row>
    <row r="76805" spans="1:12" x14ac:dyDescent="0.3">
      <c r="A76805">
        <v>233276</v>
      </c>
      <c r="B76805" s="2">
        <v>44378.693957928801</v>
      </c>
      <c r="C76805">
        <v>99373</v>
      </c>
      <c r="D76805">
        <v>167074</v>
      </c>
      <c r="I76805" s="59">
        <v>121089</v>
      </c>
      <c r="J76805" s="57" t="s">
        <v>84</v>
      </c>
      <c r="K76805" s="58" t="str">
        <f t="shared" si="1200"/>
        <v>будни</v>
      </c>
      <c r="L76805">
        <v>16</v>
      </c>
    </row>
    <row r="76806" spans="1:12" x14ac:dyDescent="0.3">
      <c r="A76806">
        <v>233278</v>
      </c>
      <c r="B76806" s="2">
        <v>44378.693957928801</v>
      </c>
      <c r="C76806">
        <v>150111</v>
      </c>
      <c r="D76806">
        <v>320620</v>
      </c>
      <c r="I76806" s="59">
        <v>121090</v>
      </c>
      <c r="J76806" s="57" t="s">
        <v>79</v>
      </c>
      <c r="K76806" s="58" t="str">
        <f t="shared" si="1200"/>
        <v>будни</v>
      </c>
      <c r="L76806">
        <v>16</v>
      </c>
    </row>
    <row r="76807" spans="1:12" x14ac:dyDescent="0.3">
      <c r="A76807">
        <v>233279</v>
      </c>
      <c r="B76807" s="2">
        <v>44378.694362459544</v>
      </c>
      <c r="C76807">
        <v>174637</v>
      </c>
      <c r="D76807">
        <v>347393</v>
      </c>
      <c r="I76807" s="59">
        <v>121091</v>
      </c>
      <c r="J76807" s="57" t="s">
        <v>80</v>
      </c>
      <c r="K76807" s="58" t="str">
        <f t="shared" si="1200"/>
        <v>будни</v>
      </c>
      <c r="L76807">
        <v>16</v>
      </c>
    </row>
    <row r="76808" spans="1:12" x14ac:dyDescent="0.3">
      <c r="A76808">
        <v>233281</v>
      </c>
      <c r="B76808" s="2">
        <v>44378.695171521031</v>
      </c>
      <c r="C76808">
        <v>250802</v>
      </c>
      <c r="D76808">
        <v>158978</v>
      </c>
      <c r="I76808" s="59">
        <v>121092</v>
      </c>
      <c r="J76808" s="57" t="s">
        <v>81</v>
      </c>
      <c r="K76808" s="58" t="str">
        <f t="shared" si="1200"/>
        <v>будни</v>
      </c>
      <c r="L76808">
        <v>16</v>
      </c>
    </row>
    <row r="76809" spans="1:12" x14ac:dyDescent="0.3">
      <c r="A76809">
        <v>233283</v>
      </c>
      <c r="B76809" s="2">
        <v>44378.695576051781</v>
      </c>
      <c r="C76809">
        <v>274485</v>
      </c>
      <c r="D76809">
        <v>437309</v>
      </c>
      <c r="I76809" s="59">
        <v>121093</v>
      </c>
      <c r="J76809" s="57" t="s">
        <v>78</v>
      </c>
      <c r="K76809" s="58" t="str">
        <f t="shared" si="1200"/>
        <v>выходные</v>
      </c>
      <c r="L76809">
        <v>16</v>
      </c>
    </row>
    <row r="76810" spans="1:12" x14ac:dyDescent="0.3">
      <c r="A76810">
        <v>233286</v>
      </c>
      <c r="B76810" s="2">
        <v>44378.695980582524</v>
      </c>
      <c r="C76810">
        <v>36040</v>
      </c>
      <c r="D76810">
        <v>411922</v>
      </c>
      <c r="I76810" s="59">
        <v>121094</v>
      </c>
      <c r="J76810" s="57" t="s">
        <v>82</v>
      </c>
      <c r="K76810" s="58" t="str">
        <f t="shared" si="1200"/>
        <v>выходные</v>
      </c>
      <c r="L76810">
        <v>16</v>
      </c>
    </row>
    <row r="76811" spans="1:12" x14ac:dyDescent="0.3">
      <c r="A76811">
        <v>233288</v>
      </c>
      <c r="B76811" s="2">
        <v>44378.696385113268</v>
      </c>
      <c r="C76811">
        <v>111983</v>
      </c>
      <c r="D76811">
        <v>472585</v>
      </c>
      <c r="I76811" s="59">
        <v>121095</v>
      </c>
      <c r="J76811" s="57" t="s">
        <v>83</v>
      </c>
      <c r="K76811" s="58" t="str">
        <f t="shared" si="1200"/>
        <v>будни</v>
      </c>
      <c r="L76811">
        <v>16</v>
      </c>
    </row>
    <row r="76812" spans="1:12" x14ac:dyDescent="0.3">
      <c r="A76812">
        <v>233289</v>
      </c>
      <c r="B76812" s="2">
        <v>44378.696385113268</v>
      </c>
      <c r="C76812">
        <v>305057</v>
      </c>
      <c r="D76812">
        <v>364695</v>
      </c>
      <c r="I76812" s="59">
        <v>121096</v>
      </c>
      <c r="J76812" s="57" t="s">
        <v>84</v>
      </c>
      <c r="K76812" s="58" t="str">
        <f t="shared" si="1200"/>
        <v>будни</v>
      </c>
      <c r="L76812">
        <v>16</v>
      </c>
    </row>
    <row r="76813" spans="1:12" x14ac:dyDescent="0.3">
      <c r="A76813">
        <v>233290</v>
      </c>
      <c r="B76813" s="2">
        <v>44378.696385113268</v>
      </c>
      <c r="C76813">
        <v>331891</v>
      </c>
      <c r="D76813">
        <v>119030</v>
      </c>
      <c r="I76813" s="59">
        <v>121097</v>
      </c>
      <c r="J76813" s="57" t="s">
        <v>79</v>
      </c>
      <c r="K76813" s="58" t="str">
        <f t="shared" si="1200"/>
        <v>будни</v>
      </c>
      <c r="L76813">
        <v>16</v>
      </c>
    </row>
    <row r="76814" spans="1:12" x14ac:dyDescent="0.3">
      <c r="A76814">
        <v>233292</v>
      </c>
      <c r="B76814" s="2">
        <v>44378.696789644011</v>
      </c>
      <c r="C76814">
        <v>239925</v>
      </c>
      <c r="D76814">
        <v>196571</v>
      </c>
      <c r="I76814" s="59">
        <v>121098</v>
      </c>
      <c r="J76814" s="57" t="s">
        <v>80</v>
      </c>
      <c r="K76814" s="58" t="str">
        <f t="shared" si="1200"/>
        <v>будни</v>
      </c>
      <c r="L76814">
        <v>16</v>
      </c>
    </row>
    <row r="76815" spans="1:12" x14ac:dyDescent="0.3">
      <c r="A76815">
        <v>233295</v>
      </c>
      <c r="B76815" s="2">
        <v>44378.698003236248</v>
      </c>
      <c r="C76815">
        <v>171410</v>
      </c>
      <c r="D76815">
        <v>264283</v>
      </c>
      <c r="I76815" s="59">
        <v>121099</v>
      </c>
      <c r="J76815" s="57" t="s">
        <v>81</v>
      </c>
      <c r="K76815" s="58" t="str">
        <f t="shared" si="1200"/>
        <v>будни</v>
      </c>
      <c r="L76815">
        <v>16</v>
      </c>
    </row>
    <row r="76816" spans="1:12" x14ac:dyDescent="0.3">
      <c r="A76816">
        <v>233297</v>
      </c>
      <c r="B76816" s="2">
        <v>44378.698003236248</v>
      </c>
      <c r="C76816">
        <v>335561</v>
      </c>
      <c r="D76816">
        <v>4199</v>
      </c>
      <c r="I76816" s="59">
        <v>121100</v>
      </c>
      <c r="J76816" s="57" t="s">
        <v>78</v>
      </c>
      <c r="K76816" s="58" t="str">
        <f t="shared" si="1200"/>
        <v>выходные</v>
      </c>
      <c r="L76816">
        <v>16</v>
      </c>
    </row>
    <row r="76817" spans="1:12" x14ac:dyDescent="0.3">
      <c r="A76817">
        <v>233300</v>
      </c>
      <c r="B76817" s="2">
        <v>44378.699621359228</v>
      </c>
      <c r="C76817">
        <v>49206</v>
      </c>
      <c r="D76817">
        <v>304128</v>
      </c>
      <c r="I76817" s="59">
        <v>121101</v>
      </c>
      <c r="J76817" s="57" t="s">
        <v>82</v>
      </c>
      <c r="K76817" s="58" t="str">
        <f t="shared" si="1200"/>
        <v>выходные</v>
      </c>
      <c r="L76817">
        <v>16</v>
      </c>
    </row>
    <row r="76818" spans="1:12" x14ac:dyDescent="0.3">
      <c r="A76818">
        <v>233303</v>
      </c>
      <c r="B76818" s="2">
        <v>44378.699621359228</v>
      </c>
      <c r="C76818">
        <v>140821</v>
      </c>
      <c r="D76818">
        <v>68023</v>
      </c>
      <c r="I76818" s="59">
        <v>121102</v>
      </c>
      <c r="J76818" s="57" t="s">
        <v>83</v>
      </c>
      <c r="K76818" s="58" t="str">
        <f t="shared" si="1200"/>
        <v>будни</v>
      </c>
      <c r="L76818">
        <v>16</v>
      </c>
    </row>
    <row r="76819" spans="1:12" x14ac:dyDescent="0.3">
      <c r="A76819">
        <v>233304</v>
      </c>
      <c r="B76819" s="2">
        <v>44378.700025889964</v>
      </c>
      <c r="C76819">
        <v>45067</v>
      </c>
      <c r="D76819">
        <v>324893</v>
      </c>
      <c r="I76819" s="59">
        <v>121103</v>
      </c>
      <c r="J76819" s="57" t="s">
        <v>84</v>
      </c>
      <c r="K76819" s="58" t="str">
        <f t="shared" si="1200"/>
        <v>будни</v>
      </c>
      <c r="L76819">
        <v>16</v>
      </c>
    </row>
    <row r="76820" spans="1:12" x14ac:dyDescent="0.3">
      <c r="A76820">
        <v>233306</v>
      </c>
      <c r="B76820" s="2">
        <v>44378.700025889964</v>
      </c>
      <c r="C76820">
        <v>137270</v>
      </c>
      <c r="D76820">
        <v>351192</v>
      </c>
      <c r="I76820" s="59">
        <v>121104</v>
      </c>
      <c r="J76820" s="57" t="s">
        <v>79</v>
      </c>
      <c r="K76820" s="58" t="str">
        <f t="shared" si="1200"/>
        <v>будни</v>
      </c>
      <c r="L76820">
        <v>16</v>
      </c>
    </row>
    <row r="76821" spans="1:12" x14ac:dyDescent="0.3">
      <c r="A76821">
        <v>233308</v>
      </c>
      <c r="B76821" s="2">
        <v>44378.700430420715</v>
      </c>
      <c r="C76821">
        <v>315899</v>
      </c>
      <c r="D76821">
        <v>3528</v>
      </c>
      <c r="I76821" s="59">
        <v>121105</v>
      </c>
      <c r="J76821" s="57" t="s">
        <v>80</v>
      </c>
      <c r="K76821" s="58" t="str">
        <f t="shared" si="1200"/>
        <v>будни</v>
      </c>
      <c r="L76821">
        <v>16</v>
      </c>
    </row>
    <row r="76822" spans="1:12" x14ac:dyDescent="0.3">
      <c r="A76822">
        <v>233310</v>
      </c>
      <c r="B76822" s="2">
        <v>44378.700666666664</v>
      </c>
      <c r="C76822">
        <v>15412</v>
      </c>
      <c r="D76822">
        <v>392434</v>
      </c>
      <c r="I76822" s="59">
        <v>121106</v>
      </c>
      <c r="J76822" s="57" t="s">
        <v>81</v>
      </c>
      <c r="K76822" s="58" t="str">
        <f t="shared" si="1200"/>
        <v>будни</v>
      </c>
      <c r="L76822">
        <v>16</v>
      </c>
    </row>
    <row r="76823" spans="1:12" x14ac:dyDescent="0.3">
      <c r="A76823">
        <v>233311</v>
      </c>
      <c r="B76823" s="2">
        <v>44378.700834951458</v>
      </c>
      <c r="C76823">
        <v>165108</v>
      </c>
      <c r="D76823">
        <v>404226</v>
      </c>
      <c r="I76823" s="59">
        <v>121107</v>
      </c>
      <c r="J76823" s="57" t="s">
        <v>78</v>
      </c>
      <c r="K76823" s="58" t="str">
        <f t="shared" si="1200"/>
        <v>выходные</v>
      </c>
      <c r="L76823">
        <v>16</v>
      </c>
    </row>
    <row r="76824" spans="1:12" x14ac:dyDescent="0.3">
      <c r="A76824">
        <v>233315</v>
      </c>
      <c r="B76824" s="2">
        <v>44378.701644012945</v>
      </c>
      <c r="C76824">
        <v>197175</v>
      </c>
      <c r="D76824">
        <v>62570</v>
      </c>
      <c r="I76824" s="59">
        <v>121108</v>
      </c>
      <c r="J76824" s="57" t="s">
        <v>82</v>
      </c>
      <c r="K76824" s="58" t="str">
        <f t="shared" si="1200"/>
        <v>выходные</v>
      </c>
      <c r="L76824">
        <v>16</v>
      </c>
    </row>
    <row r="76825" spans="1:12" x14ac:dyDescent="0.3">
      <c r="A76825">
        <v>233317</v>
      </c>
      <c r="B76825" s="2">
        <v>44378.702048543688</v>
      </c>
      <c r="C76825">
        <v>179107</v>
      </c>
      <c r="D76825">
        <v>128969</v>
      </c>
      <c r="I76825" s="59">
        <v>121109</v>
      </c>
      <c r="J76825" s="57" t="s">
        <v>83</v>
      </c>
      <c r="K76825" s="58" t="str">
        <f t="shared" si="1200"/>
        <v>будни</v>
      </c>
      <c r="L76825">
        <v>16</v>
      </c>
    </row>
    <row r="76826" spans="1:12" x14ac:dyDescent="0.3">
      <c r="A76826">
        <v>233318</v>
      </c>
      <c r="B76826" s="2">
        <v>44378.703262135918</v>
      </c>
      <c r="C76826">
        <v>255355</v>
      </c>
      <c r="D76826">
        <v>230507</v>
      </c>
      <c r="I76826" s="59">
        <v>121110</v>
      </c>
      <c r="J76826" s="57" t="s">
        <v>84</v>
      </c>
      <c r="K76826" s="58" t="str">
        <f t="shared" si="1200"/>
        <v>будни</v>
      </c>
      <c r="L76826">
        <v>16</v>
      </c>
    </row>
    <row r="76827" spans="1:12" x14ac:dyDescent="0.3">
      <c r="A76827">
        <v>233321</v>
      </c>
      <c r="B76827" s="2">
        <v>44378.704475728155</v>
      </c>
      <c r="C76827">
        <v>25012</v>
      </c>
      <c r="D76827">
        <v>154256</v>
      </c>
      <c r="I76827" s="59">
        <v>121111</v>
      </c>
      <c r="J76827" s="57" t="s">
        <v>79</v>
      </c>
      <c r="K76827" s="58" t="str">
        <f t="shared" si="1200"/>
        <v>будни</v>
      </c>
      <c r="L76827">
        <v>16</v>
      </c>
    </row>
    <row r="76828" spans="1:12" x14ac:dyDescent="0.3">
      <c r="A76828">
        <v>233324</v>
      </c>
      <c r="B76828" s="2">
        <v>44378.704475728155</v>
      </c>
      <c r="C76828">
        <v>105558</v>
      </c>
      <c r="D76828">
        <v>184636</v>
      </c>
      <c r="I76828" s="59">
        <v>121112</v>
      </c>
      <c r="J76828" s="57" t="s">
        <v>80</v>
      </c>
      <c r="K76828" s="58" t="str">
        <f t="shared" si="1200"/>
        <v>будни</v>
      </c>
      <c r="L76828">
        <v>16</v>
      </c>
    </row>
    <row r="76829" spans="1:12" x14ac:dyDescent="0.3">
      <c r="A76829">
        <v>233329</v>
      </c>
      <c r="B76829" s="2">
        <v>44378.706093851135</v>
      </c>
      <c r="C76829">
        <v>93264</v>
      </c>
      <c r="D76829">
        <v>411922</v>
      </c>
      <c r="I76829" s="59">
        <v>121113</v>
      </c>
      <c r="J76829" s="57" t="s">
        <v>81</v>
      </c>
      <c r="K76829" s="58" t="str">
        <f t="shared" si="1200"/>
        <v>будни</v>
      </c>
      <c r="L76829">
        <v>16</v>
      </c>
    </row>
    <row r="76830" spans="1:12" x14ac:dyDescent="0.3">
      <c r="A76830">
        <v>233334</v>
      </c>
      <c r="B76830" s="2">
        <v>44378.706498381878</v>
      </c>
      <c r="C76830">
        <v>7161</v>
      </c>
      <c r="D76830">
        <v>80850</v>
      </c>
      <c r="I76830" s="59">
        <v>121114</v>
      </c>
      <c r="J76830" s="57" t="s">
        <v>78</v>
      </c>
      <c r="K76830" s="58" t="str">
        <f t="shared" si="1200"/>
        <v>выходные</v>
      </c>
      <c r="L76830">
        <v>16</v>
      </c>
    </row>
    <row r="76831" spans="1:12" x14ac:dyDescent="0.3">
      <c r="A76831">
        <v>233335</v>
      </c>
      <c r="B76831" s="2">
        <v>44378.706498381878</v>
      </c>
      <c r="C76831">
        <v>278816</v>
      </c>
      <c r="D76831">
        <v>118549</v>
      </c>
      <c r="I76831" s="59">
        <v>121115</v>
      </c>
      <c r="J76831" s="57" t="s">
        <v>82</v>
      </c>
      <c r="K76831" s="58" t="str">
        <f t="shared" si="1200"/>
        <v>выходные</v>
      </c>
      <c r="L76831">
        <v>16</v>
      </c>
    </row>
    <row r="76832" spans="1:12" x14ac:dyDescent="0.3">
      <c r="A76832">
        <v>233338</v>
      </c>
      <c r="B76832" s="2">
        <v>44378.707307443365</v>
      </c>
      <c r="C76832">
        <v>100288</v>
      </c>
      <c r="D76832">
        <v>351192</v>
      </c>
      <c r="I76832" s="59">
        <v>121116</v>
      </c>
      <c r="J76832" s="57" t="s">
        <v>83</v>
      </c>
      <c r="K76832" s="58" t="str">
        <f t="shared" si="1200"/>
        <v>будни</v>
      </c>
      <c r="L76832">
        <v>16</v>
      </c>
    </row>
    <row r="76833" spans="1:12" x14ac:dyDescent="0.3">
      <c r="A76833">
        <v>233343</v>
      </c>
      <c r="B76833" s="2">
        <v>44378.707711974115</v>
      </c>
      <c r="C76833">
        <v>83519</v>
      </c>
      <c r="D76833">
        <v>411922</v>
      </c>
      <c r="I76833" s="59">
        <v>121117</v>
      </c>
      <c r="J76833" s="57" t="s">
        <v>84</v>
      </c>
      <c r="K76833" s="58" t="str">
        <f t="shared" si="1200"/>
        <v>будни</v>
      </c>
      <c r="L76833">
        <v>16</v>
      </c>
    </row>
    <row r="76834" spans="1:12" x14ac:dyDescent="0.3">
      <c r="A76834">
        <v>233348</v>
      </c>
      <c r="B76834" s="2">
        <v>44378.708116504851</v>
      </c>
      <c r="C76834">
        <v>285833</v>
      </c>
      <c r="D76834">
        <v>111368</v>
      </c>
      <c r="I76834" s="59">
        <v>121118</v>
      </c>
      <c r="J76834" s="57" t="s">
        <v>79</v>
      </c>
      <c r="K76834" s="58" t="str">
        <f t="shared" si="1200"/>
        <v>будни</v>
      </c>
      <c r="L76834">
        <v>16</v>
      </c>
    </row>
    <row r="76835" spans="1:12" x14ac:dyDescent="0.3">
      <c r="A76835">
        <v>233353</v>
      </c>
      <c r="B76835" s="2">
        <v>44378.708521035602</v>
      </c>
      <c r="C76835">
        <v>228460</v>
      </c>
      <c r="D76835">
        <v>411922</v>
      </c>
      <c r="I76835" s="59">
        <v>121119</v>
      </c>
      <c r="J76835" s="57" t="s">
        <v>80</v>
      </c>
      <c r="K76835" s="58" t="str">
        <f t="shared" si="1200"/>
        <v>будни</v>
      </c>
      <c r="L76835">
        <v>17</v>
      </c>
    </row>
    <row r="76836" spans="1:12" x14ac:dyDescent="0.3">
      <c r="A76836">
        <v>233354</v>
      </c>
      <c r="B76836" s="2">
        <v>44378.709330097088</v>
      </c>
      <c r="C76836">
        <v>306108</v>
      </c>
      <c r="D76836">
        <v>439981</v>
      </c>
      <c r="I76836" s="59">
        <v>121120</v>
      </c>
      <c r="J76836" s="57" t="s">
        <v>81</v>
      </c>
      <c r="K76836" s="58" t="str">
        <f t="shared" si="1200"/>
        <v>будни</v>
      </c>
      <c r="L76836">
        <v>17</v>
      </c>
    </row>
    <row r="76837" spans="1:12" x14ac:dyDescent="0.3">
      <c r="A76837">
        <v>233357</v>
      </c>
      <c r="B76837" s="2">
        <v>44378.709734627831</v>
      </c>
      <c r="C76837">
        <v>134810</v>
      </c>
      <c r="D76837">
        <v>119655</v>
      </c>
      <c r="I76837" s="59">
        <v>121121</v>
      </c>
      <c r="J76837" s="57" t="s">
        <v>78</v>
      </c>
      <c r="K76837" s="58" t="str">
        <f t="shared" si="1200"/>
        <v>выходные</v>
      </c>
      <c r="L76837">
        <v>17</v>
      </c>
    </row>
    <row r="76838" spans="1:12" x14ac:dyDescent="0.3">
      <c r="A76838">
        <v>233361</v>
      </c>
      <c r="B76838" s="2">
        <v>44378.710139158575</v>
      </c>
      <c r="C76838">
        <v>78983</v>
      </c>
      <c r="D76838">
        <v>351192</v>
      </c>
      <c r="I76838" s="59">
        <v>121122</v>
      </c>
      <c r="J76838" s="57" t="s">
        <v>82</v>
      </c>
      <c r="K76838" s="58" t="str">
        <f t="shared" si="1200"/>
        <v>выходные</v>
      </c>
      <c r="L76838">
        <v>17</v>
      </c>
    </row>
    <row r="76839" spans="1:12" x14ac:dyDescent="0.3">
      <c r="A76839">
        <v>233362</v>
      </c>
      <c r="B76839" s="2">
        <v>44378.710139158575</v>
      </c>
      <c r="C76839">
        <v>112175</v>
      </c>
      <c r="D76839">
        <v>284325</v>
      </c>
      <c r="I76839" s="59">
        <v>121123</v>
      </c>
      <c r="J76839" s="57" t="s">
        <v>83</v>
      </c>
      <c r="K76839" s="58" t="str">
        <f t="shared" si="1200"/>
        <v>будни</v>
      </c>
      <c r="L76839">
        <v>17</v>
      </c>
    </row>
    <row r="76840" spans="1:12" x14ac:dyDescent="0.3">
      <c r="A76840">
        <v>233366</v>
      </c>
      <c r="B76840" s="2">
        <v>44378.710543689318</v>
      </c>
      <c r="C76840">
        <v>22796</v>
      </c>
      <c r="D76840">
        <v>392434</v>
      </c>
      <c r="I76840" s="59">
        <v>121124</v>
      </c>
      <c r="J76840" s="57" t="s">
        <v>84</v>
      </c>
      <c r="K76840" s="58" t="str">
        <f t="shared" si="1200"/>
        <v>будни</v>
      </c>
      <c r="L76840">
        <v>17</v>
      </c>
    </row>
    <row r="76841" spans="1:12" x14ac:dyDescent="0.3">
      <c r="A76841">
        <v>233370</v>
      </c>
      <c r="B76841" s="2">
        <v>44378.711352750805</v>
      </c>
      <c r="C76841">
        <v>38292</v>
      </c>
      <c r="D76841">
        <v>458081</v>
      </c>
      <c r="I76841" s="59">
        <v>121125</v>
      </c>
      <c r="J76841" s="57" t="s">
        <v>79</v>
      </c>
      <c r="K76841" s="58" t="str">
        <f t="shared" si="1200"/>
        <v>будни</v>
      </c>
      <c r="L76841">
        <v>17</v>
      </c>
    </row>
    <row r="76842" spans="1:12" x14ac:dyDescent="0.3">
      <c r="A76842">
        <v>233373</v>
      </c>
      <c r="B76842" s="2">
        <v>44378.711757281555</v>
      </c>
      <c r="C76842">
        <v>59218</v>
      </c>
      <c r="D76842">
        <v>80850</v>
      </c>
      <c r="I76842" s="59">
        <v>121126</v>
      </c>
      <c r="J76842" s="57" t="s">
        <v>80</v>
      </c>
      <c r="K76842" s="58" t="str">
        <f t="shared" si="1200"/>
        <v>будни</v>
      </c>
      <c r="L76842">
        <v>17</v>
      </c>
    </row>
    <row r="76843" spans="1:12" x14ac:dyDescent="0.3">
      <c r="A76843">
        <v>233378</v>
      </c>
      <c r="B76843" s="2">
        <v>44378.711757281555</v>
      </c>
      <c r="C76843">
        <v>309187</v>
      </c>
      <c r="D76843">
        <v>217497</v>
      </c>
      <c r="I76843" s="59">
        <v>121127</v>
      </c>
      <c r="J76843" s="57" t="s">
        <v>81</v>
      </c>
      <c r="K76843" s="58" t="str">
        <f t="shared" si="1200"/>
        <v>будни</v>
      </c>
      <c r="L76843">
        <v>17</v>
      </c>
    </row>
    <row r="76844" spans="1:12" x14ac:dyDescent="0.3">
      <c r="A76844">
        <v>233382</v>
      </c>
      <c r="B76844" s="2">
        <v>44378.712970873785</v>
      </c>
      <c r="C76844">
        <v>95328</v>
      </c>
      <c r="D76844">
        <v>297509</v>
      </c>
      <c r="I76844" s="59">
        <v>121128</v>
      </c>
      <c r="J76844" s="57" t="s">
        <v>78</v>
      </c>
      <c r="K76844" s="58" t="str">
        <f t="shared" si="1200"/>
        <v>выходные</v>
      </c>
      <c r="L76844">
        <v>17</v>
      </c>
    </row>
    <row r="76845" spans="1:12" x14ac:dyDescent="0.3">
      <c r="A76845">
        <v>233386</v>
      </c>
      <c r="B76845" s="2">
        <v>44378.713375404528</v>
      </c>
      <c r="C76845">
        <v>266761</v>
      </c>
      <c r="D76845">
        <v>347393</v>
      </c>
      <c r="I76845" s="59">
        <v>121129</v>
      </c>
      <c r="J76845" s="57" t="s">
        <v>82</v>
      </c>
      <c r="K76845" s="58" t="str">
        <f t="shared" si="1200"/>
        <v>выходные</v>
      </c>
      <c r="L76845">
        <v>17</v>
      </c>
    </row>
    <row r="76846" spans="1:12" x14ac:dyDescent="0.3">
      <c r="A76846">
        <v>233391</v>
      </c>
      <c r="B76846" s="2">
        <v>44378.713779935279</v>
      </c>
      <c r="C76846">
        <v>58071</v>
      </c>
      <c r="D76846">
        <v>219616</v>
      </c>
      <c r="I76846" s="59">
        <v>121130</v>
      </c>
      <c r="J76846" s="57" t="s">
        <v>83</v>
      </c>
      <c r="K76846" s="58" t="str">
        <f t="shared" si="1200"/>
        <v>будни</v>
      </c>
      <c r="L76846">
        <v>17</v>
      </c>
    </row>
    <row r="76847" spans="1:12" x14ac:dyDescent="0.3">
      <c r="A76847">
        <v>233394</v>
      </c>
      <c r="B76847" s="2">
        <v>44378.714588996758</v>
      </c>
      <c r="C76847">
        <v>41122</v>
      </c>
      <c r="D76847">
        <v>301748</v>
      </c>
      <c r="I76847" s="59">
        <v>121131</v>
      </c>
      <c r="J76847" s="57" t="s">
        <v>84</v>
      </c>
      <c r="K76847" s="58" t="str">
        <f t="shared" si="1200"/>
        <v>будни</v>
      </c>
      <c r="L76847">
        <v>17</v>
      </c>
    </row>
    <row r="76848" spans="1:12" x14ac:dyDescent="0.3">
      <c r="A76848">
        <v>233399</v>
      </c>
      <c r="B76848" s="2">
        <v>44378.714588996758</v>
      </c>
      <c r="C76848">
        <v>51310</v>
      </c>
      <c r="D76848">
        <v>260065</v>
      </c>
      <c r="I76848" s="59">
        <v>121132</v>
      </c>
      <c r="J76848" s="57" t="s">
        <v>79</v>
      </c>
      <c r="K76848" s="58" t="str">
        <f t="shared" si="1200"/>
        <v>будни</v>
      </c>
      <c r="L76848">
        <v>17</v>
      </c>
    </row>
    <row r="76849" spans="1:12" x14ac:dyDescent="0.3">
      <c r="A76849">
        <v>233400</v>
      </c>
      <c r="B76849" s="2">
        <v>44378.716207119738</v>
      </c>
      <c r="C76849">
        <v>324791</v>
      </c>
      <c r="D76849">
        <v>301748</v>
      </c>
      <c r="I76849" s="59">
        <v>121133</v>
      </c>
      <c r="J76849" s="57" t="s">
        <v>80</v>
      </c>
      <c r="K76849" s="58" t="str">
        <f t="shared" si="1200"/>
        <v>будни</v>
      </c>
      <c r="L76849">
        <v>17</v>
      </c>
    </row>
    <row r="76850" spans="1:12" x14ac:dyDescent="0.3">
      <c r="A76850">
        <v>233402</v>
      </c>
      <c r="B76850" s="2">
        <v>44378.716207119738</v>
      </c>
      <c r="C76850">
        <v>337803</v>
      </c>
      <c r="D76850">
        <v>104958</v>
      </c>
      <c r="I76850" s="59">
        <v>121134</v>
      </c>
      <c r="J76850" s="57" t="s">
        <v>81</v>
      </c>
      <c r="K76850" s="58" t="str">
        <f t="shared" si="1200"/>
        <v>будни</v>
      </c>
      <c r="L76850">
        <v>17</v>
      </c>
    </row>
    <row r="76851" spans="1:12" x14ac:dyDescent="0.3">
      <c r="A76851">
        <v>233405</v>
      </c>
      <c r="B76851" s="2">
        <v>44378.717420711975</v>
      </c>
      <c r="C76851">
        <v>92731</v>
      </c>
      <c r="D76851">
        <v>158978</v>
      </c>
      <c r="I76851" s="59">
        <v>121135</v>
      </c>
      <c r="J76851" s="57" t="s">
        <v>78</v>
      </c>
      <c r="K76851" s="58" t="str">
        <f t="shared" si="1200"/>
        <v>выходные</v>
      </c>
      <c r="L76851">
        <v>17</v>
      </c>
    </row>
    <row r="76852" spans="1:12" x14ac:dyDescent="0.3">
      <c r="A76852">
        <v>233410</v>
      </c>
      <c r="B76852" s="2">
        <v>44378.717420711975</v>
      </c>
      <c r="C76852">
        <v>115841</v>
      </c>
      <c r="D76852">
        <v>88863</v>
      </c>
      <c r="I76852" s="59">
        <v>121136</v>
      </c>
      <c r="J76852" s="57" t="s">
        <v>82</v>
      </c>
      <c r="K76852" s="58" t="str">
        <f t="shared" si="1200"/>
        <v>выходные</v>
      </c>
      <c r="L76852">
        <v>17</v>
      </c>
    </row>
    <row r="76853" spans="1:12" x14ac:dyDescent="0.3">
      <c r="A76853">
        <v>233413</v>
      </c>
      <c r="B76853" s="2">
        <v>44378.717825242718</v>
      </c>
      <c r="C76853">
        <v>284653</v>
      </c>
      <c r="D76853">
        <v>340447</v>
      </c>
      <c r="I76853" s="59">
        <v>121137</v>
      </c>
      <c r="J76853" s="57" t="s">
        <v>83</v>
      </c>
      <c r="K76853" s="58" t="str">
        <f t="shared" si="1200"/>
        <v>будни</v>
      </c>
      <c r="L76853">
        <v>17</v>
      </c>
    </row>
    <row r="76854" spans="1:12" x14ac:dyDescent="0.3">
      <c r="A76854">
        <v>233417</v>
      </c>
      <c r="B76854" s="2">
        <v>44378.718229773462</v>
      </c>
      <c r="C76854">
        <v>22425</v>
      </c>
      <c r="D76854">
        <v>400801</v>
      </c>
      <c r="I76854" s="59">
        <v>121138</v>
      </c>
      <c r="J76854" s="57" t="s">
        <v>84</v>
      </c>
      <c r="K76854" s="58" t="str">
        <f t="shared" si="1200"/>
        <v>будни</v>
      </c>
      <c r="L76854">
        <v>17</v>
      </c>
    </row>
    <row r="76855" spans="1:12" x14ac:dyDescent="0.3">
      <c r="A76855">
        <v>233422</v>
      </c>
      <c r="B76855" s="2">
        <v>44378.718229773462</v>
      </c>
      <c r="C76855">
        <v>334181</v>
      </c>
      <c r="D76855">
        <v>180863</v>
      </c>
      <c r="I76855" s="59">
        <v>121139</v>
      </c>
      <c r="J76855" s="57" t="s">
        <v>79</v>
      </c>
      <c r="K76855" s="58" t="str">
        <f t="shared" si="1200"/>
        <v>будни</v>
      </c>
      <c r="L76855">
        <v>17</v>
      </c>
    </row>
    <row r="76856" spans="1:12" x14ac:dyDescent="0.3">
      <c r="A76856">
        <v>233427</v>
      </c>
      <c r="B76856" s="2">
        <v>44378.718634304205</v>
      </c>
      <c r="C76856">
        <v>189156</v>
      </c>
      <c r="D76856">
        <v>12149</v>
      </c>
      <c r="I76856" s="59">
        <v>121140</v>
      </c>
      <c r="J76856" s="57" t="s">
        <v>80</v>
      </c>
      <c r="K76856" s="58" t="str">
        <f t="shared" si="1200"/>
        <v>будни</v>
      </c>
      <c r="L76856">
        <v>17</v>
      </c>
    </row>
    <row r="76857" spans="1:12" x14ac:dyDescent="0.3">
      <c r="A76857">
        <v>233429</v>
      </c>
      <c r="B76857" s="2">
        <v>44378.719038834955</v>
      </c>
      <c r="C76857">
        <v>199751</v>
      </c>
      <c r="D76857">
        <v>347393</v>
      </c>
      <c r="I76857" s="59">
        <v>121141</v>
      </c>
      <c r="J76857" s="57" t="s">
        <v>81</v>
      </c>
      <c r="K76857" s="58" t="str">
        <f t="shared" si="1200"/>
        <v>будни</v>
      </c>
      <c r="L76857">
        <v>17</v>
      </c>
    </row>
    <row r="76858" spans="1:12" x14ac:dyDescent="0.3">
      <c r="A76858">
        <v>233431</v>
      </c>
      <c r="B76858" s="2">
        <v>44378.719847896435</v>
      </c>
      <c r="C76858">
        <v>131374</v>
      </c>
      <c r="D76858">
        <v>78410</v>
      </c>
      <c r="I76858" s="59">
        <v>121142</v>
      </c>
      <c r="J76858" s="57" t="s">
        <v>78</v>
      </c>
      <c r="K76858" s="58" t="str">
        <f t="shared" si="1200"/>
        <v>выходные</v>
      </c>
      <c r="L76858">
        <v>17</v>
      </c>
    </row>
    <row r="76859" spans="1:12" x14ac:dyDescent="0.3">
      <c r="A76859">
        <v>233435</v>
      </c>
      <c r="B76859" s="2">
        <v>44378.719847896442</v>
      </c>
      <c r="C76859">
        <v>129395</v>
      </c>
      <c r="D76859">
        <v>21760</v>
      </c>
      <c r="I76859" s="59">
        <v>121143</v>
      </c>
      <c r="J76859" s="57" t="s">
        <v>82</v>
      </c>
      <c r="K76859" s="58" t="str">
        <f t="shared" si="1200"/>
        <v>выходные</v>
      </c>
      <c r="L76859">
        <v>17</v>
      </c>
    </row>
    <row r="76860" spans="1:12" x14ac:dyDescent="0.3">
      <c r="A76860">
        <v>233438</v>
      </c>
      <c r="B76860" s="2">
        <v>44378.720252427185</v>
      </c>
      <c r="C76860">
        <v>374</v>
      </c>
      <c r="D76860">
        <v>336334</v>
      </c>
      <c r="I76860" s="59">
        <v>121144</v>
      </c>
      <c r="J76860" s="57" t="s">
        <v>83</v>
      </c>
      <c r="K76860" s="58" t="str">
        <f t="shared" si="1200"/>
        <v>будни</v>
      </c>
      <c r="L76860">
        <v>17</v>
      </c>
    </row>
    <row r="76861" spans="1:12" x14ac:dyDescent="0.3">
      <c r="A76861">
        <v>233443</v>
      </c>
      <c r="B76861" s="2">
        <v>44378.720656957928</v>
      </c>
      <c r="C76861">
        <v>213300</v>
      </c>
      <c r="D76861">
        <v>241927</v>
      </c>
      <c r="I76861" s="59">
        <v>121145</v>
      </c>
      <c r="J76861" s="57" t="s">
        <v>84</v>
      </c>
      <c r="K76861" s="58" t="str">
        <f t="shared" si="1200"/>
        <v>будни</v>
      </c>
      <c r="L76861">
        <v>17</v>
      </c>
    </row>
    <row r="76862" spans="1:12" x14ac:dyDescent="0.3">
      <c r="A76862">
        <v>233446</v>
      </c>
      <c r="B76862" s="2">
        <v>44378.720656957928</v>
      </c>
      <c r="C76862">
        <v>218834</v>
      </c>
      <c r="D76862">
        <v>34585</v>
      </c>
      <c r="I76862" s="59">
        <v>121146</v>
      </c>
      <c r="J76862" s="57" t="s">
        <v>79</v>
      </c>
      <c r="K76862" s="58" t="str">
        <f t="shared" si="1200"/>
        <v>будни</v>
      </c>
      <c r="L76862">
        <v>17</v>
      </c>
    </row>
    <row r="76863" spans="1:12" x14ac:dyDescent="0.3">
      <c r="A76863">
        <v>233451</v>
      </c>
      <c r="B76863" s="2">
        <v>44378.720656957928</v>
      </c>
      <c r="C76863">
        <v>244817</v>
      </c>
      <c r="D76863">
        <v>351192</v>
      </c>
      <c r="I76863" s="59">
        <v>121147</v>
      </c>
      <c r="J76863" s="57" t="s">
        <v>80</v>
      </c>
      <c r="K76863" s="58" t="str">
        <f t="shared" si="1200"/>
        <v>будни</v>
      </c>
      <c r="L76863">
        <v>17</v>
      </c>
    </row>
    <row r="76864" spans="1:12" x14ac:dyDescent="0.3">
      <c r="A76864">
        <v>233452</v>
      </c>
      <c r="B76864" s="2">
        <v>44378.724297734625</v>
      </c>
      <c r="C76864">
        <v>89228</v>
      </c>
      <c r="D76864">
        <v>396575</v>
      </c>
      <c r="I76864" s="59">
        <v>121148</v>
      </c>
      <c r="J76864" s="57" t="s">
        <v>81</v>
      </c>
      <c r="K76864" s="58" t="str">
        <f t="shared" si="1200"/>
        <v>будни</v>
      </c>
      <c r="L76864">
        <v>17</v>
      </c>
    </row>
    <row r="76865" spans="1:12" x14ac:dyDescent="0.3">
      <c r="A76865">
        <v>233457</v>
      </c>
      <c r="B76865" s="2">
        <v>44378.724297734625</v>
      </c>
      <c r="C76865">
        <v>267010</v>
      </c>
      <c r="D76865">
        <v>59122</v>
      </c>
      <c r="I76865" s="59">
        <v>121149</v>
      </c>
      <c r="J76865" s="57" t="s">
        <v>78</v>
      </c>
      <c r="K76865" s="58" t="str">
        <f t="shared" si="1200"/>
        <v>выходные</v>
      </c>
      <c r="L76865">
        <v>17</v>
      </c>
    </row>
    <row r="76866" spans="1:12" x14ac:dyDescent="0.3">
      <c r="A76866">
        <v>233461</v>
      </c>
      <c r="B76866" s="2">
        <v>44378.725106796119</v>
      </c>
      <c r="C76866">
        <v>204967</v>
      </c>
      <c r="D76866">
        <v>258219</v>
      </c>
      <c r="I76866" s="59">
        <v>121150</v>
      </c>
      <c r="J76866" s="57" t="s">
        <v>82</v>
      </c>
      <c r="K76866" s="58" t="str">
        <f t="shared" si="1200"/>
        <v>выходные</v>
      </c>
      <c r="L76866">
        <v>17</v>
      </c>
    </row>
    <row r="76867" spans="1:12" x14ac:dyDescent="0.3">
      <c r="A76867">
        <v>233465</v>
      </c>
      <c r="B76867" s="2">
        <v>44378.725511326862</v>
      </c>
      <c r="C76867">
        <v>85261</v>
      </c>
      <c r="D76867">
        <v>468237</v>
      </c>
      <c r="I76867" s="59">
        <v>121151</v>
      </c>
      <c r="J76867" s="57" t="s">
        <v>83</v>
      </c>
      <c r="K76867" s="58" t="str">
        <f t="shared" ref="K76867:K76930" si="1201">IF(OR(J76867="суббота",J76867="воскресенье"),"выходные","будни")</f>
        <v>будни</v>
      </c>
      <c r="L76867">
        <v>17</v>
      </c>
    </row>
    <row r="76868" spans="1:12" x14ac:dyDescent="0.3">
      <c r="A76868">
        <v>233470</v>
      </c>
      <c r="B76868" s="2">
        <v>44378.725511326862</v>
      </c>
      <c r="C76868">
        <v>235005</v>
      </c>
      <c r="D76868">
        <v>227775</v>
      </c>
      <c r="I76868" s="59">
        <v>121152</v>
      </c>
      <c r="J76868" s="57" t="s">
        <v>84</v>
      </c>
      <c r="K76868" s="58" t="str">
        <f t="shared" si="1201"/>
        <v>будни</v>
      </c>
      <c r="L76868">
        <v>17</v>
      </c>
    </row>
    <row r="76869" spans="1:12" x14ac:dyDescent="0.3">
      <c r="A76869">
        <v>233473</v>
      </c>
      <c r="B76869" s="2">
        <v>44378.726320388349</v>
      </c>
      <c r="C76869">
        <v>16748</v>
      </c>
      <c r="D76869">
        <v>54917</v>
      </c>
      <c r="I76869" s="59">
        <v>121153</v>
      </c>
      <c r="J76869" s="57" t="s">
        <v>79</v>
      </c>
      <c r="K76869" s="58" t="str">
        <f t="shared" si="1201"/>
        <v>будни</v>
      </c>
      <c r="L76869">
        <v>17</v>
      </c>
    </row>
    <row r="76870" spans="1:12" x14ac:dyDescent="0.3">
      <c r="A76870">
        <v>233476</v>
      </c>
      <c r="B76870" s="2">
        <v>44378.726320388349</v>
      </c>
      <c r="C76870">
        <v>225283</v>
      </c>
      <c r="D76870">
        <v>250679</v>
      </c>
      <c r="I76870" s="59">
        <v>121154</v>
      </c>
      <c r="J76870" s="57" t="s">
        <v>80</v>
      </c>
      <c r="K76870" s="58" t="str">
        <f t="shared" si="1201"/>
        <v>будни</v>
      </c>
      <c r="L76870">
        <v>17</v>
      </c>
    </row>
    <row r="76871" spans="1:12" x14ac:dyDescent="0.3">
      <c r="A76871">
        <v>233477</v>
      </c>
      <c r="B76871" s="2">
        <v>44378.727129449842</v>
      </c>
      <c r="C76871">
        <v>89129</v>
      </c>
      <c r="D76871">
        <v>316827</v>
      </c>
      <c r="I76871" s="59">
        <v>121155</v>
      </c>
      <c r="J76871" s="57" t="s">
        <v>81</v>
      </c>
      <c r="K76871" s="58" t="str">
        <f t="shared" si="1201"/>
        <v>будни</v>
      </c>
      <c r="L76871">
        <v>17</v>
      </c>
    </row>
    <row r="76872" spans="1:12" x14ac:dyDescent="0.3">
      <c r="A76872">
        <v>233481</v>
      </c>
      <c r="B76872" s="2">
        <v>44378.727533980578</v>
      </c>
      <c r="C76872">
        <v>322773</v>
      </c>
      <c r="D76872">
        <v>267896</v>
      </c>
      <c r="I76872" s="59">
        <v>121156</v>
      </c>
      <c r="J76872" s="57" t="s">
        <v>78</v>
      </c>
      <c r="K76872" s="58" t="str">
        <f t="shared" si="1201"/>
        <v>выходные</v>
      </c>
      <c r="L76872">
        <v>17</v>
      </c>
    </row>
    <row r="76873" spans="1:12" x14ac:dyDescent="0.3">
      <c r="A76873">
        <v>233483</v>
      </c>
      <c r="B76873" s="2">
        <v>44378.728343042072</v>
      </c>
      <c r="C76873">
        <v>171972</v>
      </c>
      <c r="D76873">
        <v>217307</v>
      </c>
      <c r="I76873" s="59">
        <v>121157</v>
      </c>
      <c r="J76873" s="57" t="s">
        <v>82</v>
      </c>
      <c r="K76873" s="58" t="str">
        <f t="shared" si="1201"/>
        <v>выходные</v>
      </c>
      <c r="L76873">
        <v>17</v>
      </c>
    </row>
    <row r="76874" spans="1:12" x14ac:dyDescent="0.3">
      <c r="A76874">
        <v>233486</v>
      </c>
      <c r="B76874" s="2">
        <v>44378.729152103559</v>
      </c>
      <c r="C76874">
        <v>305974</v>
      </c>
      <c r="D76874">
        <v>439981</v>
      </c>
      <c r="I76874" s="59">
        <v>121158</v>
      </c>
      <c r="J76874" s="57" t="s">
        <v>83</v>
      </c>
      <c r="K76874" s="58" t="str">
        <f t="shared" si="1201"/>
        <v>будни</v>
      </c>
      <c r="L76874">
        <v>17</v>
      </c>
    </row>
    <row r="76875" spans="1:12" x14ac:dyDescent="0.3">
      <c r="A76875">
        <v>233489</v>
      </c>
      <c r="B76875" s="2">
        <v>44378.729152103559</v>
      </c>
      <c r="C76875">
        <v>336583</v>
      </c>
      <c r="D76875">
        <v>250017</v>
      </c>
      <c r="I76875" s="59">
        <v>121159</v>
      </c>
      <c r="J76875" s="57" t="s">
        <v>84</v>
      </c>
      <c r="K76875" s="58" t="str">
        <f t="shared" si="1201"/>
        <v>будни</v>
      </c>
      <c r="L76875">
        <v>17</v>
      </c>
    </row>
    <row r="76876" spans="1:12" x14ac:dyDescent="0.3">
      <c r="A76876">
        <v>233494</v>
      </c>
      <c r="B76876" s="2">
        <v>44378.729556634302</v>
      </c>
      <c r="C76876">
        <v>256972</v>
      </c>
      <c r="D76876">
        <v>258219</v>
      </c>
      <c r="I76876" s="59">
        <v>121160</v>
      </c>
      <c r="J76876" s="57" t="s">
        <v>79</v>
      </c>
      <c r="K76876" s="58" t="str">
        <f t="shared" si="1201"/>
        <v>будни</v>
      </c>
      <c r="L76876">
        <v>17</v>
      </c>
    </row>
    <row r="76877" spans="1:12" x14ac:dyDescent="0.3">
      <c r="A76877">
        <v>233497</v>
      </c>
      <c r="B76877" s="2">
        <v>44378.729961165045</v>
      </c>
      <c r="C76877">
        <v>76160</v>
      </c>
      <c r="D76877">
        <v>281236</v>
      </c>
      <c r="I76877" s="59">
        <v>121161</v>
      </c>
      <c r="J76877" s="57" t="s">
        <v>80</v>
      </c>
      <c r="K76877" s="58" t="str">
        <f t="shared" si="1201"/>
        <v>будни</v>
      </c>
      <c r="L76877">
        <v>17</v>
      </c>
    </row>
    <row r="76878" spans="1:12" x14ac:dyDescent="0.3">
      <c r="A76878">
        <v>233498</v>
      </c>
      <c r="B76878" s="2">
        <v>44378.729961165052</v>
      </c>
      <c r="C76878">
        <v>102747</v>
      </c>
      <c r="D76878">
        <v>5151</v>
      </c>
      <c r="I76878" s="59">
        <v>121162</v>
      </c>
      <c r="J76878" s="57" t="s">
        <v>81</v>
      </c>
      <c r="K76878" s="58" t="str">
        <f t="shared" si="1201"/>
        <v>будни</v>
      </c>
      <c r="L76878">
        <v>17</v>
      </c>
    </row>
    <row r="76879" spans="1:12" x14ac:dyDescent="0.3">
      <c r="A76879">
        <v>233499</v>
      </c>
      <c r="B76879" s="2">
        <v>44378.731174757282</v>
      </c>
      <c r="C76879">
        <v>126885</v>
      </c>
      <c r="D76879">
        <v>284325</v>
      </c>
      <c r="I76879" s="59">
        <v>121163</v>
      </c>
      <c r="J76879" s="57" t="s">
        <v>78</v>
      </c>
      <c r="K76879" s="58" t="str">
        <f t="shared" si="1201"/>
        <v>выходные</v>
      </c>
      <c r="L76879">
        <v>17</v>
      </c>
    </row>
    <row r="76880" spans="1:12" x14ac:dyDescent="0.3">
      <c r="A76880">
        <v>233504</v>
      </c>
      <c r="B76880" s="2">
        <v>44378.731579288025</v>
      </c>
      <c r="C76880">
        <v>100402</v>
      </c>
      <c r="D76880">
        <v>477780</v>
      </c>
      <c r="I76880" s="59">
        <v>121164</v>
      </c>
      <c r="J76880" s="57" t="s">
        <v>82</v>
      </c>
      <c r="K76880" s="58" t="str">
        <f t="shared" si="1201"/>
        <v>выходные</v>
      </c>
      <c r="L76880">
        <v>17</v>
      </c>
    </row>
    <row r="76881" spans="1:12" x14ac:dyDescent="0.3">
      <c r="A76881">
        <v>233509</v>
      </c>
      <c r="B76881" s="2">
        <v>44378.731579288025</v>
      </c>
      <c r="C76881">
        <v>283559</v>
      </c>
      <c r="D76881">
        <v>227775</v>
      </c>
      <c r="I76881" s="59">
        <v>121165</v>
      </c>
      <c r="J76881" s="57" t="s">
        <v>83</v>
      </c>
      <c r="K76881" s="58" t="str">
        <f t="shared" si="1201"/>
        <v>будни</v>
      </c>
      <c r="L76881">
        <v>17</v>
      </c>
    </row>
    <row r="76882" spans="1:12" x14ac:dyDescent="0.3">
      <c r="A76882">
        <v>233510</v>
      </c>
      <c r="B76882" s="2">
        <v>44378.731579288025</v>
      </c>
      <c r="C76882">
        <v>346021</v>
      </c>
      <c r="D76882">
        <v>470762</v>
      </c>
      <c r="I76882" s="59">
        <v>121166</v>
      </c>
      <c r="J76882" s="57" t="s">
        <v>84</v>
      </c>
      <c r="K76882" s="58" t="str">
        <f t="shared" si="1201"/>
        <v>будни</v>
      </c>
      <c r="L76882">
        <v>17</v>
      </c>
    </row>
    <row r="76883" spans="1:12" x14ac:dyDescent="0.3">
      <c r="A76883">
        <v>233512</v>
      </c>
      <c r="B76883" s="2">
        <v>44378.731983818776</v>
      </c>
      <c r="C76883">
        <v>261028</v>
      </c>
      <c r="D76883">
        <v>422512</v>
      </c>
      <c r="I76883" s="59">
        <v>121167</v>
      </c>
      <c r="J76883" s="57" t="s">
        <v>79</v>
      </c>
      <c r="K76883" s="58" t="str">
        <f t="shared" si="1201"/>
        <v>будни</v>
      </c>
      <c r="L76883">
        <v>17</v>
      </c>
    </row>
    <row r="76884" spans="1:12" x14ac:dyDescent="0.3">
      <c r="A76884">
        <v>233515</v>
      </c>
      <c r="B76884" s="2">
        <v>44378.731983818776</v>
      </c>
      <c r="C76884">
        <v>321412</v>
      </c>
      <c r="D76884">
        <v>313853</v>
      </c>
      <c r="I76884" s="59">
        <v>121168</v>
      </c>
      <c r="J76884" s="57" t="s">
        <v>80</v>
      </c>
      <c r="K76884" s="58" t="str">
        <f t="shared" si="1201"/>
        <v>будни</v>
      </c>
      <c r="L76884">
        <v>17</v>
      </c>
    </row>
    <row r="76885" spans="1:12" x14ac:dyDescent="0.3">
      <c r="A76885">
        <v>233517</v>
      </c>
      <c r="B76885" s="2">
        <v>44378.732388349512</v>
      </c>
      <c r="C76885">
        <v>120357</v>
      </c>
      <c r="D76885">
        <v>154256</v>
      </c>
      <c r="I76885" s="59">
        <v>121169</v>
      </c>
      <c r="J76885" s="57" t="s">
        <v>81</v>
      </c>
      <c r="K76885" s="58" t="str">
        <f t="shared" si="1201"/>
        <v>будни</v>
      </c>
      <c r="L76885">
        <v>17</v>
      </c>
    </row>
    <row r="76886" spans="1:12" x14ac:dyDescent="0.3">
      <c r="A76886">
        <v>233522</v>
      </c>
      <c r="B76886" s="2">
        <v>44378.733197411006</v>
      </c>
      <c r="C76886">
        <v>48317</v>
      </c>
      <c r="D76886">
        <v>258219</v>
      </c>
      <c r="I76886" s="59">
        <v>121170</v>
      </c>
      <c r="J76886" s="57" t="s">
        <v>78</v>
      </c>
      <c r="K76886" s="58" t="str">
        <f t="shared" si="1201"/>
        <v>выходные</v>
      </c>
      <c r="L76886">
        <v>17</v>
      </c>
    </row>
    <row r="76887" spans="1:12" x14ac:dyDescent="0.3">
      <c r="A76887">
        <v>233525</v>
      </c>
      <c r="B76887" s="2">
        <v>44378.733601941742</v>
      </c>
      <c r="C76887">
        <v>155504</v>
      </c>
      <c r="D76887">
        <v>351192</v>
      </c>
      <c r="I76887" s="59">
        <v>121171</v>
      </c>
      <c r="J76887" s="57" t="s">
        <v>82</v>
      </c>
      <c r="K76887" s="58" t="str">
        <f t="shared" si="1201"/>
        <v>выходные</v>
      </c>
      <c r="L76887">
        <v>17</v>
      </c>
    </row>
    <row r="76888" spans="1:12" x14ac:dyDescent="0.3">
      <c r="A76888">
        <v>233529</v>
      </c>
      <c r="B76888" s="2">
        <v>44378.734006472492</v>
      </c>
      <c r="C76888">
        <v>184569</v>
      </c>
      <c r="D76888">
        <v>4199</v>
      </c>
      <c r="I76888" s="59">
        <v>121172</v>
      </c>
      <c r="J76888" s="57" t="s">
        <v>83</v>
      </c>
      <c r="K76888" s="58" t="str">
        <f t="shared" si="1201"/>
        <v>будни</v>
      </c>
      <c r="L76888">
        <v>17</v>
      </c>
    </row>
    <row r="76889" spans="1:12" x14ac:dyDescent="0.3">
      <c r="A76889">
        <v>233534</v>
      </c>
      <c r="B76889" s="2">
        <v>44378.734006472492</v>
      </c>
      <c r="C76889">
        <v>237848</v>
      </c>
      <c r="D76889">
        <v>409500</v>
      </c>
      <c r="I76889" s="59">
        <v>121173</v>
      </c>
      <c r="J76889" s="57" t="s">
        <v>84</v>
      </c>
      <c r="K76889" s="58" t="str">
        <f t="shared" si="1201"/>
        <v>будни</v>
      </c>
      <c r="L76889">
        <v>17</v>
      </c>
    </row>
    <row r="76890" spans="1:12" x14ac:dyDescent="0.3">
      <c r="A76890">
        <v>233538</v>
      </c>
      <c r="B76890" s="2">
        <v>44378.734411003235</v>
      </c>
      <c r="C76890">
        <v>288809</v>
      </c>
      <c r="D76890">
        <v>86587</v>
      </c>
      <c r="I76890" s="59">
        <v>121174</v>
      </c>
      <c r="J76890" s="57" t="s">
        <v>79</v>
      </c>
      <c r="K76890" s="58" t="str">
        <f t="shared" si="1201"/>
        <v>будни</v>
      </c>
      <c r="L76890">
        <v>17</v>
      </c>
    </row>
    <row r="76891" spans="1:12" x14ac:dyDescent="0.3">
      <c r="A76891">
        <v>233539</v>
      </c>
      <c r="B76891" s="2">
        <v>44378.735624595465</v>
      </c>
      <c r="C76891">
        <v>321055</v>
      </c>
      <c r="D76891">
        <v>244574</v>
      </c>
      <c r="I76891" s="59">
        <v>121175</v>
      </c>
      <c r="J76891" s="57" t="s">
        <v>80</v>
      </c>
      <c r="K76891" s="58" t="str">
        <f t="shared" si="1201"/>
        <v>будни</v>
      </c>
      <c r="L76891">
        <v>17</v>
      </c>
    </row>
    <row r="76892" spans="1:12" x14ac:dyDescent="0.3">
      <c r="A76892">
        <v>233542</v>
      </c>
      <c r="B76892" s="2">
        <v>44378.735999999997</v>
      </c>
      <c r="C76892">
        <v>334456</v>
      </c>
      <c r="D76892">
        <v>363403</v>
      </c>
      <c r="I76892" s="59">
        <v>121176</v>
      </c>
      <c r="J76892" s="57" t="s">
        <v>81</v>
      </c>
      <c r="K76892" s="58" t="str">
        <f t="shared" si="1201"/>
        <v>будни</v>
      </c>
      <c r="L76892">
        <v>17</v>
      </c>
    </row>
    <row r="76893" spans="1:12" x14ac:dyDescent="0.3">
      <c r="A76893">
        <v>233545</v>
      </c>
      <c r="B76893" s="2">
        <v>44378.737242718445</v>
      </c>
      <c r="C76893">
        <v>66232</v>
      </c>
      <c r="D76893">
        <v>412293</v>
      </c>
      <c r="I76893" s="59">
        <v>121177</v>
      </c>
      <c r="J76893" s="57" t="s">
        <v>78</v>
      </c>
      <c r="K76893" s="58" t="str">
        <f t="shared" si="1201"/>
        <v>выходные</v>
      </c>
      <c r="L76893">
        <v>17</v>
      </c>
    </row>
    <row r="76894" spans="1:12" x14ac:dyDescent="0.3">
      <c r="A76894">
        <v>233548</v>
      </c>
      <c r="B76894" s="2">
        <v>44378.738051779932</v>
      </c>
      <c r="C76894">
        <v>57662</v>
      </c>
      <c r="D76894">
        <v>179296</v>
      </c>
      <c r="I76894" s="59">
        <v>121178</v>
      </c>
      <c r="J76894" s="57" t="s">
        <v>82</v>
      </c>
      <c r="K76894" s="58" t="str">
        <f t="shared" si="1201"/>
        <v>выходные</v>
      </c>
      <c r="L76894">
        <v>17</v>
      </c>
    </row>
    <row r="76895" spans="1:12" x14ac:dyDescent="0.3">
      <c r="A76895">
        <v>233552</v>
      </c>
      <c r="B76895" s="2">
        <v>44378.738051779932</v>
      </c>
      <c r="C76895">
        <v>81082</v>
      </c>
      <c r="D76895">
        <v>411922</v>
      </c>
      <c r="I76895" s="59">
        <v>121179</v>
      </c>
      <c r="J76895" s="57" t="s">
        <v>83</v>
      </c>
      <c r="K76895" s="58" t="str">
        <f t="shared" si="1201"/>
        <v>будни</v>
      </c>
      <c r="L76895">
        <v>17</v>
      </c>
    </row>
    <row r="76896" spans="1:12" x14ac:dyDescent="0.3">
      <c r="A76896">
        <v>233557</v>
      </c>
      <c r="B76896" s="2">
        <v>44378.738051779939</v>
      </c>
      <c r="C76896">
        <v>82802</v>
      </c>
      <c r="D76896">
        <v>250679</v>
      </c>
      <c r="I76896" s="59">
        <v>121180</v>
      </c>
      <c r="J76896" s="57" t="s">
        <v>84</v>
      </c>
      <c r="K76896" s="58" t="str">
        <f t="shared" si="1201"/>
        <v>будни</v>
      </c>
      <c r="L76896">
        <v>17</v>
      </c>
    </row>
    <row r="76897" spans="1:12" x14ac:dyDescent="0.3">
      <c r="A76897">
        <v>233559</v>
      </c>
      <c r="B76897" s="2">
        <v>44378.738456310683</v>
      </c>
      <c r="C76897">
        <v>58127</v>
      </c>
      <c r="D76897">
        <v>230507</v>
      </c>
      <c r="I76897" s="59">
        <v>121181</v>
      </c>
      <c r="J76897" s="57" t="s">
        <v>79</v>
      </c>
      <c r="K76897" s="58" t="str">
        <f t="shared" si="1201"/>
        <v>будни</v>
      </c>
      <c r="L76897">
        <v>17</v>
      </c>
    </row>
    <row r="76898" spans="1:12" x14ac:dyDescent="0.3">
      <c r="A76898">
        <v>233562</v>
      </c>
      <c r="B76898" s="2">
        <v>44378.738456310683</v>
      </c>
      <c r="C76898">
        <v>320750</v>
      </c>
      <c r="D76898">
        <v>230347</v>
      </c>
      <c r="I76898" s="59">
        <v>121182</v>
      </c>
      <c r="J76898" s="57" t="s">
        <v>80</v>
      </c>
      <c r="K76898" s="58" t="str">
        <f t="shared" si="1201"/>
        <v>будни</v>
      </c>
      <c r="L76898">
        <v>17</v>
      </c>
    </row>
    <row r="76899" spans="1:12" x14ac:dyDescent="0.3">
      <c r="A76899">
        <v>233567</v>
      </c>
      <c r="B76899" s="2">
        <v>44378.739669902912</v>
      </c>
      <c r="C76899">
        <v>122074</v>
      </c>
      <c r="D76899">
        <v>21760</v>
      </c>
      <c r="I76899" s="59">
        <v>121183</v>
      </c>
      <c r="J76899" s="57" t="s">
        <v>81</v>
      </c>
      <c r="K76899" s="58" t="str">
        <f t="shared" si="1201"/>
        <v>будни</v>
      </c>
      <c r="L76899">
        <v>17</v>
      </c>
    </row>
    <row r="76900" spans="1:12" x14ac:dyDescent="0.3">
      <c r="A76900">
        <v>233569</v>
      </c>
      <c r="B76900" s="2">
        <v>44378.741692556636</v>
      </c>
      <c r="C76900">
        <v>297798</v>
      </c>
      <c r="D76900">
        <v>472330</v>
      </c>
      <c r="I76900" s="59">
        <v>121184</v>
      </c>
      <c r="J76900" s="57" t="s">
        <v>78</v>
      </c>
      <c r="K76900" s="58" t="str">
        <f t="shared" si="1201"/>
        <v>выходные</v>
      </c>
      <c r="L76900">
        <v>17</v>
      </c>
    </row>
    <row r="76901" spans="1:12" x14ac:dyDescent="0.3">
      <c r="A76901">
        <v>233574</v>
      </c>
      <c r="B76901" s="2">
        <v>44378.741999999998</v>
      </c>
      <c r="C76901">
        <v>306576</v>
      </c>
      <c r="D76901">
        <v>250679</v>
      </c>
      <c r="I76901" s="59">
        <v>121185</v>
      </c>
      <c r="J76901" s="57" t="s">
        <v>82</v>
      </c>
      <c r="K76901" s="58" t="str">
        <f t="shared" si="1201"/>
        <v>выходные</v>
      </c>
      <c r="L76901">
        <v>17</v>
      </c>
    </row>
    <row r="76902" spans="1:12" x14ac:dyDescent="0.3">
      <c r="A76902">
        <v>233577</v>
      </c>
      <c r="B76902" s="2">
        <v>44378.742501618122</v>
      </c>
      <c r="C76902">
        <v>312716</v>
      </c>
      <c r="D76902">
        <v>301748</v>
      </c>
      <c r="I76902" s="59">
        <v>121186</v>
      </c>
      <c r="J76902" s="57" t="s">
        <v>83</v>
      </c>
      <c r="K76902" s="58" t="str">
        <f t="shared" si="1201"/>
        <v>будни</v>
      </c>
      <c r="L76902">
        <v>17</v>
      </c>
    </row>
    <row r="76903" spans="1:12" x14ac:dyDescent="0.3">
      <c r="A76903">
        <v>233578</v>
      </c>
      <c r="B76903" s="2">
        <v>44378.743715210352</v>
      </c>
      <c r="C76903">
        <v>339021</v>
      </c>
      <c r="D76903">
        <v>239248</v>
      </c>
      <c r="I76903" s="59">
        <v>121187</v>
      </c>
      <c r="J76903" s="57" t="s">
        <v>84</v>
      </c>
      <c r="K76903" s="58" t="str">
        <f t="shared" si="1201"/>
        <v>будни</v>
      </c>
      <c r="L76903">
        <v>17</v>
      </c>
    </row>
    <row r="76904" spans="1:12" x14ac:dyDescent="0.3">
      <c r="A76904">
        <v>233580</v>
      </c>
      <c r="B76904" s="2">
        <v>44378.743999999999</v>
      </c>
      <c r="C76904">
        <v>331470</v>
      </c>
      <c r="D76904">
        <v>388561</v>
      </c>
      <c r="I76904" s="59">
        <v>121188</v>
      </c>
      <c r="J76904" s="57" t="s">
        <v>79</v>
      </c>
      <c r="K76904" s="58" t="str">
        <f t="shared" si="1201"/>
        <v>будни</v>
      </c>
      <c r="L76904">
        <v>17</v>
      </c>
    </row>
    <row r="76905" spans="1:12" x14ac:dyDescent="0.3">
      <c r="A76905">
        <v>233582</v>
      </c>
      <c r="B76905" s="2">
        <v>44378.744928802589</v>
      </c>
      <c r="C76905">
        <v>208866</v>
      </c>
      <c r="D76905">
        <v>293458</v>
      </c>
      <c r="I76905" s="59">
        <v>121189</v>
      </c>
      <c r="J76905" s="57" t="s">
        <v>80</v>
      </c>
      <c r="K76905" s="58" t="str">
        <f t="shared" si="1201"/>
        <v>будни</v>
      </c>
      <c r="L76905">
        <v>17</v>
      </c>
    </row>
    <row r="76906" spans="1:12" x14ac:dyDescent="0.3">
      <c r="A76906">
        <v>233587</v>
      </c>
      <c r="B76906" s="2">
        <v>44378.745737864076</v>
      </c>
      <c r="C76906">
        <v>161511</v>
      </c>
      <c r="D76906">
        <v>471403</v>
      </c>
      <c r="I76906" s="59">
        <v>121190</v>
      </c>
      <c r="J76906" s="57" t="s">
        <v>81</v>
      </c>
      <c r="K76906" s="58" t="str">
        <f t="shared" si="1201"/>
        <v>будни</v>
      </c>
      <c r="L76906">
        <v>17</v>
      </c>
    </row>
    <row r="76907" spans="1:12" x14ac:dyDescent="0.3">
      <c r="A76907">
        <v>233590</v>
      </c>
      <c r="B76907" s="2">
        <v>44378.746142394819</v>
      </c>
      <c r="C76907">
        <v>7052</v>
      </c>
      <c r="D76907">
        <v>336616</v>
      </c>
      <c r="I76907" s="59">
        <v>121191</v>
      </c>
      <c r="J76907" s="57" t="s">
        <v>78</v>
      </c>
      <c r="K76907" s="58" t="str">
        <f t="shared" si="1201"/>
        <v>выходные</v>
      </c>
      <c r="L76907">
        <v>17</v>
      </c>
    </row>
    <row r="76908" spans="1:12" x14ac:dyDescent="0.3">
      <c r="A76908">
        <v>233593</v>
      </c>
      <c r="B76908" s="2">
        <v>44378.746142394819</v>
      </c>
      <c r="C76908">
        <v>9110</v>
      </c>
      <c r="D76908">
        <v>88863</v>
      </c>
      <c r="I76908" s="59">
        <v>121192</v>
      </c>
      <c r="J76908" s="57" t="s">
        <v>82</v>
      </c>
      <c r="K76908" s="58" t="str">
        <f t="shared" si="1201"/>
        <v>выходные</v>
      </c>
      <c r="L76908">
        <v>17</v>
      </c>
    </row>
    <row r="76909" spans="1:12" x14ac:dyDescent="0.3">
      <c r="A76909">
        <v>233596</v>
      </c>
      <c r="B76909" s="2">
        <v>44378.746951456305</v>
      </c>
      <c r="C76909">
        <v>232456</v>
      </c>
      <c r="D76909">
        <v>230507</v>
      </c>
      <c r="I76909" s="59">
        <v>121193</v>
      </c>
      <c r="J76909" s="57" t="s">
        <v>83</v>
      </c>
      <c r="K76909" s="58" t="str">
        <f t="shared" si="1201"/>
        <v>будни</v>
      </c>
      <c r="L76909">
        <v>17</v>
      </c>
    </row>
    <row r="76910" spans="1:12" x14ac:dyDescent="0.3">
      <c r="A76910">
        <v>233600</v>
      </c>
      <c r="B76910" s="2">
        <v>44378.746951456305</v>
      </c>
      <c r="C76910">
        <v>273256</v>
      </c>
      <c r="D76910">
        <v>432175</v>
      </c>
      <c r="I76910" s="59">
        <v>121194</v>
      </c>
      <c r="J76910" s="57" t="s">
        <v>84</v>
      </c>
      <c r="K76910" s="58" t="str">
        <f t="shared" si="1201"/>
        <v>будни</v>
      </c>
      <c r="L76910">
        <v>17</v>
      </c>
    </row>
    <row r="76911" spans="1:12" x14ac:dyDescent="0.3">
      <c r="A76911">
        <v>233601</v>
      </c>
      <c r="B76911" s="2">
        <v>44378.746951456305</v>
      </c>
      <c r="C76911">
        <v>303510</v>
      </c>
      <c r="D76911">
        <v>146115</v>
      </c>
      <c r="I76911" s="59">
        <v>121195</v>
      </c>
      <c r="J76911" s="57" t="s">
        <v>79</v>
      </c>
      <c r="K76911" s="58" t="str">
        <f t="shared" si="1201"/>
        <v>будни</v>
      </c>
      <c r="L76911">
        <v>17</v>
      </c>
    </row>
    <row r="76912" spans="1:12" x14ac:dyDescent="0.3">
      <c r="A76912">
        <v>233603</v>
      </c>
      <c r="B76912" s="2">
        <v>44378.746951456313</v>
      </c>
      <c r="C76912">
        <v>25765</v>
      </c>
      <c r="D76912">
        <v>98398</v>
      </c>
      <c r="I76912" s="59">
        <v>121196</v>
      </c>
      <c r="J76912" s="57" t="s">
        <v>80</v>
      </c>
      <c r="K76912" s="58" t="str">
        <f t="shared" si="1201"/>
        <v>будни</v>
      </c>
      <c r="L76912">
        <v>17</v>
      </c>
    </row>
    <row r="76913" spans="1:12" x14ac:dyDescent="0.3">
      <c r="A76913">
        <v>233605</v>
      </c>
      <c r="B76913" s="2">
        <v>44378.746951456313</v>
      </c>
      <c r="C76913">
        <v>245424</v>
      </c>
      <c r="D76913">
        <v>157696</v>
      </c>
      <c r="I76913" s="59">
        <v>121197</v>
      </c>
      <c r="J76913" s="57" t="s">
        <v>81</v>
      </c>
      <c r="K76913" s="58" t="str">
        <f t="shared" si="1201"/>
        <v>будни</v>
      </c>
      <c r="L76913">
        <v>17</v>
      </c>
    </row>
    <row r="76914" spans="1:12" x14ac:dyDescent="0.3">
      <c r="A76914">
        <v>233608</v>
      </c>
      <c r="B76914" s="2">
        <v>44378.747355987056</v>
      </c>
      <c r="C76914">
        <v>183615</v>
      </c>
      <c r="D76914">
        <v>411922</v>
      </c>
      <c r="I76914" s="59">
        <v>121198</v>
      </c>
      <c r="J76914" s="57" t="s">
        <v>78</v>
      </c>
      <c r="K76914" s="58" t="str">
        <f t="shared" si="1201"/>
        <v>выходные</v>
      </c>
      <c r="L76914">
        <v>17</v>
      </c>
    </row>
    <row r="76915" spans="1:12" x14ac:dyDescent="0.3">
      <c r="A76915">
        <v>233610</v>
      </c>
      <c r="B76915" s="2">
        <v>44378.747760517799</v>
      </c>
      <c r="C76915">
        <v>20202</v>
      </c>
      <c r="D76915">
        <v>406287</v>
      </c>
      <c r="I76915" s="59">
        <v>121199</v>
      </c>
      <c r="J76915" s="57" t="s">
        <v>82</v>
      </c>
      <c r="K76915" s="58" t="str">
        <f t="shared" si="1201"/>
        <v>выходные</v>
      </c>
      <c r="L76915">
        <v>17</v>
      </c>
    </row>
    <row r="76916" spans="1:12" x14ac:dyDescent="0.3">
      <c r="A76916">
        <v>233615</v>
      </c>
      <c r="B76916" s="2">
        <v>44378.748</v>
      </c>
      <c r="C76916">
        <v>88847</v>
      </c>
      <c r="D76916">
        <v>118549</v>
      </c>
      <c r="I76916" s="59">
        <v>121200</v>
      </c>
      <c r="J76916" s="57" t="s">
        <v>83</v>
      </c>
      <c r="K76916" s="58" t="str">
        <f t="shared" si="1201"/>
        <v>будни</v>
      </c>
      <c r="L76916">
        <v>17</v>
      </c>
    </row>
    <row r="76917" spans="1:12" x14ac:dyDescent="0.3">
      <c r="A76917">
        <v>233619</v>
      </c>
      <c r="B76917" s="2">
        <v>44378.749378640779</v>
      </c>
      <c r="C76917">
        <v>180129</v>
      </c>
      <c r="D76917">
        <v>347008</v>
      </c>
      <c r="I76917" s="59">
        <v>121201</v>
      </c>
      <c r="J76917" s="57" t="s">
        <v>84</v>
      </c>
      <c r="K76917" s="58" t="str">
        <f t="shared" si="1201"/>
        <v>будни</v>
      </c>
      <c r="L76917">
        <v>17</v>
      </c>
    </row>
    <row r="76918" spans="1:12" x14ac:dyDescent="0.3">
      <c r="A76918">
        <v>233624</v>
      </c>
      <c r="B76918" s="2">
        <v>44378.750592233009</v>
      </c>
      <c r="C76918">
        <v>18941</v>
      </c>
      <c r="D76918">
        <v>118549</v>
      </c>
      <c r="I76918" s="59">
        <v>121202</v>
      </c>
      <c r="J76918" s="57" t="s">
        <v>79</v>
      </c>
      <c r="K76918" s="58" t="str">
        <f t="shared" si="1201"/>
        <v>будни</v>
      </c>
      <c r="L76918">
        <v>18</v>
      </c>
    </row>
    <row r="76919" spans="1:12" x14ac:dyDescent="0.3">
      <c r="A76919">
        <v>233629</v>
      </c>
      <c r="B76919" s="2">
        <v>44378.750592233009</v>
      </c>
      <c r="C76919">
        <v>250494</v>
      </c>
      <c r="D76919">
        <v>180863</v>
      </c>
      <c r="I76919" s="59">
        <v>121203</v>
      </c>
      <c r="J76919" s="57" t="s">
        <v>80</v>
      </c>
      <c r="K76919" s="58" t="str">
        <f t="shared" si="1201"/>
        <v>будни</v>
      </c>
      <c r="L76919">
        <v>18</v>
      </c>
    </row>
    <row r="76920" spans="1:12" x14ac:dyDescent="0.3">
      <c r="A76920">
        <v>233632</v>
      </c>
      <c r="B76920" s="2">
        <v>44378.750592233009</v>
      </c>
      <c r="C76920">
        <v>339250</v>
      </c>
      <c r="D76920">
        <v>117745</v>
      </c>
      <c r="I76920" s="59">
        <v>121204</v>
      </c>
      <c r="J76920" s="57" t="s">
        <v>81</v>
      </c>
      <c r="K76920" s="58" t="str">
        <f t="shared" si="1201"/>
        <v>будни</v>
      </c>
      <c r="L76920">
        <v>18</v>
      </c>
    </row>
    <row r="76921" spans="1:12" x14ac:dyDescent="0.3">
      <c r="A76921">
        <v>233633</v>
      </c>
      <c r="B76921" s="2">
        <v>44378.750996763752</v>
      </c>
      <c r="C76921">
        <v>254331</v>
      </c>
      <c r="D76921">
        <v>62570</v>
      </c>
      <c r="I76921" s="59">
        <v>121205</v>
      </c>
      <c r="J76921" s="57" t="s">
        <v>78</v>
      </c>
      <c r="K76921" s="58" t="str">
        <f t="shared" si="1201"/>
        <v>выходные</v>
      </c>
      <c r="L76921">
        <v>18</v>
      </c>
    </row>
    <row r="76922" spans="1:12" x14ac:dyDescent="0.3">
      <c r="A76922">
        <v>233634</v>
      </c>
      <c r="B76922" s="2">
        <v>44378.75099676376</v>
      </c>
      <c r="C76922">
        <v>271168</v>
      </c>
      <c r="D76922">
        <v>104958</v>
      </c>
      <c r="I76922" s="59">
        <v>121206</v>
      </c>
      <c r="J76922" s="57" t="s">
        <v>82</v>
      </c>
      <c r="K76922" s="58" t="str">
        <f t="shared" si="1201"/>
        <v>выходные</v>
      </c>
      <c r="L76922">
        <v>18</v>
      </c>
    </row>
    <row r="76923" spans="1:12" x14ac:dyDescent="0.3">
      <c r="A76923">
        <v>233637</v>
      </c>
      <c r="B76923" s="2">
        <v>44378.751401294503</v>
      </c>
      <c r="C76923">
        <v>48250</v>
      </c>
      <c r="D76923">
        <v>411922</v>
      </c>
      <c r="I76923" s="59">
        <v>121207</v>
      </c>
      <c r="J76923" s="57" t="s">
        <v>83</v>
      </c>
      <c r="K76923" s="58" t="str">
        <f t="shared" si="1201"/>
        <v>будни</v>
      </c>
      <c r="L76923">
        <v>18</v>
      </c>
    </row>
    <row r="76924" spans="1:12" x14ac:dyDescent="0.3">
      <c r="A76924">
        <v>233639</v>
      </c>
      <c r="B76924" s="2">
        <v>44378.751401294503</v>
      </c>
      <c r="C76924">
        <v>174787</v>
      </c>
      <c r="D76924">
        <v>298909</v>
      </c>
      <c r="I76924" s="59">
        <v>121208</v>
      </c>
      <c r="J76924" s="57" t="s">
        <v>84</v>
      </c>
      <c r="K76924" s="58" t="str">
        <f t="shared" si="1201"/>
        <v>будни</v>
      </c>
      <c r="L76924">
        <v>18</v>
      </c>
    </row>
    <row r="76925" spans="1:12" x14ac:dyDescent="0.3">
      <c r="A76925">
        <v>233643</v>
      </c>
      <c r="B76925" s="2">
        <v>44378.752333333337</v>
      </c>
      <c r="C76925">
        <v>175119</v>
      </c>
      <c r="D76925">
        <v>287493</v>
      </c>
      <c r="I76925" s="59">
        <v>121209</v>
      </c>
      <c r="J76925" s="57" t="s">
        <v>79</v>
      </c>
      <c r="K76925" s="58" t="str">
        <f t="shared" si="1201"/>
        <v>будни</v>
      </c>
      <c r="L76925">
        <v>18</v>
      </c>
    </row>
    <row r="76926" spans="1:12" x14ac:dyDescent="0.3">
      <c r="A76926">
        <v>233644</v>
      </c>
      <c r="B76926" s="2">
        <v>44378.753019417476</v>
      </c>
      <c r="C76926">
        <v>165705</v>
      </c>
      <c r="D76926">
        <v>250679</v>
      </c>
      <c r="I76926" s="59">
        <v>121210</v>
      </c>
      <c r="J76926" s="57" t="s">
        <v>80</v>
      </c>
      <c r="K76926" s="58" t="str">
        <f t="shared" si="1201"/>
        <v>будни</v>
      </c>
      <c r="L76926">
        <v>18</v>
      </c>
    </row>
    <row r="76927" spans="1:12" x14ac:dyDescent="0.3">
      <c r="A76927">
        <v>233648</v>
      </c>
      <c r="B76927" s="2">
        <v>44378.753019417476</v>
      </c>
      <c r="C76927">
        <v>227290</v>
      </c>
      <c r="D76927">
        <v>250679</v>
      </c>
      <c r="I76927" s="59">
        <v>121211</v>
      </c>
      <c r="J76927" s="57" t="s">
        <v>81</v>
      </c>
      <c r="K76927" s="58" t="str">
        <f t="shared" si="1201"/>
        <v>будни</v>
      </c>
      <c r="L76927">
        <v>18</v>
      </c>
    </row>
    <row r="76928" spans="1:12" x14ac:dyDescent="0.3">
      <c r="A76928">
        <v>233653</v>
      </c>
      <c r="B76928" s="2">
        <v>44378.753423948219</v>
      </c>
      <c r="C76928">
        <v>33075</v>
      </c>
      <c r="D76928">
        <v>407315</v>
      </c>
      <c r="I76928" s="59">
        <v>121212</v>
      </c>
      <c r="J76928" s="57" t="s">
        <v>78</v>
      </c>
      <c r="K76928" s="58" t="str">
        <f t="shared" si="1201"/>
        <v>выходные</v>
      </c>
      <c r="L76928">
        <v>18</v>
      </c>
    </row>
    <row r="76929" spans="1:12" x14ac:dyDescent="0.3">
      <c r="A76929">
        <v>233656</v>
      </c>
      <c r="B76929" s="2">
        <v>44378.754233009706</v>
      </c>
      <c r="C76929">
        <v>105808</v>
      </c>
      <c r="D76929">
        <v>395249</v>
      </c>
      <c r="I76929" s="59">
        <v>121213</v>
      </c>
      <c r="J76929" s="57" t="s">
        <v>82</v>
      </c>
      <c r="K76929" s="58" t="str">
        <f t="shared" si="1201"/>
        <v>выходные</v>
      </c>
      <c r="L76929">
        <v>18</v>
      </c>
    </row>
    <row r="76930" spans="1:12" x14ac:dyDescent="0.3">
      <c r="A76930">
        <v>233660</v>
      </c>
      <c r="B76930" s="2">
        <v>44378.754233009706</v>
      </c>
      <c r="C76930">
        <v>205754</v>
      </c>
      <c r="D76930">
        <v>230507</v>
      </c>
      <c r="I76930" s="59">
        <v>121214</v>
      </c>
      <c r="J76930" s="57" t="s">
        <v>83</v>
      </c>
      <c r="K76930" s="58" t="str">
        <f t="shared" si="1201"/>
        <v>будни</v>
      </c>
      <c r="L76930">
        <v>18</v>
      </c>
    </row>
    <row r="76931" spans="1:12" x14ac:dyDescent="0.3">
      <c r="A76931">
        <v>233661</v>
      </c>
      <c r="B76931" s="2">
        <v>44378.754637540456</v>
      </c>
      <c r="C76931">
        <v>59065</v>
      </c>
      <c r="D76931">
        <v>125461</v>
      </c>
      <c r="I76931" s="59">
        <v>121215</v>
      </c>
      <c r="J76931" s="57" t="s">
        <v>84</v>
      </c>
      <c r="K76931" s="58" t="str">
        <f t="shared" ref="K76931:K76994" si="1202">IF(OR(J76931="суббота",J76931="воскресенье"),"выходные","будни")</f>
        <v>будни</v>
      </c>
      <c r="L76931">
        <v>18</v>
      </c>
    </row>
    <row r="76932" spans="1:12" x14ac:dyDescent="0.3">
      <c r="A76932">
        <v>233663</v>
      </c>
      <c r="B76932" s="2">
        <v>44378.754637540456</v>
      </c>
      <c r="C76932">
        <v>137117</v>
      </c>
      <c r="D76932">
        <v>85094</v>
      </c>
      <c r="I76932" s="59">
        <v>121216</v>
      </c>
      <c r="J76932" s="57" t="s">
        <v>79</v>
      </c>
      <c r="K76932" s="58" t="str">
        <f t="shared" si="1202"/>
        <v>будни</v>
      </c>
      <c r="L76932">
        <v>18</v>
      </c>
    </row>
    <row r="76933" spans="1:12" x14ac:dyDescent="0.3">
      <c r="A76933">
        <v>233667</v>
      </c>
      <c r="B76933" s="2">
        <v>44378.754637540456</v>
      </c>
      <c r="C76933">
        <v>277806</v>
      </c>
      <c r="D76933">
        <v>227775</v>
      </c>
      <c r="I76933" s="59">
        <v>121217</v>
      </c>
      <c r="J76933" s="57" t="s">
        <v>80</v>
      </c>
      <c r="K76933" s="58" t="str">
        <f t="shared" si="1202"/>
        <v>будни</v>
      </c>
      <c r="L76933">
        <v>18</v>
      </c>
    </row>
    <row r="76934" spans="1:12" x14ac:dyDescent="0.3">
      <c r="A76934">
        <v>233671</v>
      </c>
      <c r="B76934" s="2">
        <v>44378.755446601943</v>
      </c>
      <c r="C76934">
        <v>47977</v>
      </c>
      <c r="D76934">
        <v>85026</v>
      </c>
      <c r="I76934" s="59">
        <v>121218</v>
      </c>
      <c r="J76934" s="57" t="s">
        <v>81</v>
      </c>
      <c r="K76934" s="58" t="str">
        <f t="shared" si="1202"/>
        <v>будни</v>
      </c>
      <c r="L76934">
        <v>18</v>
      </c>
    </row>
    <row r="76935" spans="1:12" x14ac:dyDescent="0.3">
      <c r="A76935">
        <v>233673</v>
      </c>
      <c r="B76935" s="2">
        <v>44378.756660194173</v>
      </c>
      <c r="C76935">
        <v>21003</v>
      </c>
      <c r="D76935">
        <v>230507</v>
      </c>
      <c r="I76935" s="59">
        <v>121219</v>
      </c>
      <c r="J76935" s="57" t="s">
        <v>78</v>
      </c>
      <c r="K76935" s="58" t="str">
        <f t="shared" si="1202"/>
        <v>выходные</v>
      </c>
      <c r="L76935">
        <v>18</v>
      </c>
    </row>
    <row r="76936" spans="1:12" x14ac:dyDescent="0.3">
      <c r="A76936">
        <v>233675</v>
      </c>
      <c r="B76936" s="2">
        <v>44378.756660194173</v>
      </c>
      <c r="C76936">
        <v>41996</v>
      </c>
      <c r="D76936">
        <v>273920</v>
      </c>
      <c r="I76936" s="59">
        <v>121220</v>
      </c>
      <c r="J76936" s="57" t="s">
        <v>82</v>
      </c>
      <c r="K76936" s="58" t="str">
        <f t="shared" si="1202"/>
        <v>выходные</v>
      </c>
      <c r="L76936">
        <v>18</v>
      </c>
    </row>
    <row r="76937" spans="1:12" x14ac:dyDescent="0.3">
      <c r="A76937">
        <v>233680</v>
      </c>
      <c r="B76937" s="2">
        <v>44378.757469255666</v>
      </c>
      <c r="C76937">
        <v>62489</v>
      </c>
      <c r="D76937">
        <v>158978</v>
      </c>
      <c r="I76937" s="59">
        <v>121221</v>
      </c>
      <c r="J76937" s="57" t="s">
        <v>83</v>
      </c>
      <c r="K76937" s="58" t="str">
        <f t="shared" si="1202"/>
        <v>будни</v>
      </c>
      <c r="L76937">
        <v>18</v>
      </c>
    </row>
    <row r="76938" spans="1:12" x14ac:dyDescent="0.3">
      <c r="A76938">
        <v>233683</v>
      </c>
      <c r="B76938" s="2">
        <v>44378.75787378641</v>
      </c>
      <c r="C76938">
        <v>249980</v>
      </c>
      <c r="D76938">
        <v>363811</v>
      </c>
      <c r="I76938" s="59">
        <v>121222</v>
      </c>
      <c r="J76938" s="57" t="s">
        <v>84</v>
      </c>
      <c r="K76938" s="58" t="str">
        <f t="shared" si="1202"/>
        <v>будни</v>
      </c>
      <c r="L76938">
        <v>18</v>
      </c>
    </row>
    <row r="76939" spans="1:12" x14ac:dyDescent="0.3">
      <c r="A76939">
        <v>233686</v>
      </c>
      <c r="B76939" s="2">
        <v>44378.758999999998</v>
      </c>
      <c r="C76939">
        <v>346746</v>
      </c>
      <c r="D76939">
        <v>1106</v>
      </c>
      <c r="I76939" s="59">
        <v>121223</v>
      </c>
      <c r="J76939" s="57" t="s">
        <v>79</v>
      </c>
      <c r="K76939" s="58" t="str">
        <f t="shared" si="1202"/>
        <v>будни</v>
      </c>
      <c r="L76939">
        <v>18</v>
      </c>
    </row>
    <row r="76940" spans="1:12" x14ac:dyDescent="0.3">
      <c r="A76940">
        <v>233691</v>
      </c>
      <c r="B76940" s="2">
        <v>44378.759087378639</v>
      </c>
      <c r="C76940">
        <v>215701</v>
      </c>
      <c r="D76940">
        <v>296118</v>
      </c>
      <c r="I76940" s="59">
        <v>121224</v>
      </c>
      <c r="J76940" s="57" t="s">
        <v>80</v>
      </c>
      <c r="K76940" s="58" t="str">
        <f t="shared" si="1202"/>
        <v>будни</v>
      </c>
      <c r="L76940">
        <v>18</v>
      </c>
    </row>
    <row r="76941" spans="1:12" x14ac:dyDescent="0.3">
      <c r="A76941">
        <v>233693</v>
      </c>
      <c r="B76941" s="2">
        <v>44378.759087378647</v>
      </c>
      <c r="C76941">
        <v>42150</v>
      </c>
      <c r="D76941">
        <v>151554</v>
      </c>
      <c r="I76941" s="59">
        <v>121225</v>
      </c>
      <c r="J76941" s="57" t="s">
        <v>81</v>
      </c>
      <c r="K76941" s="58" t="str">
        <f t="shared" si="1202"/>
        <v>будни</v>
      </c>
      <c r="L76941">
        <v>18</v>
      </c>
    </row>
    <row r="76942" spans="1:12" x14ac:dyDescent="0.3">
      <c r="A76942">
        <v>233695</v>
      </c>
      <c r="B76942" s="2">
        <v>44378.759896440126</v>
      </c>
      <c r="C76942">
        <v>154191</v>
      </c>
      <c r="D76942">
        <v>158978</v>
      </c>
      <c r="I76942" s="59">
        <v>121226</v>
      </c>
      <c r="J76942" s="57" t="s">
        <v>78</v>
      </c>
      <c r="K76942" s="58" t="str">
        <f t="shared" si="1202"/>
        <v>выходные</v>
      </c>
      <c r="L76942">
        <v>18</v>
      </c>
    </row>
    <row r="76943" spans="1:12" x14ac:dyDescent="0.3">
      <c r="A76943">
        <v>233697</v>
      </c>
      <c r="B76943" s="2">
        <v>44378.759896440126</v>
      </c>
      <c r="C76943">
        <v>302101</v>
      </c>
      <c r="D76943">
        <v>154256</v>
      </c>
      <c r="I76943" s="59">
        <v>121227</v>
      </c>
      <c r="J76943" s="57" t="s">
        <v>82</v>
      </c>
      <c r="K76943" s="58" t="str">
        <f t="shared" si="1202"/>
        <v>выходные</v>
      </c>
      <c r="L76943">
        <v>18</v>
      </c>
    </row>
    <row r="76944" spans="1:12" x14ac:dyDescent="0.3">
      <c r="A76944">
        <v>233702</v>
      </c>
      <c r="B76944" s="2">
        <v>44378.760300970876</v>
      </c>
      <c r="C76944">
        <v>255777</v>
      </c>
      <c r="D76944">
        <v>450840</v>
      </c>
      <c r="I76944" s="59">
        <v>121228</v>
      </c>
      <c r="J76944" s="57" t="s">
        <v>83</v>
      </c>
      <c r="K76944" s="58" t="str">
        <f t="shared" si="1202"/>
        <v>будни</v>
      </c>
      <c r="L76944">
        <v>18</v>
      </c>
    </row>
    <row r="76945" spans="1:12" x14ac:dyDescent="0.3">
      <c r="A76945">
        <v>233705</v>
      </c>
      <c r="B76945" s="2">
        <v>44378.761110032363</v>
      </c>
      <c r="C76945">
        <v>191261</v>
      </c>
      <c r="D76945">
        <v>189009</v>
      </c>
      <c r="I76945" s="59">
        <v>121229</v>
      </c>
      <c r="J76945" s="57" t="s">
        <v>84</v>
      </c>
      <c r="K76945" s="58" t="str">
        <f t="shared" si="1202"/>
        <v>будни</v>
      </c>
      <c r="L76945">
        <v>18</v>
      </c>
    </row>
    <row r="76946" spans="1:12" x14ac:dyDescent="0.3">
      <c r="A76946">
        <v>233706</v>
      </c>
      <c r="B76946" s="2">
        <v>44378.761919093849</v>
      </c>
      <c r="C76946">
        <v>167600</v>
      </c>
      <c r="D76946">
        <v>68870</v>
      </c>
      <c r="I76946" s="59">
        <v>121230</v>
      </c>
      <c r="J76946" s="57" t="s">
        <v>79</v>
      </c>
      <c r="K76946" s="58" t="str">
        <f t="shared" si="1202"/>
        <v>будни</v>
      </c>
      <c r="L76946">
        <v>18</v>
      </c>
    </row>
    <row r="76947" spans="1:12" x14ac:dyDescent="0.3">
      <c r="A76947">
        <v>233711</v>
      </c>
      <c r="B76947" s="2">
        <v>44378.762999999999</v>
      </c>
      <c r="C76947">
        <v>345956</v>
      </c>
      <c r="D76947">
        <v>96007</v>
      </c>
      <c r="I76947" s="59">
        <v>121231</v>
      </c>
      <c r="J76947" s="57" t="s">
        <v>80</v>
      </c>
      <c r="K76947" s="58" t="str">
        <f t="shared" si="1202"/>
        <v>будни</v>
      </c>
      <c r="L76947">
        <v>18</v>
      </c>
    </row>
    <row r="76948" spans="1:12" x14ac:dyDescent="0.3">
      <c r="A76948">
        <v>233714</v>
      </c>
      <c r="B76948" s="2">
        <v>44378.76353721683</v>
      </c>
      <c r="C76948">
        <v>230012</v>
      </c>
      <c r="D76948">
        <v>250679</v>
      </c>
      <c r="I76948" s="59">
        <v>121232</v>
      </c>
      <c r="J76948" s="57" t="s">
        <v>81</v>
      </c>
      <c r="K76948" s="58" t="str">
        <f t="shared" si="1202"/>
        <v>будни</v>
      </c>
      <c r="L76948">
        <v>18</v>
      </c>
    </row>
    <row r="76949" spans="1:12" x14ac:dyDescent="0.3">
      <c r="A76949">
        <v>233715</v>
      </c>
      <c r="B76949" s="2">
        <v>44378.765155339803</v>
      </c>
      <c r="C76949">
        <v>320282</v>
      </c>
      <c r="D76949">
        <v>432277</v>
      </c>
      <c r="I76949" s="59">
        <v>121233</v>
      </c>
      <c r="J76949" s="57" t="s">
        <v>78</v>
      </c>
      <c r="K76949" s="58" t="str">
        <f t="shared" si="1202"/>
        <v>выходные</v>
      </c>
      <c r="L76949">
        <v>18</v>
      </c>
    </row>
    <row r="76950" spans="1:12" x14ac:dyDescent="0.3">
      <c r="A76950">
        <v>233718</v>
      </c>
      <c r="B76950" s="2">
        <v>44378.765964401297</v>
      </c>
      <c r="C76950">
        <v>349026</v>
      </c>
      <c r="D76950">
        <v>43842</v>
      </c>
      <c r="I76950" s="59">
        <v>121234</v>
      </c>
      <c r="J76950" s="57" t="s">
        <v>82</v>
      </c>
      <c r="K76950" s="58" t="str">
        <f t="shared" si="1202"/>
        <v>выходные</v>
      </c>
      <c r="L76950">
        <v>18</v>
      </c>
    </row>
    <row r="76951" spans="1:12" x14ac:dyDescent="0.3">
      <c r="A76951">
        <v>233721</v>
      </c>
      <c r="B76951" s="2">
        <v>44378.767177993526</v>
      </c>
      <c r="C76951">
        <v>339037</v>
      </c>
      <c r="D76951">
        <v>473323</v>
      </c>
      <c r="I76951" s="59">
        <v>121235</v>
      </c>
      <c r="J76951" s="57" t="s">
        <v>83</v>
      </c>
      <c r="K76951" s="58" t="str">
        <f t="shared" si="1202"/>
        <v>будни</v>
      </c>
      <c r="L76951">
        <v>18</v>
      </c>
    </row>
    <row r="76952" spans="1:12" x14ac:dyDescent="0.3">
      <c r="A76952">
        <v>233725</v>
      </c>
      <c r="B76952" s="2">
        <v>44378.767582524277</v>
      </c>
      <c r="C76952">
        <v>104056</v>
      </c>
      <c r="D76952">
        <v>250679</v>
      </c>
      <c r="I76952" s="59">
        <v>121236</v>
      </c>
      <c r="J76952" s="57" t="s">
        <v>84</v>
      </c>
      <c r="K76952" s="58" t="str">
        <f t="shared" si="1202"/>
        <v>будни</v>
      </c>
      <c r="L76952">
        <v>18</v>
      </c>
    </row>
    <row r="76953" spans="1:12" x14ac:dyDescent="0.3">
      <c r="A76953">
        <v>233726</v>
      </c>
      <c r="B76953" s="2">
        <v>44378.767582524277</v>
      </c>
      <c r="C76953">
        <v>104472</v>
      </c>
      <c r="D76953">
        <v>223202</v>
      </c>
      <c r="I76953" s="59">
        <v>121237</v>
      </c>
      <c r="J76953" s="57" t="s">
        <v>79</v>
      </c>
      <c r="K76953" s="58" t="str">
        <f t="shared" si="1202"/>
        <v>будни</v>
      </c>
      <c r="L76953">
        <v>18</v>
      </c>
    </row>
    <row r="76954" spans="1:12" x14ac:dyDescent="0.3">
      <c r="A76954">
        <v>233729</v>
      </c>
      <c r="B76954" s="2">
        <v>44378.767582524277</v>
      </c>
      <c r="C76954">
        <v>202319</v>
      </c>
      <c r="D76954">
        <v>78273</v>
      </c>
      <c r="I76954" s="59">
        <v>121238</v>
      </c>
      <c r="J76954" s="57" t="s">
        <v>80</v>
      </c>
      <c r="K76954" s="58" t="str">
        <f t="shared" si="1202"/>
        <v>будни</v>
      </c>
      <c r="L76954">
        <v>18</v>
      </c>
    </row>
    <row r="76955" spans="1:12" x14ac:dyDescent="0.3">
      <c r="A76955">
        <v>233733</v>
      </c>
      <c r="B76955" s="2">
        <v>44378.767987055013</v>
      </c>
      <c r="C76955">
        <v>10872</v>
      </c>
      <c r="D76955">
        <v>38593</v>
      </c>
      <c r="I76955" s="59">
        <v>121239</v>
      </c>
      <c r="J76955" s="57" t="s">
        <v>81</v>
      </c>
      <c r="K76955" s="58" t="str">
        <f t="shared" si="1202"/>
        <v>будни</v>
      </c>
      <c r="L76955">
        <v>18</v>
      </c>
    </row>
    <row r="76956" spans="1:12" x14ac:dyDescent="0.3">
      <c r="A76956">
        <v>233736</v>
      </c>
      <c r="B76956" s="2">
        <v>44378.767987055013</v>
      </c>
      <c r="C76956">
        <v>109794</v>
      </c>
      <c r="D76956">
        <v>86587</v>
      </c>
      <c r="I76956" s="59">
        <v>121240</v>
      </c>
      <c r="J76956" s="57" t="s">
        <v>78</v>
      </c>
      <c r="K76956" s="58" t="str">
        <f t="shared" si="1202"/>
        <v>выходные</v>
      </c>
      <c r="L76956">
        <v>18</v>
      </c>
    </row>
    <row r="76957" spans="1:12" x14ac:dyDescent="0.3">
      <c r="A76957">
        <v>233740</v>
      </c>
      <c r="B76957" s="2">
        <v>44378.767987055013</v>
      </c>
      <c r="C76957">
        <v>212981</v>
      </c>
      <c r="D76957">
        <v>411922</v>
      </c>
      <c r="I76957" s="59">
        <v>121241</v>
      </c>
      <c r="J76957" s="57" t="s">
        <v>82</v>
      </c>
      <c r="K76957" s="58" t="str">
        <f t="shared" si="1202"/>
        <v>выходные</v>
      </c>
      <c r="L76957">
        <v>18</v>
      </c>
    </row>
    <row r="76958" spans="1:12" x14ac:dyDescent="0.3">
      <c r="A76958">
        <v>233743</v>
      </c>
      <c r="B76958" s="2">
        <v>44378.76920064725</v>
      </c>
      <c r="C76958">
        <v>177274</v>
      </c>
      <c r="D76958">
        <v>347008</v>
      </c>
      <c r="I76958" s="59">
        <v>121242</v>
      </c>
      <c r="J76958" s="57" t="s">
        <v>83</v>
      </c>
      <c r="K76958" s="58" t="str">
        <f t="shared" si="1202"/>
        <v>будни</v>
      </c>
      <c r="L76958">
        <v>18</v>
      </c>
    </row>
    <row r="76959" spans="1:12" x14ac:dyDescent="0.3">
      <c r="A76959">
        <v>233747</v>
      </c>
      <c r="B76959" s="2">
        <v>44378.76920064725</v>
      </c>
      <c r="C76959">
        <v>294719</v>
      </c>
      <c r="D76959">
        <v>433247</v>
      </c>
      <c r="I76959" s="59">
        <v>121243</v>
      </c>
      <c r="J76959" s="57" t="s">
        <v>84</v>
      </c>
      <c r="K76959" s="58" t="str">
        <f t="shared" si="1202"/>
        <v>будни</v>
      </c>
      <c r="L76959">
        <v>18</v>
      </c>
    </row>
    <row r="76960" spans="1:12" x14ac:dyDescent="0.3">
      <c r="A76960">
        <v>233751</v>
      </c>
      <c r="B76960" s="2">
        <v>44378.769605177993</v>
      </c>
      <c r="C76960">
        <v>64421</v>
      </c>
      <c r="D76960">
        <v>209122</v>
      </c>
      <c r="I76960" s="59">
        <v>121244</v>
      </c>
      <c r="J76960" s="57" t="s">
        <v>79</v>
      </c>
      <c r="K76960" s="58" t="str">
        <f t="shared" si="1202"/>
        <v>будни</v>
      </c>
      <c r="L76960">
        <v>18</v>
      </c>
    </row>
    <row r="76961" spans="1:12" x14ac:dyDescent="0.3">
      <c r="A76961">
        <v>233756</v>
      </c>
      <c r="B76961" s="2">
        <v>44378.769605177993</v>
      </c>
      <c r="C76961">
        <v>231882</v>
      </c>
      <c r="D76961">
        <v>162417</v>
      </c>
      <c r="I76961" s="59">
        <v>121245</v>
      </c>
      <c r="J76961" s="57" t="s">
        <v>80</v>
      </c>
      <c r="K76961" s="58" t="str">
        <f t="shared" si="1202"/>
        <v>будни</v>
      </c>
      <c r="L76961">
        <v>18</v>
      </c>
    </row>
    <row r="76962" spans="1:12" x14ac:dyDescent="0.3">
      <c r="A76962">
        <v>233757</v>
      </c>
      <c r="B76962" s="2">
        <v>44378.77041423948</v>
      </c>
      <c r="C76962">
        <v>191051</v>
      </c>
      <c r="D76962">
        <v>250679</v>
      </c>
      <c r="I76962" s="59">
        <v>121246</v>
      </c>
      <c r="J76962" s="57" t="s">
        <v>81</v>
      </c>
      <c r="K76962" s="58" t="str">
        <f t="shared" si="1202"/>
        <v>будни</v>
      </c>
      <c r="L76962">
        <v>18</v>
      </c>
    </row>
    <row r="76963" spans="1:12" x14ac:dyDescent="0.3">
      <c r="A76963">
        <v>233758</v>
      </c>
      <c r="B76963" s="2">
        <v>44378.771627831717</v>
      </c>
      <c r="C76963">
        <v>80742</v>
      </c>
      <c r="D76963">
        <v>230507</v>
      </c>
      <c r="I76963" s="59">
        <v>121247</v>
      </c>
      <c r="J76963" s="57" t="s">
        <v>78</v>
      </c>
      <c r="K76963" s="58" t="str">
        <f t="shared" si="1202"/>
        <v>выходные</v>
      </c>
      <c r="L76963">
        <v>18</v>
      </c>
    </row>
    <row r="76964" spans="1:12" x14ac:dyDescent="0.3">
      <c r="A76964">
        <v>233760</v>
      </c>
      <c r="B76964" s="2">
        <v>44378.772436893203</v>
      </c>
      <c r="C76964">
        <v>138234</v>
      </c>
      <c r="D76964">
        <v>37644</v>
      </c>
      <c r="I76964" s="59">
        <v>121248</v>
      </c>
      <c r="J76964" s="57" t="s">
        <v>82</v>
      </c>
      <c r="K76964" s="58" t="str">
        <f t="shared" si="1202"/>
        <v>выходные</v>
      </c>
      <c r="L76964">
        <v>18</v>
      </c>
    </row>
    <row r="76965" spans="1:12" x14ac:dyDescent="0.3">
      <c r="A76965">
        <v>233765</v>
      </c>
      <c r="B76965" s="2">
        <v>44378.772436893203</v>
      </c>
      <c r="C76965">
        <v>226860</v>
      </c>
      <c r="D76965">
        <v>324893</v>
      </c>
      <c r="I76965" s="59">
        <v>121249</v>
      </c>
      <c r="J76965" s="57" t="s">
        <v>83</v>
      </c>
      <c r="K76965" s="58" t="str">
        <f t="shared" si="1202"/>
        <v>будни</v>
      </c>
      <c r="L76965">
        <v>18</v>
      </c>
    </row>
    <row r="76966" spans="1:12" x14ac:dyDescent="0.3">
      <c r="A76966">
        <v>233767</v>
      </c>
      <c r="B76966" s="2">
        <v>44378.772841423946</v>
      </c>
      <c r="C76966">
        <v>73717</v>
      </c>
      <c r="D76966">
        <v>351192</v>
      </c>
      <c r="I76966" s="59">
        <v>121250</v>
      </c>
      <c r="J76966" s="57" t="s">
        <v>84</v>
      </c>
      <c r="K76966" s="58" t="str">
        <f t="shared" si="1202"/>
        <v>будни</v>
      </c>
      <c r="L76966">
        <v>18</v>
      </c>
    </row>
    <row r="76967" spans="1:12" x14ac:dyDescent="0.3">
      <c r="A76967">
        <v>233771</v>
      </c>
      <c r="B76967" s="2">
        <v>44378.773000000001</v>
      </c>
      <c r="C76967">
        <v>132669</v>
      </c>
      <c r="D76967">
        <v>376706</v>
      </c>
      <c r="I76967" s="59">
        <v>121251</v>
      </c>
      <c r="J76967" s="57" t="s">
        <v>79</v>
      </c>
      <c r="K76967" s="58" t="str">
        <f t="shared" si="1202"/>
        <v>будни</v>
      </c>
      <c r="L76967">
        <v>18</v>
      </c>
    </row>
    <row r="76968" spans="1:12" x14ac:dyDescent="0.3">
      <c r="A76968">
        <v>233772</v>
      </c>
      <c r="B76968" s="2">
        <v>44378.77365048544</v>
      </c>
      <c r="C76968">
        <v>147781</v>
      </c>
      <c r="D76968">
        <v>419338</v>
      </c>
      <c r="I76968" s="59">
        <v>121252</v>
      </c>
      <c r="J76968" s="57" t="s">
        <v>80</v>
      </c>
      <c r="K76968" s="58" t="str">
        <f t="shared" si="1202"/>
        <v>будни</v>
      </c>
      <c r="L76968">
        <v>18</v>
      </c>
    </row>
    <row r="76969" spans="1:12" x14ac:dyDescent="0.3">
      <c r="A76969">
        <v>233775</v>
      </c>
      <c r="B76969" s="2">
        <v>44378.774055016183</v>
      </c>
      <c r="C76969">
        <v>148178</v>
      </c>
      <c r="D76969">
        <v>411922</v>
      </c>
      <c r="I76969" s="59">
        <v>121253</v>
      </c>
      <c r="J76969" s="57" t="s">
        <v>81</v>
      </c>
      <c r="K76969" s="58" t="str">
        <f t="shared" si="1202"/>
        <v>будни</v>
      </c>
      <c r="L76969">
        <v>18</v>
      </c>
    </row>
    <row r="76970" spans="1:12" x14ac:dyDescent="0.3">
      <c r="A76970">
        <v>233779</v>
      </c>
      <c r="B76970" s="2">
        <v>44378.775268608413</v>
      </c>
      <c r="C76970">
        <v>146276</v>
      </c>
      <c r="D76970">
        <v>38789</v>
      </c>
      <c r="I76970" s="59">
        <v>121254</v>
      </c>
      <c r="J76970" s="57" t="s">
        <v>78</v>
      </c>
      <c r="K76970" s="58" t="str">
        <f t="shared" si="1202"/>
        <v>выходные</v>
      </c>
      <c r="L76970">
        <v>18</v>
      </c>
    </row>
    <row r="76971" spans="1:12" x14ac:dyDescent="0.3">
      <c r="A76971">
        <v>233784</v>
      </c>
      <c r="B76971" s="2">
        <v>44378.775673139164</v>
      </c>
      <c r="C76971">
        <v>178176</v>
      </c>
      <c r="D76971">
        <v>274147</v>
      </c>
      <c r="I76971" s="59">
        <v>121255</v>
      </c>
      <c r="J76971" s="57" t="s">
        <v>82</v>
      </c>
      <c r="K76971" s="58" t="str">
        <f t="shared" si="1202"/>
        <v>выходные</v>
      </c>
      <c r="L76971">
        <v>18</v>
      </c>
    </row>
    <row r="76972" spans="1:12" x14ac:dyDescent="0.3">
      <c r="A76972">
        <v>233785</v>
      </c>
      <c r="B76972" s="2">
        <v>44378.775673139164</v>
      </c>
      <c r="C76972">
        <v>190656</v>
      </c>
      <c r="D76972">
        <v>30437</v>
      </c>
      <c r="I76972" s="59">
        <v>121256</v>
      </c>
      <c r="J76972" s="57" t="s">
        <v>83</v>
      </c>
      <c r="K76972" s="58" t="str">
        <f t="shared" si="1202"/>
        <v>будни</v>
      </c>
      <c r="L76972">
        <v>18</v>
      </c>
    </row>
    <row r="76973" spans="1:12" x14ac:dyDescent="0.3">
      <c r="A76973">
        <v>233788</v>
      </c>
      <c r="B76973" s="2">
        <v>44378.7760776699</v>
      </c>
      <c r="C76973">
        <v>45078</v>
      </c>
      <c r="D76973">
        <v>303403</v>
      </c>
      <c r="I76973" s="59">
        <v>121257</v>
      </c>
      <c r="J76973" s="57" t="s">
        <v>84</v>
      </c>
      <c r="K76973" s="58" t="str">
        <f t="shared" si="1202"/>
        <v>будни</v>
      </c>
      <c r="L76973">
        <v>18</v>
      </c>
    </row>
    <row r="76974" spans="1:12" x14ac:dyDescent="0.3">
      <c r="A76974">
        <v>233790</v>
      </c>
      <c r="B76974" s="2">
        <v>44378.77648220065</v>
      </c>
      <c r="C76974">
        <v>54833</v>
      </c>
      <c r="D76974">
        <v>280809</v>
      </c>
      <c r="I76974" s="59">
        <v>121258</v>
      </c>
      <c r="J76974" s="57" t="s">
        <v>79</v>
      </c>
      <c r="K76974" s="58" t="str">
        <f t="shared" si="1202"/>
        <v>будни</v>
      </c>
      <c r="L76974">
        <v>18</v>
      </c>
    </row>
    <row r="76975" spans="1:12" x14ac:dyDescent="0.3">
      <c r="A76975">
        <v>233794</v>
      </c>
      <c r="B76975" s="2">
        <v>44378.777291262137</v>
      </c>
      <c r="C76975">
        <v>54775</v>
      </c>
      <c r="D76975">
        <v>153893</v>
      </c>
      <c r="I76975" s="59">
        <v>121259</v>
      </c>
      <c r="J76975" s="57" t="s">
        <v>80</v>
      </c>
      <c r="K76975" s="58" t="str">
        <f t="shared" si="1202"/>
        <v>будни</v>
      </c>
      <c r="L76975">
        <v>18</v>
      </c>
    </row>
    <row r="76976" spans="1:12" x14ac:dyDescent="0.3">
      <c r="A76976">
        <v>233796</v>
      </c>
      <c r="B76976" s="2">
        <v>44378.777291262137</v>
      </c>
      <c r="C76976">
        <v>94530</v>
      </c>
      <c r="D76976">
        <v>291317</v>
      </c>
      <c r="I76976" s="59">
        <v>121260</v>
      </c>
      <c r="J76976" s="57" t="s">
        <v>81</v>
      </c>
      <c r="K76976" s="58" t="str">
        <f t="shared" si="1202"/>
        <v>будни</v>
      </c>
      <c r="L76976">
        <v>18</v>
      </c>
    </row>
    <row r="76977" spans="1:12" x14ac:dyDescent="0.3">
      <c r="A76977">
        <v>233801</v>
      </c>
      <c r="B76977" s="2">
        <v>44378.778504854366</v>
      </c>
      <c r="C76977">
        <v>155256</v>
      </c>
      <c r="D76977">
        <v>154256</v>
      </c>
      <c r="I76977" s="59">
        <v>121261</v>
      </c>
      <c r="J76977" s="57" t="s">
        <v>78</v>
      </c>
      <c r="K76977" s="58" t="str">
        <f t="shared" si="1202"/>
        <v>выходные</v>
      </c>
      <c r="L76977">
        <v>18</v>
      </c>
    </row>
    <row r="76978" spans="1:12" x14ac:dyDescent="0.3">
      <c r="A76978">
        <v>233804</v>
      </c>
      <c r="B76978" s="2">
        <v>44378.78052750809</v>
      </c>
      <c r="C76978">
        <v>139584</v>
      </c>
      <c r="D76978">
        <v>347393</v>
      </c>
      <c r="I76978" s="59">
        <v>121262</v>
      </c>
      <c r="J76978" s="57" t="s">
        <v>82</v>
      </c>
      <c r="K76978" s="58" t="str">
        <f t="shared" si="1202"/>
        <v>выходные</v>
      </c>
      <c r="L76978">
        <v>18</v>
      </c>
    </row>
    <row r="76979" spans="1:12" x14ac:dyDescent="0.3">
      <c r="A76979">
        <v>233807</v>
      </c>
      <c r="B76979" s="2">
        <v>44378.780932038833</v>
      </c>
      <c r="C76979">
        <v>33482</v>
      </c>
      <c r="D76979">
        <v>347393</v>
      </c>
      <c r="I76979" s="59">
        <v>121263</v>
      </c>
      <c r="J76979" s="57" t="s">
        <v>83</v>
      </c>
      <c r="K76979" s="58" t="str">
        <f t="shared" si="1202"/>
        <v>будни</v>
      </c>
      <c r="L76979">
        <v>18</v>
      </c>
    </row>
    <row r="76980" spans="1:12" x14ac:dyDescent="0.3">
      <c r="A76980">
        <v>233808</v>
      </c>
      <c r="B76980" s="2">
        <v>44378.780932038833</v>
      </c>
      <c r="C76980">
        <v>310292</v>
      </c>
      <c r="D76980">
        <v>162833</v>
      </c>
      <c r="I76980" s="59">
        <v>121264</v>
      </c>
      <c r="J76980" s="57" t="s">
        <v>84</v>
      </c>
      <c r="K76980" s="58" t="str">
        <f t="shared" si="1202"/>
        <v>будни</v>
      </c>
      <c r="L76980">
        <v>18</v>
      </c>
    </row>
    <row r="76981" spans="1:12" x14ac:dyDescent="0.3">
      <c r="A76981">
        <v>233813</v>
      </c>
      <c r="B76981" s="2">
        <v>44378.781336569577</v>
      </c>
      <c r="C76981">
        <v>22213</v>
      </c>
      <c r="D76981">
        <v>154374</v>
      </c>
      <c r="I76981" s="59">
        <v>121265</v>
      </c>
      <c r="J76981" s="57" t="s">
        <v>79</v>
      </c>
      <c r="K76981" s="58" t="str">
        <f t="shared" si="1202"/>
        <v>будни</v>
      </c>
      <c r="L76981">
        <v>18</v>
      </c>
    </row>
    <row r="76982" spans="1:12" x14ac:dyDescent="0.3">
      <c r="A76982">
        <v>233817</v>
      </c>
      <c r="B76982" s="2">
        <v>44378.781336569577</v>
      </c>
      <c r="C76982">
        <v>222538</v>
      </c>
      <c r="D76982">
        <v>29893</v>
      </c>
      <c r="I76982" s="59">
        <v>121266</v>
      </c>
      <c r="J76982" s="57" t="s">
        <v>80</v>
      </c>
      <c r="K76982" s="58" t="str">
        <f t="shared" si="1202"/>
        <v>будни</v>
      </c>
      <c r="L76982">
        <v>18</v>
      </c>
    </row>
    <row r="76983" spans="1:12" x14ac:dyDescent="0.3">
      <c r="A76983">
        <v>233820</v>
      </c>
      <c r="B76983" s="2">
        <v>44378.78214563107</v>
      </c>
      <c r="C76983">
        <v>91896</v>
      </c>
      <c r="D76983">
        <v>235113</v>
      </c>
      <c r="I76983" s="59">
        <v>121267</v>
      </c>
      <c r="J76983" s="57" t="s">
        <v>81</v>
      </c>
      <c r="K76983" s="58" t="str">
        <f t="shared" si="1202"/>
        <v>будни</v>
      </c>
      <c r="L76983">
        <v>18</v>
      </c>
    </row>
    <row r="76984" spans="1:12" x14ac:dyDescent="0.3">
      <c r="A76984">
        <v>233824</v>
      </c>
      <c r="B76984" s="2">
        <v>44378.78214563107</v>
      </c>
      <c r="C76984">
        <v>258322</v>
      </c>
      <c r="D76984">
        <v>43842</v>
      </c>
      <c r="I76984" s="59">
        <v>121268</v>
      </c>
      <c r="J76984" s="57" t="s">
        <v>78</v>
      </c>
      <c r="K76984" s="58" t="str">
        <f t="shared" si="1202"/>
        <v>выходные</v>
      </c>
      <c r="L76984">
        <v>18</v>
      </c>
    </row>
    <row r="76985" spans="1:12" x14ac:dyDescent="0.3">
      <c r="A76985">
        <v>233829</v>
      </c>
      <c r="B76985" s="2">
        <v>44378.78214563107</v>
      </c>
      <c r="C76985">
        <v>334510</v>
      </c>
      <c r="D76985">
        <v>230507</v>
      </c>
      <c r="I76985" s="59">
        <v>121269</v>
      </c>
      <c r="J76985" s="57" t="s">
        <v>82</v>
      </c>
      <c r="K76985" s="58" t="str">
        <f t="shared" si="1202"/>
        <v>выходные</v>
      </c>
      <c r="L76985">
        <v>18</v>
      </c>
    </row>
    <row r="76986" spans="1:12" x14ac:dyDescent="0.3">
      <c r="A76986">
        <v>233831</v>
      </c>
      <c r="B76986" s="2">
        <v>44378.782550161806</v>
      </c>
      <c r="C76986">
        <v>300770</v>
      </c>
      <c r="D76986">
        <v>227775</v>
      </c>
      <c r="I76986" s="59">
        <v>121270</v>
      </c>
      <c r="J76986" s="57" t="s">
        <v>83</v>
      </c>
      <c r="K76986" s="58" t="str">
        <f t="shared" si="1202"/>
        <v>будни</v>
      </c>
      <c r="L76986">
        <v>18</v>
      </c>
    </row>
    <row r="76987" spans="1:12" x14ac:dyDescent="0.3">
      <c r="A76987">
        <v>233834</v>
      </c>
      <c r="B76987" s="2">
        <v>44378.783763754051</v>
      </c>
      <c r="C76987">
        <v>15862</v>
      </c>
      <c r="D76987">
        <v>347008</v>
      </c>
      <c r="I76987" s="59">
        <v>121271</v>
      </c>
      <c r="J76987" s="57" t="s">
        <v>84</v>
      </c>
      <c r="K76987" s="58" t="str">
        <f t="shared" si="1202"/>
        <v>будни</v>
      </c>
      <c r="L76987">
        <v>18</v>
      </c>
    </row>
    <row r="76988" spans="1:12" x14ac:dyDescent="0.3">
      <c r="A76988">
        <v>233837</v>
      </c>
      <c r="B76988" s="2">
        <v>44378.784572815537</v>
      </c>
      <c r="C76988">
        <v>272876</v>
      </c>
      <c r="D76988">
        <v>182984</v>
      </c>
      <c r="I76988" s="59">
        <v>121272</v>
      </c>
      <c r="J76988" s="57" t="s">
        <v>79</v>
      </c>
      <c r="K76988" s="58" t="str">
        <f t="shared" si="1202"/>
        <v>будни</v>
      </c>
      <c r="L76988">
        <v>18</v>
      </c>
    </row>
    <row r="76989" spans="1:12" x14ac:dyDescent="0.3">
      <c r="A76989">
        <v>233838</v>
      </c>
      <c r="B76989" s="2">
        <v>44378.78497734628</v>
      </c>
      <c r="C76989">
        <v>163712</v>
      </c>
      <c r="D76989">
        <v>242719</v>
      </c>
      <c r="I76989" s="59">
        <v>121273</v>
      </c>
      <c r="J76989" s="57" t="s">
        <v>80</v>
      </c>
      <c r="K76989" s="58" t="str">
        <f t="shared" si="1202"/>
        <v>будни</v>
      </c>
      <c r="L76989">
        <v>18</v>
      </c>
    </row>
    <row r="76990" spans="1:12" x14ac:dyDescent="0.3">
      <c r="A76990">
        <v>233841</v>
      </c>
      <c r="B76990" s="2">
        <v>44378.785381877024</v>
      </c>
      <c r="C76990">
        <v>219269</v>
      </c>
      <c r="D76990">
        <v>238134</v>
      </c>
      <c r="I76990" s="59">
        <v>121274</v>
      </c>
      <c r="J76990" s="57" t="s">
        <v>81</v>
      </c>
      <c r="K76990" s="58" t="str">
        <f t="shared" si="1202"/>
        <v>будни</v>
      </c>
      <c r="L76990">
        <v>18</v>
      </c>
    </row>
    <row r="76991" spans="1:12" x14ac:dyDescent="0.3">
      <c r="A76991">
        <v>233846</v>
      </c>
      <c r="B76991" s="2">
        <v>44378.785381877024</v>
      </c>
      <c r="C76991">
        <v>221310</v>
      </c>
      <c r="D76991">
        <v>411922</v>
      </c>
      <c r="I76991" s="59">
        <v>121275</v>
      </c>
      <c r="J76991" s="57" t="s">
        <v>78</v>
      </c>
      <c r="K76991" s="58" t="str">
        <f t="shared" si="1202"/>
        <v>выходные</v>
      </c>
      <c r="L76991">
        <v>18</v>
      </c>
    </row>
    <row r="76992" spans="1:12" x14ac:dyDescent="0.3">
      <c r="A76992">
        <v>233847</v>
      </c>
      <c r="B76992" s="2">
        <v>44378.785786407767</v>
      </c>
      <c r="C76992">
        <v>73563</v>
      </c>
      <c r="D76992">
        <v>96633</v>
      </c>
      <c r="I76992" s="59">
        <v>121276</v>
      </c>
      <c r="J76992" s="57" t="s">
        <v>82</v>
      </c>
      <c r="K76992" s="58" t="str">
        <f t="shared" si="1202"/>
        <v>выходные</v>
      </c>
      <c r="L76992">
        <v>18</v>
      </c>
    </row>
    <row r="76993" spans="1:12" x14ac:dyDescent="0.3">
      <c r="A76993">
        <v>233851</v>
      </c>
      <c r="B76993" s="2">
        <v>44378.78619093851</v>
      </c>
      <c r="C76993">
        <v>18574</v>
      </c>
      <c r="D76993">
        <v>43842</v>
      </c>
      <c r="I76993" s="59">
        <v>121277</v>
      </c>
      <c r="J76993" s="57" t="s">
        <v>83</v>
      </c>
      <c r="K76993" s="58" t="str">
        <f t="shared" si="1202"/>
        <v>будни</v>
      </c>
      <c r="L76993">
        <v>18</v>
      </c>
    </row>
    <row r="76994" spans="1:12" x14ac:dyDescent="0.3">
      <c r="A76994">
        <v>233852</v>
      </c>
      <c r="B76994" s="2">
        <v>44378.786595469253</v>
      </c>
      <c r="C76994">
        <v>44734</v>
      </c>
      <c r="D76994">
        <v>230507</v>
      </c>
      <c r="I76994" s="59">
        <v>121278</v>
      </c>
      <c r="J76994" s="57" t="s">
        <v>84</v>
      </c>
      <c r="K76994" s="58" t="str">
        <f t="shared" si="1202"/>
        <v>будни</v>
      </c>
      <c r="L76994">
        <v>18</v>
      </c>
    </row>
    <row r="76995" spans="1:12" x14ac:dyDescent="0.3">
      <c r="A76995">
        <v>233857</v>
      </c>
      <c r="B76995" s="2">
        <v>44378.786595469253</v>
      </c>
      <c r="C76995">
        <v>213052</v>
      </c>
      <c r="D76995">
        <v>411922</v>
      </c>
      <c r="I76995" s="59">
        <v>121279</v>
      </c>
      <c r="J76995" s="57" t="s">
        <v>79</v>
      </c>
      <c r="K76995" s="58" t="str">
        <f t="shared" ref="K76995:K77058" si="1203">IF(OR(J76995="суббота",J76995="воскресенье"),"выходные","будни")</f>
        <v>будни</v>
      </c>
      <c r="L76995">
        <v>18</v>
      </c>
    </row>
    <row r="76996" spans="1:12" x14ac:dyDescent="0.3">
      <c r="A76996">
        <v>233862</v>
      </c>
      <c r="B76996" s="2">
        <v>44378.787000000004</v>
      </c>
      <c r="C76996">
        <v>270488</v>
      </c>
      <c r="D76996">
        <v>341333</v>
      </c>
      <c r="I76996" s="59">
        <v>121280</v>
      </c>
      <c r="J76996" s="57" t="s">
        <v>80</v>
      </c>
      <c r="K76996" s="58" t="str">
        <f t="shared" si="1203"/>
        <v>будни</v>
      </c>
      <c r="L76996">
        <v>18</v>
      </c>
    </row>
    <row r="76997" spans="1:12" x14ac:dyDescent="0.3">
      <c r="A76997">
        <v>233864</v>
      </c>
      <c r="B76997" s="2">
        <v>44378.78740453074</v>
      </c>
      <c r="C76997">
        <v>107511</v>
      </c>
      <c r="D76997">
        <v>182648</v>
      </c>
      <c r="I76997" s="59">
        <v>121281</v>
      </c>
      <c r="J76997" s="57" t="s">
        <v>81</v>
      </c>
      <c r="K76997" s="58" t="str">
        <f t="shared" si="1203"/>
        <v>будни</v>
      </c>
      <c r="L76997">
        <v>18</v>
      </c>
    </row>
    <row r="76998" spans="1:12" x14ac:dyDescent="0.3">
      <c r="A76998">
        <v>233869</v>
      </c>
      <c r="B76998" s="2">
        <v>44378.78740453074</v>
      </c>
      <c r="C76998">
        <v>313611</v>
      </c>
      <c r="D76998">
        <v>198146</v>
      </c>
      <c r="I76998" s="59">
        <v>121282</v>
      </c>
      <c r="J76998" s="57" t="s">
        <v>78</v>
      </c>
      <c r="K76998" s="58" t="str">
        <f t="shared" si="1203"/>
        <v>выходные</v>
      </c>
      <c r="L76998">
        <v>18</v>
      </c>
    </row>
    <row r="76999" spans="1:12" x14ac:dyDescent="0.3">
      <c r="A76999">
        <v>233873</v>
      </c>
      <c r="B76999" s="2">
        <v>44378.787404530747</v>
      </c>
      <c r="C76999">
        <v>95520</v>
      </c>
      <c r="D76999">
        <v>392434</v>
      </c>
      <c r="I76999" s="59">
        <v>121283</v>
      </c>
      <c r="J76999" s="57" t="s">
        <v>82</v>
      </c>
      <c r="K76999" s="58" t="str">
        <f t="shared" si="1203"/>
        <v>выходные</v>
      </c>
      <c r="L76999">
        <v>18</v>
      </c>
    </row>
    <row r="77000" spans="1:12" x14ac:dyDescent="0.3">
      <c r="A77000">
        <v>233878</v>
      </c>
      <c r="B77000" s="2">
        <v>44378.787809061483</v>
      </c>
      <c r="C77000">
        <v>205856</v>
      </c>
      <c r="D77000">
        <v>204394</v>
      </c>
      <c r="I77000" s="59">
        <v>121284</v>
      </c>
      <c r="J77000" s="57" t="s">
        <v>83</v>
      </c>
      <c r="K77000" s="58" t="str">
        <f t="shared" si="1203"/>
        <v>будни</v>
      </c>
      <c r="L77000">
        <v>18</v>
      </c>
    </row>
    <row r="77001" spans="1:12" x14ac:dyDescent="0.3">
      <c r="A77001">
        <v>233880</v>
      </c>
      <c r="B77001" s="2">
        <v>44378.788618122977</v>
      </c>
      <c r="C77001">
        <v>30688</v>
      </c>
      <c r="D77001">
        <v>401945</v>
      </c>
      <c r="I77001" s="59">
        <v>121285</v>
      </c>
      <c r="J77001" s="57" t="s">
        <v>84</v>
      </c>
      <c r="K77001" s="58" t="str">
        <f t="shared" si="1203"/>
        <v>будни</v>
      </c>
      <c r="L77001">
        <v>18</v>
      </c>
    </row>
    <row r="77002" spans="1:12" x14ac:dyDescent="0.3">
      <c r="A77002">
        <v>233883</v>
      </c>
      <c r="B77002" s="2">
        <v>44378.78902265372</v>
      </c>
      <c r="C77002">
        <v>104020</v>
      </c>
      <c r="D77002">
        <v>470762</v>
      </c>
      <c r="I77002" s="59">
        <v>121286</v>
      </c>
      <c r="J77002" s="57" t="s">
        <v>79</v>
      </c>
      <c r="K77002" s="58" t="str">
        <f t="shared" si="1203"/>
        <v>будни</v>
      </c>
      <c r="L77002">
        <v>18</v>
      </c>
    </row>
    <row r="77003" spans="1:12" x14ac:dyDescent="0.3">
      <c r="A77003">
        <v>233885</v>
      </c>
      <c r="B77003" s="2">
        <v>44378.78902265372</v>
      </c>
      <c r="C77003">
        <v>134027</v>
      </c>
      <c r="D77003">
        <v>436459</v>
      </c>
      <c r="I77003" s="59">
        <v>121287</v>
      </c>
      <c r="J77003" s="57" t="s">
        <v>80</v>
      </c>
      <c r="K77003" s="58" t="str">
        <f t="shared" si="1203"/>
        <v>будни</v>
      </c>
      <c r="L77003">
        <v>18</v>
      </c>
    </row>
    <row r="77004" spans="1:12" x14ac:dyDescent="0.3">
      <c r="A77004">
        <v>233889</v>
      </c>
      <c r="B77004" s="2">
        <v>44378.78902265372</v>
      </c>
      <c r="C77004">
        <v>265201</v>
      </c>
      <c r="D77004">
        <v>347393</v>
      </c>
      <c r="I77004" s="59">
        <v>121288</v>
      </c>
      <c r="J77004" s="57" t="s">
        <v>81</v>
      </c>
      <c r="K77004" s="58" t="str">
        <f t="shared" si="1203"/>
        <v>будни</v>
      </c>
      <c r="L77004">
        <v>18</v>
      </c>
    </row>
    <row r="77005" spans="1:12" x14ac:dyDescent="0.3">
      <c r="A77005">
        <v>233894</v>
      </c>
      <c r="B77005" s="2">
        <v>44378.790236245957</v>
      </c>
      <c r="C77005">
        <v>55912</v>
      </c>
      <c r="D77005">
        <v>126090</v>
      </c>
      <c r="I77005" s="59">
        <v>121289</v>
      </c>
      <c r="J77005" s="57" t="s">
        <v>78</v>
      </c>
      <c r="K77005" s="58" t="str">
        <f t="shared" si="1203"/>
        <v>выходные</v>
      </c>
      <c r="L77005">
        <v>18</v>
      </c>
    </row>
    <row r="77006" spans="1:12" x14ac:dyDescent="0.3">
      <c r="A77006">
        <v>233897</v>
      </c>
      <c r="B77006" s="2">
        <v>44378.790640776693</v>
      </c>
      <c r="C77006">
        <v>199762</v>
      </c>
      <c r="D77006">
        <v>264032</v>
      </c>
      <c r="I77006" s="59">
        <v>121290</v>
      </c>
      <c r="J77006" s="57" t="s">
        <v>82</v>
      </c>
      <c r="K77006" s="58" t="str">
        <f t="shared" si="1203"/>
        <v>выходные</v>
      </c>
      <c r="L77006">
        <v>18</v>
      </c>
    </row>
    <row r="77007" spans="1:12" x14ac:dyDescent="0.3">
      <c r="A77007">
        <v>233899</v>
      </c>
      <c r="B77007" s="2">
        <v>44378.791449838187</v>
      </c>
      <c r="C77007">
        <v>147676</v>
      </c>
      <c r="D77007">
        <v>143150</v>
      </c>
      <c r="I77007" s="59">
        <v>121291</v>
      </c>
      <c r="J77007" s="57" t="s">
        <v>83</v>
      </c>
      <c r="K77007" s="58" t="str">
        <f t="shared" si="1203"/>
        <v>будни</v>
      </c>
      <c r="L77007">
        <v>18</v>
      </c>
    </row>
    <row r="77008" spans="1:12" x14ac:dyDescent="0.3">
      <c r="A77008">
        <v>233900</v>
      </c>
      <c r="B77008" s="2">
        <v>44378.792258899673</v>
      </c>
      <c r="C77008">
        <v>165388</v>
      </c>
      <c r="D77008">
        <v>77124</v>
      </c>
      <c r="I77008" s="59">
        <v>121292</v>
      </c>
      <c r="J77008" s="57" t="s">
        <v>84</v>
      </c>
      <c r="K77008" s="58" t="str">
        <f t="shared" si="1203"/>
        <v>будни</v>
      </c>
      <c r="L77008">
        <v>19</v>
      </c>
    </row>
    <row r="77009" spans="1:12" x14ac:dyDescent="0.3">
      <c r="A77009">
        <v>233901</v>
      </c>
      <c r="B77009" s="2">
        <v>44378.793877022654</v>
      </c>
      <c r="C77009">
        <v>12615</v>
      </c>
      <c r="D77009">
        <v>182984</v>
      </c>
      <c r="I77009" s="59">
        <v>121293</v>
      </c>
      <c r="J77009" s="57" t="s">
        <v>79</v>
      </c>
      <c r="K77009" s="58" t="str">
        <f t="shared" si="1203"/>
        <v>будни</v>
      </c>
      <c r="L77009">
        <v>19</v>
      </c>
    </row>
    <row r="77010" spans="1:12" x14ac:dyDescent="0.3">
      <c r="A77010">
        <v>233903</v>
      </c>
      <c r="B77010" s="2">
        <v>44378.793877022654</v>
      </c>
      <c r="C77010">
        <v>222349</v>
      </c>
      <c r="D77010">
        <v>411922</v>
      </c>
      <c r="I77010" s="59">
        <v>121294</v>
      </c>
      <c r="J77010" s="57" t="s">
        <v>80</v>
      </c>
      <c r="K77010" s="58" t="str">
        <f t="shared" si="1203"/>
        <v>будни</v>
      </c>
      <c r="L77010">
        <v>19</v>
      </c>
    </row>
    <row r="77011" spans="1:12" x14ac:dyDescent="0.3">
      <c r="A77011">
        <v>233904</v>
      </c>
      <c r="B77011" s="2">
        <v>44378.79468608414</v>
      </c>
      <c r="C77011">
        <v>52296</v>
      </c>
      <c r="D77011">
        <v>212299</v>
      </c>
      <c r="I77011" s="59">
        <v>121295</v>
      </c>
      <c r="J77011" s="57" t="s">
        <v>81</v>
      </c>
      <c r="K77011" s="58" t="str">
        <f t="shared" si="1203"/>
        <v>будни</v>
      </c>
      <c r="L77011">
        <v>19</v>
      </c>
    </row>
    <row r="77012" spans="1:12" x14ac:dyDescent="0.3">
      <c r="A77012">
        <v>233908</v>
      </c>
      <c r="B77012" s="2">
        <v>44378.796708737864</v>
      </c>
      <c r="C77012">
        <v>27574</v>
      </c>
      <c r="D77012">
        <v>472712</v>
      </c>
      <c r="I77012" s="59">
        <v>121296</v>
      </c>
      <c r="J77012" s="57" t="s">
        <v>78</v>
      </c>
      <c r="K77012" s="58" t="str">
        <f t="shared" si="1203"/>
        <v>выходные</v>
      </c>
      <c r="L77012">
        <v>19</v>
      </c>
    </row>
    <row r="77013" spans="1:12" x14ac:dyDescent="0.3">
      <c r="A77013">
        <v>233912</v>
      </c>
      <c r="B77013" s="2">
        <v>44378.796708737864</v>
      </c>
      <c r="C77013">
        <v>60455</v>
      </c>
      <c r="D77013">
        <v>111368</v>
      </c>
      <c r="I77013" s="59">
        <v>121297</v>
      </c>
      <c r="J77013" s="57" t="s">
        <v>82</v>
      </c>
      <c r="K77013" s="58" t="str">
        <f t="shared" si="1203"/>
        <v>выходные</v>
      </c>
      <c r="L77013">
        <v>19</v>
      </c>
    </row>
    <row r="77014" spans="1:12" x14ac:dyDescent="0.3">
      <c r="A77014">
        <v>233914</v>
      </c>
      <c r="B77014" s="2">
        <v>44378.796708737864</v>
      </c>
      <c r="C77014">
        <v>144571</v>
      </c>
      <c r="D77014">
        <v>230507</v>
      </c>
      <c r="I77014" s="59">
        <v>121298</v>
      </c>
      <c r="J77014" s="57" t="s">
        <v>83</v>
      </c>
      <c r="K77014" s="58" t="str">
        <f t="shared" si="1203"/>
        <v>будни</v>
      </c>
      <c r="L77014">
        <v>19</v>
      </c>
    </row>
    <row r="77015" spans="1:12" x14ac:dyDescent="0.3">
      <c r="A77015">
        <v>233916</v>
      </c>
      <c r="B77015" s="2">
        <v>44378.797113268607</v>
      </c>
      <c r="C77015">
        <v>95303</v>
      </c>
      <c r="D77015">
        <v>62068</v>
      </c>
      <c r="I77015" s="59">
        <v>121299</v>
      </c>
      <c r="J77015" s="57" t="s">
        <v>84</v>
      </c>
      <c r="K77015" s="58" t="str">
        <f t="shared" si="1203"/>
        <v>будни</v>
      </c>
      <c r="L77015">
        <v>19</v>
      </c>
    </row>
    <row r="77016" spans="1:12" x14ac:dyDescent="0.3">
      <c r="A77016">
        <v>233920</v>
      </c>
      <c r="B77016" s="2">
        <v>44378.798326860844</v>
      </c>
      <c r="C77016">
        <v>36663</v>
      </c>
      <c r="D77016">
        <v>114753</v>
      </c>
      <c r="I77016" s="59">
        <v>121300</v>
      </c>
      <c r="J77016" s="57" t="s">
        <v>79</v>
      </c>
      <c r="K77016" s="58" t="str">
        <f t="shared" si="1203"/>
        <v>будни</v>
      </c>
      <c r="L77016">
        <v>19</v>
      </c>
    </row>
    <row r="77017" spans="1:12" x14ac:dyDescent="0.3">
      <c r="A77017">
        <v>233924</v>
      </c>
      <c r="B77017" s="2">
        <v>44378.798999999999</v>
      </c>
      <c r="C77017">
        <v>31449</v>
      </c>
      <c r="D77017">
        <v>30357</v>
      </c>
      <c r="I77017" s="59">
        <v>121301</v>
      </c>
      <c r="J77017" s="57" t="s">
        <v>80</v>
      </c>
      <c r="K77017" s="58" t="str">
        <f t="shared" si="1203"/>
        <v>будни</v>
      </c>
      <c r="L77017">
        <v>19</v>
      </c>
    </row>
    <row r="77018" spans="1:12" x14ac:dyDescent="0.3">
      <c r="A77018">
        <v>233927</v>
      </c>
      <c r="B77018" s="2">
        <v>44378.799944983824</v>
      </c>
      <c r="C77018">
        <v>124407</v>
      </c>
      <c r="D77018">
        <v>472712</v>
      </c>
      <c r="I77018" s="59">
        <v>121302</v>
      </c>
      <c r="J77018" s="57" t="s">
        <v>81</v>
      </c>
      <c r="K77018" s="58" t="str">
        <f t="shared" si="1203"/>
        <v>будни</v>
      </c>
      <c r="L77018">
        <v>19</v>
      </c>
    </row>
    <row r="77019" spans="1:12" x14ac:dyDescent="0.3">
      <c r="A77019">
        <v>233932</v>
      </c>
      <c r="B77019" s="2">
        <v>44378.800754045311</v>
      </c>
      <c r="C77019">
        <v>126725</v>
      </c>
      <c r="D77019">
        <v>327968</v>
      </c>
      <c r="I77019" s="59">
        <v>121303</v>
      </c>
      <c r="J77019" s="57" t="s">
        <v>78</v>
      </c>
      <c r="K77019" s="58" t="str">
        <f t="shared" si="1203"/>
        <v>выходные</v>
      </c>
      <c r="L77019">
        <v>19</v>
      </c>
    </row>
    <row r="77020" spans="1:12" x14ac:dyDescent="0.3">
      <c r="A77020">
        <v>233936</v>
      </c>
      <c r="B77020" s="2">
        <v>44378.801563106797</v>
      </c>
      <c r="C77020">
        <v>256404</v>
      </c>
      <c r="D77020">
        <v>230326</v>
      </c>
      <c r="I77020" s="59">
        <v>121304</v>
      </c>
      <c r="J77020" s="57" t="s">
        <v>82</v>
      </c>
      <c r="K77020" s="58" t="str">
        <f t="shared" si="1203"/>
        <v>выходные</v>
      </c>
      <c r="L77020">
        <v>19</v>
      </c>
    </row>
    <row r="77021" spans="1:12" x14ac:dyDescent="0.3">
      <c r="A77021">
        <v>233939</v>
      </c>
      <c r="B77021" s="2">
        <v>44378.801563106797</v>
      </c>
      <c r="C77021">
        <v>267642</v>
      </c>
      <c r="D77021">
        <v>230507</v>
      </c>
      <c r="I77021" s="59">
        <v>121305</v>
      </c>
      <c r="J77021" s="57" t="s">
        <v>83</v>
      </c>
      <c r="K77021" s="58" t="str">
        <f t="shared" si="1203"/>
        <v>будни</v>
      </c>
      <c r="L77021">
        <v>19</v>
      </c>
    </row>
    <row r="77022" spans="1:12" x14ac:dyDescent="0.3">
      <c r="A77022">
        <v>233941</v>
      </c>
      <c r="B77022" s="2">
        <v>44378.801563106797</v>
      </c>
      <c r="C77022">
        <v>300914</v>
      </c>
      <c r="D77022">
        <v>286726</v>
      </c>
      <c r="I77022" s="59">
        <v>121306</v>
      </c>
      <c r="J77022" s="57" t="s">
        <v>84</v>
      </c>
      <c r="K77022" s="58" t="str">
        <f t="shared" si="1203"/>
        <v>будни</v>
      </c>
      <c r="L77022">
        <v>19</v>
      </c>
    </row>
    <row r="77023" spans="1:12" x14ac:dyDescent="0.3">
      <c r="A77023">
        <v>233945</v>
      </c>
      <c r="B77023" s="2">
        <v>44378.803181229778</v>
      </c>
      <c r="C77023">
        <v>114320</v>
      </c>
      <c r="D77023">
        <v>21407</v>
      </c>
      <c r="I77023" s="59">
        <v>121307</v>
      </c>
      <c r="J77023" s="57" t="s">
        <v>79</v>
      </c>
      <c r="K77023" s="58" t="str">
        <f t="shared" si="1203"/>
        <v>будни</v>
      </c>
      <c r="L77023">
        <v>19</v>
      </c>
    </row>
    <row r="77024" spans="1:12" x14ac:dyDescent="0.3">
      <c r="A77024">
        <v>233946</v>
      </c>
      <c r="B77024" s="2">
        <v>44378.803181229778</v>
      </c>
      <c r="C77024">
        <v>234315</v>
      </c>
      <c r="D77024">
        <v>388561</v>
      </c>
      <c r="I77024" s="59">
        <v>121308</v>
      </c>
      <c r="J77024" s="57" t="s">
        <v>80</v>
      </c>
      <c r="K77024" s="58" t="str">
        <f t="shared" si="1203"/>
        <v>будни</v>
      </c>
      <c r="L77024">
        <v>19</v>
      </c>
    </row>
    <row r="77025" spans="1:12" x14ac:dyDescent="0.3">
      <c r="A77025">
        <v>233948</v>
      </c>
      <c r="B77025" s="2">
        <v>44378.804799352751</v>
      </c>
      <c r="C77025">
        <v>303198</v>
      </c>
      <c r="D77025">
        <v>8411</v>
      </c>
      <c r="I77025" s="59">
        <v>121309</v>
      </c>
      <c r="J77025" s="57" t="s">
        <v>81</v>
      </c>
      <c r="K77025" s="58" t="str">
        <f t="shared" si="1203"/>
        <v>будни</v>
      </c>
      <c r="L77025">
        <v>19</v>
      </c>
    </row>
    <row r="77026" spans="1:12" x14ac:dyDescent="0.3">
      <c r="A77026">
        <v>233951</v>
      </c>
      <c r="B77026" s="2">
        <v>44378.80601294498</v>
      </c>
      <c r="C77026">
        <v>174164</v>
      </c>
      <c r="D77026">
        <v>454895</v>
      </c>
      <c r="I77026" s="59">
        <v>121310</v>
      </c>
      <c r="J77026" s="57" t="s">
        <v>78</v>
      </c>
      <c r="K77026" s="58" t="str">
        <f t="shared" si="1203"/>
        <v>выходные</v>
      </c>
      <c r="L77026">
        <v>19</v>
      </c>
    </row>
    <row r="77027" spans="1:12" x14ac:dyDescent="0.3">
      <c r="A77027">
        <v>233955</v>
      </c>
      <c r="B77027" s="2">
        <v>44378.806417475731</v>
      </c>
      <c r="C77027">
        <v>31232</v>
      </c>
      <c r="D77027">
        <v>209122</v>
      </c>
      <c r="I77027" s="59">
        <v>121311</v>
      </c>
      <c r="J77027" s="57" t="s">
        <v>82</v>
      </c>
      <c r="K77027" s="58" t="str">
        <f t="shared" si="1203"/>
        <v>выходные</v>
      </c>
      <c r="L77027">
        <v>19</v>
      </c>
    </row>
    <row r="77028" spans="1:12" x14ac:dyDescent="0.3">
      <c r="A77028">
        <v>233960</v>
      </c>
      <c r="B77028" s="2">
        <v>44378.806417475731</v>
      </c>
      <c r="C77028">
        <v>309401</v>
      </c>
      <c r="D77028">
        <v>327968</v>
      </c>
      <c r="I77028" s="59">
        <v>121312</v>
      </c>
      <c r="J77028" s="57" t="s">
        <v>83</v>
      </c>
      <c r="K77028" s="58" t="str">
        <f t="shared" si="1203"/>
        <v>будни</v>
      </c>
      <c r="L77028">
        <v>19</v>
      </c>
    </row>
    <row r="77029" spans="1:12" x14ac:dyDescent="0.3">
      <c r="A77029">
        <v>233964</v>
      </c>
      <c r="B77029" s="2">
        <v>44378.806417475731</v>
      </c>
      <c r="C77029">
        <v>328637</v>
      </c>
      <c r="D77029">
        <v>305025</v>
      </c>
      <c r="I77029" s="59">
        <v>121313</v>
      </c>
      <c r="J77029" s="57" t="s">
        <v>84</v>
      </c>
      <c r="K77029" s="58" t="str">
        <f t="shared" si="1203"/>
        <v>будни</v>
      </c>
      <c r="L77029">
        <v>19</v>
      </c>
    </row>
    <row r="77030" spans="1:12" x14ac:dyDescent="0.3">
      <c r="A77030">
        <v>233967</v>
      </c>
      <c r="B77030" s="2">
        <v>44378.806822006467</v>
      </c>
      <c r="C77030">
        <v>211156</v>
      </c>
      <c r="D77030">
        <v>340112</v>
      </c>
      <c r="I77030" s="59">
        <v>121314</v>
      </c>
      <c r="J77030" s="57" t="s">
        <v>79</v>
      </c>
      <c r="K77030" s="58" t="str">
        <f t="shared" si="1203"/>
        <v>будни</v>
      </c>
      <c r="L77030">
        <v>19</v>
      </c>
    </row>
    <row r="77031" spans="1:12" x14ac:dyDescent="0.3">
      <c r="A77031">
        <v>233969</v>
      </c>
      <c r="B77031" s="2">
        <v>44378.806822006474</v>
      </c>
      <c r="C77031">
        <v>332967</v>
      </c>
      <c r="D77031">
        <v>122982</v>
      </c>
      <c r="I77031" s="59">
        <v>121315</v>
      </c>
      <c r="J77031" s="57" t="s">
        <v>80</v>
      </c>
      <c r="K77031" s="58" t="str">
        <f t="shared" si="1203"/>
        <v>будни</v>
      </c>
      <c r="L77031">
        <v>19</v>
      </c>
    </row>
    <row r="77032" spans="1:12" x14ac:dyDescent="0.3">
      <c r="A77032">
        <v>233970</v>
      </c>
      <c r="B77032" s="2">
        <v>44378.807631067961</v>
      </c>
      <c r="C77032">
        <v>52087</v>
      </c>
      <c r="D77032">
        <v>238552</v>
      </c>
      <c r="I77032" s="59">
        <v>121316</v>
      </c>
      <c r="J77032" s="57" t="s">
        <v>81</v>
      </c>
      <c r="K77032" s="58" t="str">
        <f t="shared" si="1203"/>
        <v>будни</v>
      </c>
      <c r="L77032">
        <v>19</v>
      </c>
    </row>
    <row r="77033" spans="1:12" x14ac:dyDescent="0.3">
      <c r="A77033">
        <v>233973</v>
      </c>
      <c r="B77033" s="2">
        <v>44378.808440129447</v>
      </c>
      <c r="C77033">
        <v>58723</v>
      </c>
      <c r="D77033">
        <v>153893</v>
      </c>
      <c r="I77033" s="59">
        <v>121317</v>
      </c>
      <c r="J77033" s="57" t="s">
        <v>78</v>
      </c>
      <c r="K77033" s="58" t="str">
        <f t="shared" si="1203"/>
        <v>выходные</v>
      </c>
      <c r="L77033">
        <v>19</v>
      </c>
    </row>
    <row r="77034" spans="1:12" x14ac:dyDescent="0.3">
      <c r="A77034">
        <v>233978</v>
      </c>
      <c r="B77034" s="2">
        <v>44378.808666666664</v>
      </c>
      <c r="C77034">
        <v>226288</v>
      </c>
      <c r="D77034">
        <v>83550</v>
      </c>
      <c r="I77034" s="59">
        <v>121318</v>
      </c>
      <c r="J77034" s="57" t="s">
        <v>82</v>
      </c>
      <c r="K77034" s="58" t="str">
        <f t="shared" si="1203"/>
        <v>выходные</v>
      </c>
      <c r="L77034">
        <v>19</v>
      </c>
    </row>
    <row r="77035" spans="1:12" x14ac:dyDescent="0.3">
      <c r="A77035">
        <v>233983</v>
      </c>
      <c r="B77035" s="2">
        <v>44378.808844660198</v>
      </c>
      <c r="C77035">
        <v>318034</v>
      </c>
      <c r="D77035">
        <v>250679</v>
      </c>
      <c r="I77035" s="59">
        <v>121319</v>
      </c>
      <c r="J77035" s="57" t="s">
        <v>83</v>
      </c>
      <c r="K77035" s="58" t="str">
        <f t="shared" si="1203"/>
        <v>будни</v>
      </c>
      <c r="L77035">
        <v>19</v>
      </c>
    </row>
    <row r="77036" spans="1:12" x14ac:dyDescent="0.3">
      <c r="A77036">
        <v>233988</v>
      </c>
      <c r="B77036" s="2">
        <v>44378.810058252428</v>
      </c>
      <c r="C77036">
        <v>141382</v>
      </c>
      <c r="D77036">
        <v>362672</v>
      </c>
      <c r="I77036" s="59">
        <v>121320</v>
      </c>
      <c r="J77036" s="57" t="s">
        <v>84</v>
      </c>
      <c r="K77036" s="58" t="str">
        <f t="shared" si="1203"/>
        <v>будни</v>
      </c>
      <c r="L77036">
        <v>19</v>
      </c>
    </row>
    <row r="77037" spans="1:12" x14ac:dyDescent="0.3">
      <c r="A77037">
        <v>233993</v>
      </c>
      <c r="B77037" s="2">
        <v>44378.810058252428</v>
      </c>
      <c r="C77037">
        <v>170183</v>
      </c>
      <c r="D77037">
        <v>467145</v>
      </c>
      <c r="I77037" s="59">
        <v>121321</v>
      </c>
      <c r="J77037" s="57" t="s">
        <v>79</v>
      </c>
      <c r="K77037" s="58" t="str">
        <f t="shared" si="1203"/>
        <v>будни</v>
      </c>
      <c r="L77037">
        <v>19</v>
      </c>
    </row>
    <row r="77038" spans="1:12" x14ac:dyDescent="0.3">
      <c r="A77038">
        <v>233996</v>
      </c>
      <c r="B77038" s="2">
        <v>44378.810867313921</v>
      </c>
      <c r="C77038">
        <v>307665</v>
      </c>
      <c r="D77038">
        <v>351192</v>
      </c>
      <c r="I77038" s="59">
        <v>121322</v>
      </c>
      <c r="J77038" s="57" t="s">
        <v>80</v>
      </c>
      <c r="K77038" s="58" t="str">
        <f t="shared" si="1203"/>
        <v>будни</v>
      </c>
      <c r="L77038">
        <v>19</v>
      </c>
    </row>
    <row r="77039" spans="1:12" x14ac:dyDescent="0.3">
      <c r="A77039">
        <v>233997</v>
      </c>
      <c r="B77039" s="2">
        <v>44378.811676375401</v>
      </c>
      <c r="C77039">
        <v>208099</v>
      </c>
      <c r="D77039">
        <v>68899</v>
      </c>
      <c r="I77039" s="59">
        <v>121323</v>
      </c>
      <c r="J77039" s="57" t="s">
        <v>81</v>
      </c>
      <c r="K77039" s="58" t="str">
        <f t="shared" si="1203"/>
        <v>будни</v>
      </c>
      <c r="L77039">
        <v>19</v>
      </c>
    </row>
    <row r="77040" spans="1:12" x14ac:dyDescent="0.3">
      <c r="A77040">
        <v>233998</v>
      </c>
      <c r="B77040" s="2">
        <v>44378.812080906151</v>
      </c>
      <c r="C77040">
        <v>106161</v>
      </c>
      <c r="D77040">
        <v>88863</v>
      </c>
      <c r="I77040" s="59">
        <v>121324</v>
      </c>
      <c r="J77040" s="57" t="s">
        <v>78</v>
      </c>
      <c r="K77040" s="58" t="str">
        <f t="shared" si="1203"/>
        <v>выходные</v>
      </c>
      <c r="L77040">
        <v>19</v>
      </c>
    </row>
    <row r="77041" spans="1:12" x14ac:dyDescent="0.3">
      <c r="A77041">
        <v>234000</v>
      </c>
      <c r="B77041" s="2">
        <v>44378.812485436894</v>
      </c>
      <c r="C77041">
        <v>192019</v>
      </c>
      <c r="D77041">
        <v>4199</v>
      </c>
      <c r="I77041" s="59">
        <v>121325</v>
      </c>
      <c r="J77041" s="57" t="s">
        <v>82</v>
      </c>
      <c r="K77041" s="58" t="str">
        <f t="shared" si="1203"/>
        <v>выходные</v>
      </c>
      <c r="L77041">
        <v>19</v>
      </c>
    </row>
    <row r="77042" spans="1:12" x14ac:dyDescent="0.3">
      <c r="A77042">
        <v>234001</v>
      </c>
      <c r="B77042" s="2">
        <v>44378.814508090618</v>
      </c>
      <c r="C77042">
        <v>85548</v>
      </c>
      <c r="D77042">
        <v>428090</v>
      </c>
      <c r="I77042" s="59">
        <v>121326</v>
      </c>
      <c r="J77042" s="57" t="s">
        <v>83</v>
      </c>
      <c r="K77042" s="58" t="str">
        <f t="shared" si="1203"/>
        <v>будни</v>
      </c>
      <c r="L77042">
        <v>19</v>
      </c>
    </row>
    <row r="77043" spans="1:12" x14ac:dyDescent="0.3">
      <c r="A77043">
        <v>234003</v>
      </c>
      <c r="B77043" s="2">
        <v>44378.814508090618</v>
      </c>
      <c r="C77043">
        <v>99809</v>
      </c>
      <c r="D77043">
        <v>154815</v>
      </c>
      <c r="I77043" s="59">
        <v>121327</v>
      </c>
      <c r="J77043" s="57" t="s">
        <v>84</v>
      </c>
      <c r="K77043" s="58" t="str">
        <f t="shared" si="1203"/>
        <v>будни</v>
      </c>
      <c r="L77043">
        <v>19</v>
      </c>
    </row>
    <row r="77044" spans="1:12" x14ac:dyDescent="0.3">
      <c r="A77044">
        <v>234005</v>
      </c>
      <c r="B77044" s="2">
        <v>44378.814508090618</v>
      </c>
      <c r="C77044">
        <v>321622</v>
      </c>
      <c r="D77044">
        <v>442186</v>
      </c>
      <c r="I77044" s="59">
        <v>121328</v>
      </c>
      <c r="J77044" s="57" t="s">
        <v>79</v>
      </c>
      <c r="K77044" s="58" t="str">
        <f t="shared" si="1203"/>
        <v>будни</v>
      </c>
      <c r="L77044">
        <v>19</v>
      </c>
    </row>
    <row r="77045" spans="1:12" x14ac:dyDescent="0.3">
      <c r="A77045">
        <v>234006</v>
      </c>
      <c r="B77045" s="2">
        <v>44378.814912621354</v>
      </c>
      <c r="C77045">
        <v>267054</v>
      </c>
      <c r="D77045">
        <v>411922</v>
      </c>
      <c r="I77045" s="59">
        <v>121329</v>
      </c>
      <c r="J77045" s="57" t="s">
        <v>80</v>
      </c>
      <c r="K77045" s="58" t="str">
        <f t="shared" si="1203"/>
        <v>будни</v>
      </c>
      <c r="L77045">
        <v>19</v>
      </c>
    </row>
    <row r="77046" spans="1:12" x14ac:dyDescent="0.3">
      <c r="A77046">
        <v>234011</v>
      </c>
      <c r="B77046" s="2">
        <v>44378.815317152104</v>
      </c>
      <c r="C77046">
        <v>118843</v>
      </c>
      <c r="D77046">
        <v>105200</v>
      </c>
      <c r="I77046" s="59">
        <v>121330</v>
      </c>
      <c r="J77046" s="57" t="s">
        <v>81</v>
      </c>
      <c r="K77046" s="58" t="str">
        <f t="shared" si="1203"/>
        <v>будни</v>
      </c>
      <c r="L77046">
        <v>19</v>
      </c>
    </row>
    <row r="77047" spans="1:12" x14ac:dyDescent="0.3">
      <c r="A77047">
        <v>234012</v>
      </c>
      <c r="B77047" s="2">
        <v>44378.815333333339</v>
      </c>
      <c r="C77047">
        <v>330392</v>
      </c>
      <c r="D77047">
        <v>80850</v>
      </c>
      <c r="I77047" s="59">
        <v>121331</v>
      </c>
      <c r="J77047" s="57" t="s">
        <v>78</v>
      </c>
      <c r="K77047" s="58" t="str">
        <f t="shared" si="1203"/>
        <v>выходные</v>
      </c>
      <c r="L77047">
        <v>19</v>
      </c>
    </row>
    <row r="77048" spans="1:12" x14ac:dyDescent="0.3">
      <c r="A77048">
        <v>234013</v>
      </c>
      <c r="B77048" s="2">
        <v>44378.816530744334</v>
      </c>
      <c r="C77048">
        <v>203104</v>
      </c>
      <c r="D77048">
        <v>227775</v>
      </c>
      <c r="I77048" s="59">
        <v>121332</v>
      </c>
      <c r="J77048" s="57" t="s">
        <v>82</v>
      </c>
      <c r="K77048" s="58" t="str">
        <f t="shared" si="1203"/>
        <v>выходные</v>
      </c>
      <c r="L77048">
        <v>19</v>
      </c>
    </row>
    <row r="77049" spans="1:12" x14ac:dyDescent="0.3">
      <c r="A77049">
        <v>234018</v>
      </c>
      <c r="B77049" s="2">
        <v>44378.817744336571</v>
      </c>
      <c r="C77049">
        <v>77940</v>
      </c>
      <c r="D77049">
        <v>158978</v>
      </c>
      <c r="I77049" s="59">
        <v>121333</v>
      </c>
      <c r="J77049" s="57" t="s">
        <v>83</v>
      </c>
      <c r="K77049" s="58" t="str">
        <f t="shared" si="1203"/>
        <v>будни</v>
      </c>
      <c r="L77049">
        <v>19</v>
      </c>
    </row>
    <row r="77050" spans="1:12" x14ac:dyDescent="0.3">
      <c r="A77050">
        <v>234020</v>
      </c>
      <c r="B77050" s="2">
        <v>44378.818957928801</v>
      </c>
      <c r="C77050">
        <v>147946</v>
      </c>
      <c r="D77050">
        <v>63666</v>
      </c>
      <c r="I77050" s="59">
        <v>121334</v>
      </c>
      <c r="J77050" s="57" t="s">
        <v>84</v>
      </c>
      <c r="K77050" s="58" t="str">
        <f t="shared" si="1203"/>
        <v>будни</v>
      </c>
      <c r="L77050">
        <v>19</v>
      </c>
    </row>
    <row r="77051" spans="1:12" x14ac:dyDescent="0.3">
      <c r="A77051">
        <v>234025</v>
      </c>
      <c r="B77051" s="2">
        <v>44378.818957928801</v>
      </c>
      <c r="C77051">
        <v>281811</v>
      </c>
      <c r="D77051">
        <v>411922</v>
      </c>
      <c r="I77051" s="59">
        <v>121335</v>
      </c>
      <c r="J77051" s="57" t="s">
        <v>79</v>
      </c>
      <c r="K77051" s="58" t="str">
        <f t="shared" si="1203"/>
        <v>будни</v>
      </c>
      <c r="L77051">
        <v>19</v>
      </c>
    </row>
    <row r="77052" spans="1:12" x14ac:dyDescent="0.3">
      <c r="A77052">
        <v>234026</v>
      </c>
      <c r="B77052" s="2">
        <v>44378.819362459551</v>
      </c>
      <c r="C77052">
        <v>68889</v>
      </c>
      <c r="D77052">
        <v>54532</v>
      </c>
      <c r="I77052" s="59">
        <v>121336</v>
      </c>
      <c r="J77052" s="57" t="s">
        <v>80</v>
      </c>
      <c r="K77052" s="58" t="str">
        <f t="shared" si="1203"/>
        <v>будни</v>
      </c>
      <c r="L77052">
        <v>19</v>
      </c>
    </row>
    <row r="77053" spans="1:12" x14ac:dyDescent="0.3">
      <c r="A77053">
        <v>234030</v>
      </c>
      <c r="B77053" s="2">
        <v>44378.819362459551</v>
      </c>
      <c r="C77053">
        <v>272617</v>
      </c>
      <c r="D77053">
        <v>242428</v>
      </c>
      <c r="I77053" s="59">
        <v>121337</v>
      </c>
      <c r="J77053" s="57" t="s">
        <v>81</v>
      </c>
      <c r="K77053" s="58" t="str">
        <f t="shared" si="1203"/>
        <v>будни</v>
      </c>
      <c r="L77053">
        <v>19</v>
      </c>
    </row>
    <row r="77054" spans="1:12" x14ac:dyDescent="0.3">
      <c r="A77054">
        <v>234031</v>
      </c>
      <c r="B77054" s="2">
        <v>44378.819362459551</v>
      </c>
      <c r="C77054">
        <v>316556</v>
      </c>
      <c r="D77054">
        <v>411922</v>
      </c>
      <c r="I77054" s="59">
        <v>121338</v>
      </c>
      <c r="J77054" s="57" t="s">
        <v>78</v>
      </c>
      <c r="K77054" s="58" t="str">
        <f t="shared" si="1203"/>
        <v>выходные</v>
      </c>
      <c r="L77054">
        <v>19</v>
      </c>
    </row>
    <row r="77055" spans="1:12" x14ac:dyDescent="0.3">
      <c r="A77055">
        <v>234034</v>
      </c>
      <c r="B77055" s="2">
        <v>44378.820980582524</v>
      </c>
      <c r="C77055">
        <v>166693</v>
      </c>
      <c r="D77055">
        <v>82901</v>
      </c>
      <c r="I77055" s="59">
        <v>121339</v>
      </c>
      <c r="J77055" s="57" t="s">
        <v>82</v>
      </c>
      <c r="K77055" s="58" t="str">
        <f t="shared" si="1203"/>
        <v>выходные</v>
      </c>
      <c r="L77055">
        <v>19</v>
      </c>
    </row>
    <row r="77056" spans="1:12" x14ac:dyDescent="0.3">
      <c r="A77056">
        <v>234038</v>
      </c>
      <c r="B77056" s="2">
        <v>44378.821385113268</v>
      </c>
      <c r="C77056">
        <v>327909</v>
      </c>
      <c r="D77056">
        <v>362248</v>
      </c>
      <c r="I77056" s="59">
        <v>121340</v>
      </c>
      <c r="J77056" s="57" t="s">
        <v>83</v>
      </c>
      <c r="K77056" s="58" t="str">
        <f t="shared" si="1203"/>
        <v>будни</v>
      </c>
      <c r="L77056">
        <v>19</v>
      </c>
    </row>
    <row r="77057" spans="1:12" x14ac:dyDescent="0.3">
      <c r="A77057">
        <v>234041</v>
      </c>
      <c r="B77057" s="2">
        <v>44378.823003236241</v>
      </c>
      <c r="C77057">
        <v>51279</v>
      </c>
      <c r="D77057">
        <v>22463</v>
      </c>
      <c r="I77057" s="59">
        <v>121341</v>
      </c>
      <c r="J77057" s="57" t="s">
        <v>84</v>
      </c>
      <c r="K77057" s="58" t="str">
        <f t="shared" si="1203"/>
        <v>будни</v>
      </c>
      <c r="L77057">
        <v>19</v>
      </c>
    </row>
    <row r="77058" spans="1:12" x14ac:dyDescent="0.3">
      <c r="A77058">
        <v>234044</v>
      </c>
      <c r="B77058" s="2">
        <v>44378.823003236241</v>
      </c>
      <c r="C77058">
        <v>103469</v>
      </c>
      <c r="D77058">
        <v>379763</v>
      </c>
      <c r="I77058" s="59">
        <v>121342</v>
      </c>
      <c r="J77058" s="57" t="s">
        <v>79</v>
      </c>
      <c r="K77058" s="58" t="str">
        <f t="shared" si="1203"/>
        <v>будни</v>
      </c>
      <c r="L77058">
        <v>19</v>
      </c>
    </row>
    <row r="77059" spans="1:12" x14ac:dyDescent="0.3">
      <c r="A77059">
        <v>234045</v>
      </c>
      <c r="B77059" s="2">
        <v>44378.823003236241</v>
      </c>
      <c r="C77059">
        <v>130864</v>
      </c>
      <c r="D77059">
        <v>386333</v>
      </c>
      <c r="I77059" s="59">
        <v>121343</v>
      </c>
      <c r="J77059" s="57" t="s">
        <v>80</v>
      </c>
      <c r="K77059" s="58" t="str">
        <f t="shared" ref="K77059:K77122" si="1204">IF(OR(J77059="суббота",J77059="воскресенье"),"выходные","будни")</f>
        <v>будни</v>
      </c>
      <c r="L77059">
        <v>19</v>
      </c>
    </row>
    <row r="77060" spans="1:12" x14ac:dyDescent="0.3">
      <c r="A77060">
        <v>234050</v>
      </c>
      <c r="B77060" s="2">
        <v>44378.824621359221</v>
      </c>
      <c r="C77060">
        <v>326054</v>
      </c>
      <c r="D77060">
        <v>230507</v>
      </c>
      <c r="I77060" s="59">
        <v>121344</v>
      </c>
      <c r="J77060" s="57" t="s">
        <v>81</v>
      </c>
      <c r="K77060" s="58" t="str">
        <f t="shared" si="1204"/>
        <v>будни</v>
      </c>
      <c r="L77060">
        <v>19</v>
      </c>
    </row>
    <row r="77061" spans="1:12" x14ac:dyDescent="0.3">
      <c r="A77061">
        <v>234052</v>
      </c>
      <c r="B77061" s="2">
        <v>44378.825333333334</v>
      </c>
      <c r="C77061">
        <v>12874</v>
      </c>
      <c r="D77061">
        <v>82850</v>
      </c>
      <c r="I77061" s="59">
        <v>121345</v>
      </c>
      <c r="J77061" s="57" t="s">
        <v>78</v>
      </c>
      <c r="K77061" s="58" t="str">
        <f t="shared" si="1204"/>
        <v>выходные</v>
      </c>
      <c r="L77061">
        <v>19</v>
      </c>
    </row>
    <row r="77062" spans="1:12" x14ac:dyDescent="0.3">
      <c r="A77062">
        <v>234053</v>
      </c>
      <c r="B77062" s="2">
        <v>44378.825430420715</v>
      </c>
      <c r="C77062">
        <v>83537</v>
      </c>
      <c r="D77062">
        <v>230507</v>
      </c>
      <c r="I77062" s="59">
        <v>121346</v>
      </c>
      <c r="J77062" s="57" t="s">
        <v>82</v>
      </c>
      <c r="K77062" s="58" t="str">
        <f t="shared" si="1204"/>
        <v>выходные</v>
      </c>
      <c r="L77062">
        <v>19</v>
      </c>
    </row>
    <row r="77063" spans="1:12" x14ac:dyDescent="0.3">
      <c r="A77063">
        <v>234058</v>
      </c>
      <c r="B77063" s="2">
        <v>44378.825834951458</v>
      </c>
      <c r="C77063">
        <v>136135</v>
      </c>
      <c r="D77063">
        <v>230507</v>
      </c>
      <c r="I77063" s="59">
        <v>121347</v>
      </c>
      <c r="J77063" s="57" t="s">
        <v>83</v>
      </c>
      <c r="K77063" s="58" t="str">
        <f t="shared" si="1204"/>
        <v>будни</v>
      </c>
      <c r="L77063">
        <v>19</v>
      </c>
    </row>
    <row r="77064" spans="1:12" x14ac:dyDescent="0.3">
      <c r="A77064">
        <v>234063</v>
      </c>
      <c r="B77064" s="2">
        <v>44378.825834951458</v>
      </c>
      <c r="C77064">
        <v>257121</v>
      </c>
      <c r="D77064">
        <v>75550</v>
      </c>
      <c r="I77064" s="59">
        <v>121348</v>
      </c>
      <c r="J77064" s="57" t="s">
        <v>84</v>
      </c>
      <c r="K77064" s="58" t="str">
        <f t="shared" si="1204"/>
        <v>будни</v>
      </c>
      <c r="L77064">
        <v>19</v>
      </c>
    </row>
    <row r="77065" spans="1:12" x14ac:dyDescent="0.3">
      <c r="A77065">
        <v>234065</v>
      </c>
      <c r="B77065" s="2">
        <v>44378.825834951458</v>
      </c>
      <c r="C77065">
        <v>309269</v>
      </c>
      <c r="D77065">
        <v>304128</v>
      </c>
      <c r="I77065" s="59">
        <v>121349</v>
      </c>
      <c r="J77065" s="57" t="s">
        <v>79</v>
      </c>
      <c r="K77065" s="58" t="str">
        <f t="shared" si="1204"/>
        <v>будни</v>
      </c>
      <c r="L77065">
        <v>19</v>
      </c>
    </row>
    <row r="77066" spans="1:12" x14ac:dyDescent="0.3">
      <c r="A77066">
        <v>234066</v>
      </c>
      <c r="B77066" s="2">
        <v>44378.826239482201</v>
      </c>
      <c r="C77066">
        <v>75853</v>
      </c>
      <c r="D77066">
        <v>154256</v>
      </c>
      <c r="I77066" s="59">
        <v>121350</v>
      </c>
      <c r="J77066" s="57" t="s">
        <v>80</v>
      </c>
      <c r="K77066" s="58" t="str">
        <f t="shared" si="1204"/>
        <v>будни</v>
      </c>
      <c r="L77066">
        <v>19</v>
      </c>
    </row>
    <row r="77067" spans="1:12" x14ac:dyDescent="0.3">
      <c r="A77067">
        <v>234070</v>
      </c>
      <c r="B77067" s="2">
        <v>44378.826644012945</v>
      </c>
      <c r="C77067">
        <v>188029</v>
      </c>
      <c r="D77067">
        <v>285365</v>
      </c>
      <c r="I77067" s="59">
        <v>121351</v>
      </c>
      <c r="J77067" s="57" t="s">
        <v>81</v>
      </c>
      <c r="K77067" s="58" t="str">
        <f t="shared" si="1204"/>
        <v>будни</v>
      </c>
      <c r="L77067">
        <v>19</v>
      </c>
    </row>
    <row r="77068" spans="1:12" x14ac:dyDescent="0.3">
      <c r="A77068">
        <v>234071</v>
      </c>
      <c r="B77068" s="2">
        <v>44378.827048543688</v>
      </c>
      <c r="C77068">
        <v>322309</v>
      </c>
      <c r="D77068">
        <v>396686</v>
      </c>
      <c r="I77068" s="59">
        <v>121352</v>
      </c>
      <c r="J77068" s="57" t="s">
        <v>78</v>
      </c>
      <c r="K77068" s="58" t="str">
        <f t="shared" si="1204"/>
        <v>выходные</v>
      </c>
      <c r="L77068">
        <v>19</v>
      </c>
    </row>
    <row r="77069" spans="1:12" x14ac:dyDescent="0.3">
      <c r="A77069">
        <v>234075</v>
      </c>
      <c r="B77069" s="2">
        <v>44378.829475728155</v>
      </c>
      <c r="C77069">
        <v>190730</v>
      </c>
      <c r="D77069">
        <v>376706</v>
      </c>
      <c r="I77069" s="59">
        <v>121353</v>
      </c>
      <c r="J77069" s="57" t="s">
        <v>82</v>
      </c>
      <c r="K77069" s="58" t="str">
        <f t="shared" si="1204"/>
        <v>выходные</v>
      </c>
      <c r="L77069">
        <v>19</v>
      </c>
    </row>
    <row r="77070" spans="1:12" x14ac:dyDescent="0.3">
      <c r="A77070">
        <v>234076</v>
      </c>
      <c r="B77070" s="2">
        <v>44378.830689320392</v>
      </c>
      <c r="C77070">
        <v>193053</v>
      </c>
      <c r="D77070">
        <v>273920</v>
      </c>
      <c r="I77070" s="59">
        <v>121354</v>
      </c>
      <c r="J77070" s="57" t="s">
        <v>83</v>
      </c>
      <c r="K77070" s="58" t="str">
        <f t="shared" si="1204"/>
        <v>будни</v>
      </c>
      <c r="L77070">
        <v>19</v>
      </c>
    </row>
    <row r="77071" spans="1:12" x14ac:dyDescent="0.3">
      <c r="A77071">
        <v>234081</v>
      </c>
      <c r="B77071" s="2">
        <v>44378.831093851128</v>
      </c>
      <c r="C77071">
        <v>83459</v>
      </c>
      <c r="D77071">
        <v>459455</v>
      </c>
      <c r="I77071" s="59">
        <v>121355</v>
      </c>
      <c r="J77071" s="57" t="s">
        <v>84</v>
      </c>
      <c r="K77071" s="58" t="str">
        <f t="shared" si="1204"/>
        <v>будни</v>
      </c>
      <c r="L77071">
        <v>19</v>
      </c>
    </row>
    <row r="77072" spans="1:12" x14ac:dyDescent="0.3">
      <c r="A77072">
        <v>234085</v>
      </c>
      <c r="B77072" s="2">
        <v>44378.831093851128</v>
      </c>
      <c r="C77072">
        <v>90985</v>
      </c>
      <c r="D77072">
        <v>108801</v>
      </c>
      <c r="I77072" s="59">
        <v>121356</v>
      </c>
      <c r="J77072" s="57" t="s">
        <v>79</v>
      </c>
      <c r="K77072" s="58" t="str">
        <f t="shared" si="1204"/>
        <v>будни</v>
      </c>
      <c r="L77072">
        <v>19</v>
      </c>
    </row>
    <row r="77073" spans="1:12" x14ac:dyDescent="0.3">
      <c r="A77073">
        <v>234086</v>
      </c>
      <c r="B77073" s="2">
        <v>44378.831093851128</v>
      </c>
      <c r="C77073">
        <v>273580</v>
      </c>
      <c r="D77073">
        <v>351192</v>
      </c>
      <c r="I77073" s="59">
        <v>121357</v>
      </c>
      <c r="J77073" s="57" t="s">
        <v>80</v>
      </c>
      <c r="K77073" s="58" t="str">
        <f t="shared" si="1204"/>
        <v>будни</v>
      </c>
      <c r="L77073">
        <v>19</v>
      </c>
    </row>
    <row r="77074" spans="1:12" x14ac:dyDescent="0.3">
      <c r="A77074">
        <v>234087</v>
      </c>
      <c r="B77074" s="2">
        <v>44378.832307443365</v>
      </c>
      <c r="C77074">
        <v>97956</v>
      </c>
      <c r="D77074">
        <v>43457</v>
      </c>
      <c r="I77074" s="59">
        <v>121358</v>
      </c>
      <c r="J77074" s="57" t="s">
        <v>81</v>
      </c>
      <c r="K77074" s="58" t="str">
        <f t="shared" si="1204"/>
        <v>будни</v>
      </c>
      <c r="L77074">
        <v>19</v>
      </c>
    </row>
    <row r="77075" spans="1:12" x14ac:dyDescent="0.3">
      <c r="A77075">
        <v>234090</v>
      </c>
      <c r="B77075" s="2">
        <v>44378.832711974108</v>
      </c>
      <c r="C77075">
        <v>58871</v>
      </c>
      <c r="D77075">
        <v>411922</v>
      </c>
      <c r="I77075" s="59">
        <v>121359</v>
      </c>
      <c r="J77075" s="57" t="s">
        <v>78</v>
      </c>
      <c r="K77075" s="58" t="str">
        <f t="shared" si="1204"/>
        <v>выходные</v>
      </c>
      <c r="L77075">
        <v>19</v>
      </c>
    </row>
    <row r="77076" spans="1:12" x14ac:dyDescent="0.3">
      <c r="A77076">
        <v>234092</v>
      </c>
      <c r="B77076" s="2">
        <v>44378.832711974108</v>
      </c>
      <c r="C77076">
        <v>185977</v>
      </c>
      <c r="D77076">
        <v>244574</v>
      </c>
      <c r="I77076" s="59">
        <v>121360</v>
      </c>
      <c r="J77076" s="57" t="s">
        <v>82</v>
      </c>
      <c r="K77076" s="58" t="str">
        <f t="shared" si="1204"/>
        <v>выходные</v>
      </c>
      <c r="L77076">
        <v>19</v>
      </c>
    </row>
    <row r="77077" spans="1:12" x14ac:dyDescent="0.3">
      <c r="A77077">
        <v>234096</v>
      </c>
      <c r="B77077" s="2">
        <v>44378.832711974108</v>
      </c>
      <c r="C77077">
        <v>296146</v>
      </c>
      <c r="D77077">
        <v>96633</v>
      </c>
      <c r="I77077" s="59">
        <v>121361</v>
      </c>
      <c r="J77077" s="57" t="s">
        <v>83</v>
      </c>
      <c r="K77077" s="58" t="str">
        <f t="shared" si="1204"/>
        <v>будни</v>
      </c>
      <c r="L77077">
        <v>19</v>
      </c>
    </row>
    <row r="77078" spans="1:12" x14ac:dyDescent="0.3">
      <c r="A77078">
        <v>234098</v>
      </c>
      <c r="B77078" s="2">
        <v>44378.832711974108</v>
      </c>
      <c r="C77078">
        <v>299204</v>
      </c>
      <c r="D77078">
        <v>411922</v>
      </c>
      <c r="I77078" s="59">
        <v>121362</v>
      </c>
      <c r="J77078" s="57" t="s">
        <v>84</v>
      </c>
      <c r="K77078" s="58" t="str">
        <f t="shared" si="1204"/>
        <v>будни</v>
      </c>
      <c r="L77078">
        <v>19</v>
      </c>
    </row>
    <row r="77079" spans="1:12" x14ac:dyDescent="0.3">
      <c r="A77079">
        <v>234101</v>
      </c>
      <c r="B77079" s="2">
        <v>44378.833925566345</v>
      </c>
      <c r="C77079">
        <v>42711</v>
      </c>
      <c r="D77079">
        <v>96846</v>
      </c>
      <c r="I77079" s="59">
        <v>121363</v>
      </c>
      <c r="J77079" s="57" t="s">
        <v>79</v>
      </c>
      <c r="K77079" s="58" t="str">
        <f t="shared" si="1204"/>
        <v>будни</v>
      </c>
      <c r="L77079">
        <v>20</v>
      </c>
    </row>
    <row r="77080" spans="1:12" x14ac:dyDescent="0.3">
      <c r="A77080">
        <v>234105</v>
      </c>
      <c r="B77080" s="2">
        <v>44378.834734627831</v>
      </c>
      <c r="C77080">
        <v>260127</v>
      </c>
      <c r="D77080">
        <v>394154</v>
      </c>
      <c r="I77080" s="59">
        <v>121364</v>
      </c>
      <c r="J77080" s="57" t="s">
        <v>80</v>
      </c>
      <c r="K77080" s="58" t="str">
        <f t="shared" si="1204"/>
        <v>будни</v>
      </c>
      <c r="L77080">
        <v>20</v>
      </c>
    </row>
    <row r="77081" spans="1:12" x14ac:dyDescent="0.3">
      <c r="A77081">
        <v>234110</v>
      </c>
      <c r="B77081" s="2">
        <v>44378.834734627831</v>
      </c>
      <c r="C77081">
        <v>295966</v>
      </c>
      <c r="D77081">
        <v>154256</v>
      </c>
      <c r="I77081" s="59">
        <v>121365</v>
      </c>
      <c r="J77081" s="57" t="s">
        <v>81</v>
      </c>
      <c r="K77081" s="58" t="str">
        <f t="shared" si="1204"/>
        <v>будни</v>
      </c>
      <c r="L77081">
        <v>20</v>
      </c>
    </row>
    <row r="77082" spans="1:12" x14ac:dyDescent="0.3">
      <c r="A77082">
        <v>234115</v>
      </c>
      <c r="B77082" s="2">
        <v>44378.835948220061</v>
      </c>
      <c r="C77082">
        <v>37090</v>
      </c>
      <c r="D77082">
        <v>299147</v>
      </c>
      <c r="I77082" s="59">
        <v>121366</v>
      </c>
      <c r="J77082" s="57" t="s">
        <v>78</v>
      </c>
      <c r="K77082" s="58" t="str">
        <f t="shared" si="1204"/>
        <v>выходные</v>
      </c>
      <c r="L77082">
        <v>20</v>
      </c>
    </row>
    <row r="77083" spans="1:12" x14ac:dyDescent="0.3">
      <c r="A77083">
        <v>234119</v>
      </c>
      <c r="B77083" s="2">
        <v>44378.836352750812</v>
      </c>
      <c r="C77083">
        <v>35797</v>
      </c>
      <c r="D77083">
        <v>267896</v>
      </c>
      <c r="I77083" s="59">
        <v>121367</v>
      </c>
      <c r="J77083" s="57" t="s">
        <v>82</v>
      </c>
      <c r="K77083" s="58" t="str">
        <f t="shared" si="1204"/>
        <v>выходные</v>
      </c>
      <c r="L77083">
        <v>20</v>
      </c>
    </row>
    <row r="77084" spans="1:12" x14ac:dyDescent="0.3">
      <c r="A77084">
        <v>234120</v>
      </c>
      <c r="B77084" s="2">
        <v>44378.836757281555</v>
      </c>
      <c r="C77084">
        <v>182113</v>
      </c>
      <c r="D77084">
        <v>150268</v>
      </c>
      <c r="I77084" s="59">
        <v>121368</v>
      </c>
      <c r="J77084" s="57" t="s">
        <v>83</v>
      </c>
      <c r="K77084" s="58" t="str">
        <f t="shared" si="1204"/>
        <v>будни</v>
      </c>
      <c r="L77084">
        <v>20</v>
      </c>
    </row>
    <row r="77085" spans="1:12" x14ac:dyDescent="0.3">
      <c r="A77085">
        <v>234125</v>
      </c>
      <c r="B77085" s="2">
        <v>44378.837</v>
      </c>
      <c r="C77085">
        <v>310214</v>
      </c>
      <c r="D77085">
        <v>49819</v>
      </c>
      <c r="I77085" s="59">
        <v>121369</v>
      </c>
      <c r="J77085" s="57" t="s">
        <v>84</v>
      </c>
      <c r="K77085" s="58" t="str">
        <f t="shared" si="1204"/>
        <v>будни</v>
      </c>
      <c r="L77085">
        <v>20</v>
      </c>
    </row>
    <row r="77086" spans="1:12" x14ac:dyDescent="0.3">
      <c r="A77086">
        <v>234129</v>
      </c>
      <c r="B77086" s="2">
        <v>44378.837161812298</v>
      </c>
      <c r="C77086">
        <v>185187</v>
      </c>
      <c r="D77086">
        <v>59225</v>
      </c>
      <c r="I77086" s="59">
        <v>121370</v>
      </c>
      <c r="J77086" s="57" t="s">
        <v>79</v>
      </c>
      <c r="K77086" s="58" t="str">
        <f t="shared" si="1204"/>
        <v>будни</v>
      </c>
      <c r="L77086">
        <v>20</v>
      </c>
    </row>
    <row r="77087" spans="1:12" x14ac:dyDescent="0.3">
      <c r="A77087">
        <v>234131</v>
      </c>
      <c r="B77087" s="2">
        <v>44378.837161812298</v>
      </c>
      <c r="C77087">
        <v>204133</v>
      </c>
      <c r="D77087">
        <v>411922</v>
      </c>
      <c r="I77087" s="59">
        <v>121371</v>
      </c>
      <c r="J77087" s="57" t="s">
        <v>80</v>
      </c>
      <c r="K77087" s="58" t="str">
        <f t="shared" si="1204"/>
        <v>будни</v>
      </c>
      <c r="L77087">
        <v>20</v>
      </c>
    </row>
    <row r="77088" spans="1:12" x14ac:dyDescent="0.3">
      <c r="A77088">
        <v>234134</v>
      </c>
      <c r="B77088" s="2">
        <v>44378.837566343042</v>
      </c>
      <c r="C77088">
        <v>224094</v>
      </c>
      <c r="D77088">
        <v>237520</v>
      </c>
      <c r="I77088" s="59">
        <v>121372</v>
      </c>
      <c r="J77088" s="57" t="s">
        <v>81</v>
      </c>
      <c r="K77088" s="58" t="str">
        <f t="shared" si="1204"/>
        <v>будни</v>
      </c>
      <c r="L77088">
        <v>20</v>
      </c>
    </row>
    <row r="77089" spans="1:12" x14ac:dyDescent="0.3">
      <c r="A77089">
        <v>234138</v>
      </c>
      <c r="B77089" s="2">
        <v>44378.837970873785</v>
      </c>
      <c r="C77089">
        <v>43213</v>
      </c>
      <c r="D77089">
        <v>415536</v>
      </c>
      <c r="I77089" s="59">
        <v>121373</v>
      </c>
      <c r="J77089" s="57" t="s">
        <v>78</v>
      </c>
      <c r="K77089" s="58" t="str">
        <f t="shared" si="1204"/>
        <v>выходные</v>
      </c>
      <c r="L77089">
        <v>20</v>
      </c>
    </row>
    <row r="77090" spans="1:12" x14ac:dyDescent="0.3">
      <c r="A77090">
        <v>234141</v>
      </c>
      <c r="B77090" s="2">
        <v>44378.838779935279</v>
      </c>
      <c r="C77090">
        <v>56198</v>
      </c>
      <c r="D77090">
        <v>438599</v>
      </c>
      <c r="I77090" s="59">
        <v>121374</v>
      </c>
      <c r="J77090" s="57" t="s">
        <v>82</v>
      </c>
      <c r="K77090" s="58" t="str">
        <f t="shared" si="1204"/>
        <v>выходные</v>
      </c>
      <c r="L77090">
        <v>20</v>
      </c>
    </row>
    <row r="77091" spans="1:12" x14ac:dyDescent="0.3">
      <c r="A77091">
        <v>234145</v>
      </c>
      <c r="B77091" s="2">
        <v>44378.838779935279</v>
      </c>
      <c r="C77091">
        <v>167399</v>
      </c>
      <c r="D77091">
        <v>147928</v>
      </c>
      <c r="I77091" s="59">
        <v>121375</v>
      </c>
      <c r="J77091" s="57" t="s">
        <v>83</v>
      </c>
      <c r="K77091" s="58" t="str">
        <f t="shared" si="1204"/>
        <v>будни</v>
      </c>
      <c r="L77091">
        <v>20</v>
      </c>
    </row>
    <row r="77092" spans="1:12" x14ac:dyDescent="0.3">
      <c r="A77092">
        <v>234148</v>
      </c>
      <c r="B77092" s="2">
        <v>44378.839588996765</v>
      </c>
      <c r="C77092">
        <v>271611</v>
      </c>
      <c r="D77092">
        <v>238334</v>
      </c>
      <c r="I77092" s="59">
        <v>121376</v>
      </c>
      <c r="J77092" s="57" t="s">
        <v>84</v>
      </c>
      <c r="K77092" s="58" t="str">
        <f t="shared" si="1204"/>
        <v>будни</v>
      </c>
      <c r="L77092">
        <v>20</v>
      </c>
    </row>
    <row r="77093" spans="1:12" x14ac:dyDescent="0.3">
      <c r="A77093">
        <v>234149</v>
      </c>
      <c r="B77093" s="2">
        <v>44378.839588996765</v>
      </c>
      <c r="C77093">
        <v>348437</v>
      </c>
      <c r="D77093">
        <v>77378</v>
      </c>
      <c r="I77093" s="59">
        <v>121377</v>
      </c>
      <c r="J77093" s="57" t="s">
        <v>79</v>
      </c>
      <c r="K77093" s="58" t="str">
        <f t="shared" si="1204"/>
        <v>будни</v>
      </c>
      <c r="L77093">
        <v>20</v>
      </c>
    </row>
    <row r="77094" spans="1:12" x14ac:dyDescent="0.3">
      <c r="A77094">
        <v>234150</v>
      </c>
      <c r="B77094" s="2">
        <v>44378.840398058252</v>
      </c>
      <c r="C77094">
        <v>213845</v>
      </c>
      <c r="D77094">
        <v>118549</v>
      </c>
      <c r="I77094" s="59">
        <v>121378</v>
      </c>
      <c r="J77094" s="57" t="s">
        <v>80</v>
      </c>
      <c r="K77094" s="58" t="str">
        <f t="shared" si="1204"/>
        <v>будни</v>
      </c>
      <c r="L77094">
        <v>20</v>
      </c>
    </row>
    <row r="77095" spans="1:12" x14ac:dyDescent="0.3">
      <c r="A77095">
        <v>234152</v>
      </c>
      <c r="B77095" s="2">
        <v>44378.840666666663</v>
      </c>
      <c r="C77095">
        <v>274992</v>
      </c>
      <c r="D77095">
        <v>21760</v>
      </c>
      <c r="I77095" s="59">
        <v>121379</v>
      </c>
      <c r="J77095" s="57" t="s">
        <v>81</v>
      </c>
      <c r="K77095" s="58" t="str">
        <f t="shared" si="1204"/>
        <v>будни</v>
      </c>
      <c r="L77095">
        <v>20</v>
      </c>
    </row>
    <row r="77096" spans="1:12" x14ac:dyDescent="0.3">
      <c r="A77096">
        <v>234155</v>
      </c>
      <c r="B77096" s="2">
        <v>44378.841611650489</v>
      </c>
      <c r="C77096">
        <v>315825</v>
      </c>
      <c r="D77096">
        <v>230507</v>
      </c>
      <c r="I77096" s="59">
        <v>121380</v>
      </c>
      <c r="J77096" s="57" t="s">
        <v>78</v>
      </c>
      <c r="K77096" s="58" t="str">
        <f t="shared" si="1204"/>
        <v>выходные</v>
      </c>
      <c r="L77096">
        <v>20</v>
      </c>
    </row>
    <row r="77097" spans="1:12" x14ac:dyDescent="0.3">
      <c r="A77097">
        <v>234158</v>
      </c>
      <c r="B77097" s="2">
        <v>44378.842016181232</v>
      </c>
      <c r="C77097">
        <v>145510</v>
      </c>
      <c r="D77097">
        <v>286726</v>
      </c>
      <c r="I77097" s="59">
        <v>121381</v>
      </c>
      <c r="J77097" s="57" t="s">
        <v>82</v>
      </c>
      <c r="K77097" s="58" t="str">
        <f t="shared" si="1204"/>
        <v>выходные</v>
      </c>
      <c r="L77097">
        <v>20</v>
      </c>
    </row>
    <row r="77098" spans="1:12" x14ac:dyDescent="0.3">
      <c r="A77098">
        <v>234159</v>
      </c>
      <c r="B77098" s="2">
        <v>44378.843229773462</v>
      </c>
      <c r="C77098">
        <v>28656</v>
      </c>
      <c r="D77098">
        <v>463334</v>
      </c>
      <c r="I77098" s="59">
        <v>121382</v>
      </c>
      <c r="J77098" s="57" t="s">
        <v>83</v>
      </c>
      <c r="K77098" s="58" t="str">
        <f t="shared" si="1204"/>
        <v>будни</v>
      </c>
      <c r="L77098">
        <v>20</v>
      </c>
    </row>
    <row r="77099" spans="1:12" x14ac:dyDescent="0.3">
      <c r="A77099">
        <v>234163</v>
      </c>
      <c r="B77099" s="2">
        <v>44378.843229773462</v>
      </c>
      <c r="C77099">
        <v>37705</v>
      </c>
      <c r="D77099">
        <v>411922</v>
      </c>
      <c r="I77099" s="59">
        <v>121383</v>
      </c>
      <c r="J77099" s="57" t="s">
        <v>84</v>
      </c>
      <c r="K77099" s="58" t="str">
        <f t="shared" si="1204"/>
        <v>будни</v>
      </c>
      <c r="L77099">
        <v>20</v>
      </c>
    </row>
    <row r="77100" spans="1:12" x14ac:dyDescent="0.3">
      <c r="A77100">
        <v>234166</v>
      </c>
      <c r="B77100" s="2">
        <v>44378.843634304212</v>
      </c>
      <c r="C77100">
        <v>54798</v>
      </c>
      <c r="D77100">
        <v>108772</v>
      </c>
      <c r="I77100" s="59">
        <v>121384</v>
      </c>
      <c r="J77100" s="57" t="s">
        <v>79</v>
      </c>
      <c r="K77100" s="58" t="str">
        <f t="shared" si="1204"/>
        <v>будни</v>
      </c>
      <c r="L77100">
        <v>20</v>
      </c>
    </row>
    <row r="77101" spans="1:12" x14ac:dyDescent="0.3">
      <c r="A77101">
        <v>234170</v>
      </c>
      <c r="B77101" s="2">
        <v>44378.843634304212</v>
      </c>
      <c r="C77101">
        <v>57180</v>
      </c>
      <c r="D77101">
        <v>349014</v>
      </c>
      <c r="I77101" s="59">
        <v>121385</v>
      </c>
      <c r="J77101" s="57" t="s">
        <v>80</v>
      </c>
      <c r="K77101" s="58" t="str">
        <f t="shared" si="1204"/>
        <v>будни</v>
      </c>
      <c r="L77101">
        <v>20</v>
      </c>
    </row>
    <row r="77102" spans="1:12" x14ac:dyDescent="0.3">
      <c r="A77102">
        <v>234175</v>
      </c>
      <c r="B77102" s="2">
        <v>44378.844038834948</v>
      </c>
      <c r="C77102">
        <v>344724</v>
      </c>
      <c r="D77102">
        <v>451213</v>
      </c>
      <c r="I77102" s="59">
        <v>121386</v>
      </c>
      <c r="J77102" s="57" t="s">
        <v>81</v>
      </c>
      <c r="K77102" s="58" t="str">
        <f t="shared" si="1204"/>
        <v>будни</v>
      </c>
      <c r="L77102">
        <v>20</v>
      </c>
    </row>
    <row r="77103" spans="1:12" x14ac:dyDescent="0.3">
      <c r="A77103">
        <v>234180</v>
      </c>
      <c r="B77103" s="2">
        <v>44378.846466019415</v>
      </c>
      <c r="C77103">
        <v>118354</v>
      </c>
      <c r="D77103">
        <v>258251</v>
      </c>
      <c r="I77103" s="59">
        <v>121387</v>
      </c>
      <c r="J77103" s="57" t="s">
        <v>78</v>
      </c>
      <c r="K77103" s="58" t="str">
        <f t="shared" si="1204"/>
        <v>выходные</v>
      </c>
      <c r="L77103">
        <v>20</v>
      </c>
    </row>
    <row r="77104" spans="1:12" x14ac:dyDescent="0.3">
      <c r="A77104">
        <v>234182</v>
      </c>
      <c r="B77104" s="2">
        <v>44378.846870550165</v>
      </c>
      <c r="C77104">
        <v>226117</v>
      </c>
      <c r="D77104">
        <v>115366</v>
      </c>
      <c r="I77104" s="59">
        <v>121388</v>
      </c>
      <c r="J77104" s="57" t="s">
        <v>82</v>
      </c>
      <c r="K77104" s="58" t="str">
        <f t="shared" si="1204"/>
        <v>выходные</v>
      </c>
      <c r="L77104">
        <v>20</v>
      </c>
    </row>
    <row r="77105" spans="1:12" x14ac:dyDescent="0.3">
      <c r="A77105">
        <v>234183</v>
      </c>
      <c r="B77105" s="2">
        <v>44378.846870550165</v>
      </c>
      <c r="C77105">
        <v>282086</v>
      </c>
      <c r="D77105">
        <v>416030</v>
      </c>
      <c r="I77105" s="59">
        <v>121389</v>
      </c>
      <c r="J77105" s="57" t="s">
        <v>83</v>
      </c>
      <c r="K77105" s="58" t="str">
        <f t="shared" si="1204"/>
        <v>будни</v>
      </c>
      <c r="L77105">
        <v>20</v>
      </c>
    </row>
    <row r="77106" spans="1:12" x14ac:dyDescent="0.3">
      <c r="A77106">
        <v>234185</v>
      </c>
      <c r="B77106" s="2">
        <v>44378.848488673138</v>
      </c>
      <c r="C77106">
        <v>53187</v>
      </c>
      <c r="D77106">
        <v>62570</v>
      </c>
      <c r="I77106" s="59">
        <v>121390</v>
      </c>
      <c r="J77106" s="57" t="s">
        <v>84</v>
      </c>
      <c r="K77106" s="58" t="str">
        <f t="shared" si="1204"/>
        <v>будни</v>
      </c>
      <c r="L77106">
        <v>20</v>
      </c>
    </row>
    <row r="77107" spans="1:12" x14ac:dyDescent="0.3">
      <c r="A77107">
        <v>234190</v>
      </c>
      <c r="B77107" s="2">
        <v>44378.848488673138</v>
      </c>
      <c r="C77107">
        <v>326383</v>
      </c>
      <c r="D77107">
        <v>394819</v>
      </c>
      <c r="I77107" s="59">
        <v>121391</v>
      </c>
      <c r="J77107" s="57" t="s">
        <v>79</v>
      </c>
      <c r="K77107" s="58" t="str">
        <f t="shared" si="1204"/>
        <v>будни</v>
      </c>
      <c r="L77107">
        <v>20</v>
      </c>
    </row>
    <row r="77108" spans="1:12" x14ac:dyDescent="0.3">
      <c r="A77108">
        <v>234191</v>
      </c>
      <c r="B77108" s="2">
        <v>44378.848893203882</v>
      </c>
      <c r="C77108">
        <v>123279</v>
      </c>
      <c r="D77108">
        <v>154256</v>
      </c>
      <c r="I77108" s="59">
        <v>121392</v>
      </c>
      <c r="J77108" s="57" t="s">
        <v>80</v>
      </c>
      <c r="K77108" s="58" t="str">
        <f t="shared" si="1204"/>
        <v>будни</v>
      </c>
      <c r="L77108">
        <v>20</v>
      </c>
    </row>
    <row r="77109" spans="1:12" x14ac:dyDescent="0.3">
      <c r="A77109">
        <v>234195</v>
      </c>
      <c r="B77109" s="2">
        <v>44378.849702265376</v>
      </c>
      <c r="C77109">
        <v>319172</v>
      </c>
      <c r="D77109">
        <v>446536</v>
      </c>
      <c r="I77109" s="59">
        <v>121393</v>
      </c>
      <c r="J77109" s="57" t="s">
        <v>81</v>
      </c>
      <c r="K77109" s="58" t="str">
        <f t="shared" si="1204"/>
        <v>будни</v>
      </c>
      <c r="L77109">
        <v>20</v>
      </c>
    </row>
    <row r="77110" spans="1:12" x14ac:dyDescent="0.3">
      <c r="A77110">
        <v>234200</v>
      </c>
      <c r="B77110" s="2">
        <v>44378.850106796119</v>
      </c>
      <c r="C77110">
        <v>150056</v>
      </c>
      <c r="D77110">
        <v>351192</v>
      </c>
      <c r="I77110" s="59">
        <v>121394</v>
      </c>
      <c r="J77110" s="57" t="s">
        <v>78</v>
      </c>
      <c r="K77110" s="58" t="str">
        <f t="shared" si="1204"/>
        <v>выходные</v>
      </c>
      <c r="L77110">
        <v>20</v>
      </c>
    </row>
    <row r="77111" spans="1:12" x14ac:dyDescent="0.3">
      <c r="A77111">
        <v>234205</v>
      </c>
      <c r="B77111" s="2">
        <v>44378.850511326862</v>
      </c>
      <c r="C77111">
        <v>340647</v>
      </c>
      <c r="D77111">
        <v>412293</v>
      </c>
      <c r="I77111" s="59">
        <v>121395</v>
      </c>
      <c r="J77111" s="57" t="s">
        <v>82</v>
      </c>
      <c r="K77111" s="58" t="str">
        <f t="shared" si="1204"/>
        <v>выходные</v>
      </c>
      <c r="L77111">
        <v>20</v>
      </c>
    </row>
    <row r="77112" spans="1:12" x14ac:dyDescent="0.3">
      <c r="A77112">
        <v>234210</v>
      </c>
      <c r="B77112" s="2">
        <v>44378.852129449835</v>
      </c>
      <c r="C77112">
        <v>327493</v>
      </c>
      <c r="D77112">
        <v>105352</v>
      </c>
      <c r="I77112" s="59">
        <v>121396</v>
      </c>
      <c r="J77112" s="57" t="s">
        <v>83</v>
      </c>
      <c r="K77112" s="58" t="str">
        <f t="shared" si="1204"/>
        <v>будни</v>
      </c>
      <c r="L77112">
        <v>20</v>
      </c>
    </row>
    <row r="77113" spans="1:12" x14ac:dyDescent="0.3">
      <c r="A77113">
        <v>234215</v>
      </c>
      <c r="B77113" s="2">
        <v>44378.852533980586</v>
      </c>
      <c r="C77113">
        <v>200575</v>
      </c>
      <c r="D77113">
        <v>82145</v>
      </c>
      <c r="I77113" s="59">
        <v>121397</v>
      </c>
      <c r="J77113" s="57" t="s">
        <v>84</v>
      </c>
      <c r="K77113" s="58" t="str">
        <f t="shared" si="1204"/>
        <v>будни</v>
      </c>
      <c r="L77113">
        <v>20</v>
      </c>
    </row>
    <row r="77114" spans="1:12" x14ac:dyDescent="0.3">
      <c r="A77114">
        <v>234216</v>
      </c>
      <c r="B77114" s="2">
        <v>44378.853343042072</v>
      </c>
      <c r="C77114">
        <v>338040</v>
      </c>
      <c r="D77114">
        <v>95024</v>
      </c>
      <c r="I77114" s="59">
        <v>121398</v>
      </c>
      <c r="J77114" s="57" t="s">
        <v>79</v>
      </c>
      <c r="K77114" s="58" t="str">
        <f t="shared" si="1204"/>
        <v>будни</v>
      </c>
      <c r="L77114">
        <v>20</v>
      </c>
    </row>
    <row r="77115" spans="1:12" x14ac:dyDescent="0.3">
      <c r="A77115">
        <v>234217</v>
      </c>
      <c r="B77115" s="2">
        <v>44378.854152103559</v>
      </c>
      <c r="C77115">
        <v>213303</v>
      </c>
      <c r="D77115">
        <v>172797</v>
      </c>
      <c r="I77115" s="59">
        <v>121399</v>
      </c>
      <c r="J77115" s="57" t="s">
        <v>80</v>
      </c>
      <c r="K77115" s="58" t="str">
        <f t="shared" si="1204"/>
        <v>будни</v>
      </c>
      <c r="L77115">
        <v>20</v>
      </c>
    </row>
    <row r="77116" spans="1:12" x14ac:dyDescent="0.3">
      <c r="A77116">
        <v>234220</v>
      </c>
      <c r="B77116" s="2">
        <v>44378.854556634302</v>
      </c>
      <c r="C77116">
        <v>155030</v>
      </c>
      <c r="D77116">
        <v>104581</v>
      </c>
      <c r="I77116" s="59">
        <v>121400</v>
      </c>
      <c r="J77116" s="57" t="s">
        <v>81</v>
      </c>
      <c r="K77116" s="58" t="str">
        <f t="shared" si="1204"/>
        <v>будни</v>
      </c>
      <c r="L77116">
        <v>20</v>
      </c>
    </row>
    <row r="77117" spans="1:12" x14ac:dyDescent="0.3">
      <c r="A77117">
        <v>234222</v>
      </c>
      <c r="B77117" s="2">
        <v>44378.854961165052</v>
      </c>
      <c r="C77117">
        <v>161870</v>
      </c>
      <c r="D77117">
        <v>267896</v>
      </c>
      <c r="I77117" s="59">
        <v>121401</v>
      </c>
      <c r="J77117" s="57" t="s">
        <v>78</v>
      </c>
      <c r="K77117" s="58" t="str">
        <f t="shared" si="1204"/>
        <v>выходные</v>
      </c>
      <c r="L77117">
        <v>20</v>
      </c>
    </row>
    <row r="77118" spans="1:12" x14ac:dyDescent="0.3">
      <c r="A77118">
        <v>234224</v>
      </c>
      <c r="B77118" s="2">
        <v>44378.855365695796</v>
      </c>
      <c r="C77118">
        <v>118350</v>
      </c>
      <c r="D77118">
        <v>314516</v>
      </c>
      <c r="I77118" s="59">
        <v>121402</v>
      </c>
      <c r="J77118" s="57" t="s">
        <v>82</v>
      </c>
      <c r="K77118" s="58" t="str">
        <f t="shared" si="1204"/>
        <v>выходные</v>
      </c>
      <c r="L77118">
        <v>20</v>
      </c>
    </row>
    <row r="77119" spans="1:12" x14ac:dyDescent="0.3">
      <c r="A77119">
        <v>234226</v>
      </c>
      <c r="B77119" s="2">
        <v>44378.856579288025</v>
      </c>
      <c r="C77119">
        <v>260850</v>
      </c>
      <c r="D77119">
        <v>172536</v>
      </c>
      <c r="I77119" s="59">
        <v>121403</v>
      </c>
      <c r="J77119" s="57" t="s">
        <v>83</v>
      </c>
      <c r="K77119" s="58" t="str">
        <f t="shared" si="1204"/>
        <v>будни</v>
      </c>
      <c r="L77119">
        <v>20</v>
      </c>
    </row>
    <row r="77120" spans="1:12" x14ac:dyDescent="0.3">
      <c r="A77120">
        <v>234230</v>
      </c>
      <c r="B77120" s="2">
        <v>44378.856579288025</v>
      </c>
      <c r="C77120">
        <v>306320</v>
      </c>
      <c r="D77120">
        <v>87238</v>
      </c>
      <c r="I77120" s="59">
        <v>121404</v>
      </c>
      <c r="J77120" s="57" t="s">
        <v>84</v>
      </c>
      <c r="K77120" s="58" t="str">
        <f t="shared" si="1204"/>
        <v>будни</v>
      </c>
      <c r="L77120">
        <v>20</v>
      </c>
    </row>
    <row r="77121" spans="1:12" x14ac:dyDescent="0.3">
      <c r="A77121">
        <v>234232</v>
      </c>
      <c r="B77121" s="2">
        <v>44378.856983818769</v>
      </c>
      <c r="C77121">
        <v>110279</v>
      </c>
      <c r="D77121">
        <v>347393</v>
      </c>
      <c r="I77121" s="59">
        <v>121405</v>
      </c>
      <c r="J77121" s="57" t="s">
        <v>79</v>
      </c>
      <c r="K77121" s="58" t="str">
        <f t="shared" si="1204"/>
        <v>будни</v>
      </c>
      <c r="L77121">
        <v>20</v>
      </c>
    </row>
    <row r="77122" spans="1:12" x14ac:dyDescent="0.3">
      <c r="A77122">
        <v>234235</v>
      </c>
      <c r="B77122" s="2">
        <v>44378.858601941742</v>
      </c>
      <c r="C77122">
        <v>65177</v>
      </c>
      <c r="D77122">
        <v>92624</v>
      </c>
      <c r="I77122" s="59">
        <v>121406</v>
      </c>
      <c r="J77122" s="57" t="s">
        <v>80</v>
      </c>
      <c r="K77122" s="58" t="str">
        <f t="shared" si="1204"/>
        <v>будни</v>
      </c>
      <c r="L77122">
        <v>20</v>
      </c>
    </row>
    <row r="77123" spans="1:12" x14ac:dyDescent="0.3">
      <c r="A77123">
        <v>234238</v>
      </c>
      <c r="B77123" s="2">
        <v>44378.858601941742</v>
      </c>
      <c r="C77123">
        <v>176392</v>
      </c>
      <c r="D77123">
        <v>449373</v>
      </c>
      <c r="I77123" s="59">
        <v>121407</v>
      </c>
      <c r="J77123" s="57" t="s">
        <v>81</v>
      </c>
      <c r="K77123" s="58" t="str">
        <f t="shared" ref="K77123:K77186" si="1205">IF(OR(J77123="суббота",J77123="воскресенье"),"выходные","будни")</f>
        <v>будни</v>
      </c>
      <c r="L77123">
        <v>20</v>
      </c>
    </row>
    <row r="77124" spans="1:12" x14ac:dyDescent="0.3">
      <c r="A77124">
        <v>234242</v>
      </c>
      <c r="B77124" s="2">
        <v>44378.858601941742</v>
      </c>
      <c r="C77124">
        <v>339598</v>
      </c>
      <c r="D77124">
        <v>351192</v>
      </c>
      <c r="I77124" s="59">
        <v>121408</v>
      </c>
      <c r="J77124" s="57" t="s">
        <v>78</v>
      </c>
      <c r="K77124" s="58" t="str">
        <f t="shared" si="1205"/>
        <v>выходные</v>
      </c>
      <c r="L77124">
        <v>20</v>
      </c>
    </row>
    <row r="77125" spans="1:12" x14ac:dyDescent="0.3">
      <c r="A77125">
        <v>234243</v>
      </c>
      <c r="B77125" s="2">
        <v>44378.859411003235</v>
      </c>
      <c r="C77125">
        <v>302131</v>
      </c>
      <c r="D77125">
        <v>432272</v>
      </c>
      <c r="I77125" s="59">
        <v>121409</v>
      </c>
      <c r="J77125" s="57" t="s">
        <v>82</v>
      </c>
      <c r="K77125" s="58" t="str">
        <f t="shared" si="1205"/>
        <v>выходные</v>
      </c>
      <c r="L77125">
        <v>20</v>
      </c>
    </row>
    <row r="77126" spans="1:12" x14ac:dyDescent="0.3">
      <c r="A77126">
        <v>234248</v>
      </c>
      <c r="B77126" s="2">
        <v>44378.859815533986</v>
      </c>
      <c r="C77126">
        <v>8186</v>
      </c>
      <c r="D77126">
        <v>301748</v>
      </c>
      <c r="I77126" s="59">
        <v>121410</v>
      </c>
      <c r="J77126" s="57" t="s">
        <v>83</v>
      </c>
      <c r="K77126" s="58" t="str">
        <f t="shared" si="1205"/>
        <v>будни</v>
      </c>
      <c r="L77126">
        <v>20</v>
      </c>
    </row>
    <row r="77127" spans="1:12" x14ac:dyDescent="0.3">
      <c r="A77127">
        <v>234250</v>
      </c>
      <c r="B77127" s="2">
        <v>44378.861333333334</v>
      </c>
      <c r="C77127">
        <v>144407</v>
      </c>
      <c r="D77127">
        <v>122982</v>
      </c>
      <c r="I77127" s="59">
        <v>121411</v>
      </c>
      <c r="J77127" s="57" t="s">
        <v>84</v>
      </c>
      <c r="K77127" s="58" t="str">
        <f t="shared" si="1205"/>
        <v>будни</v>
      </c>
      <c r="L77127">
        <v>20</v>
      </c>
    </row>
    <row r="77128" spans="1:12" x14ac:dyDescent="0.3">
      <c r="A77128">
        <v>234255</v>
      </c>
      <c r="B77128" s="2">
        <v>44378.861838187702</v>
      </c>
      <c r="C77128">
        <v>84591</v>
      </c>
      <c r="D77128">
        <v>117699</v>
      </c>
      <c r="I77128" s="59">
        <v>121412</v>
      </c>
      <c r="J77128" s="57" t="s">
        <v>79</v>
      </c>
      <c r="K77128" s="58" t="str">
        <f t="shared" si="1205"/>
        <v>будни</v>
      </c>
      <c r="L77128">
        <v>20</v>
      </c>
    </row>
    <row r="77129" spans="1:12" x14ac:dyDescent="0.3">
      <c r="A77129">
        <v>234256</v>
      </c>
      <c r="B77129" s="2">
        <v>44378.861838187702</v>
      </c>
      <c r="C77129">
        <v>317912</v>
      </c>
      <c r="D77129">
        <v>146737</v>
      </c>
      <c r="I77129" s="59">
        <v>121413</v>
      </c>
      <c r="J77129" s="57" t="s">
        <v>80</v>
      </c>
      <c r="K77129" s="58" t="str">
        <f t="shared" si="1205"/>
        <v>будни</v>
      </c>
      <c r="L77129">
        <v>20</v>
      </c>
    </row>
    <row r="77130" spans="1:12" x14ac:dyDescent="0.3">
      <c r="A77130">
        <v>234260</v>
      </c>
      <c r="B77130" s="2">
        <v>44378.862242718445</v>
      </c>
      <c r="C77130">
        <v>128336</v>
      </c>
      <c r="D77130">
        <v>243858</v>
      </c>
      <c r="I77130" s="59">
        <v>121414</v>
      </c>
      <c r="J77130" s="57" t="s">
        <v>81</v>
      </c>
      <c r="K77130" s="58" t="str">
        <f t="shared" si="1205"/>
        <v>будни</v>
      </c>
      <c r="L77130">
        <v>20</v>
      </c>
    </row>
    <row r="77131" spans="1:12" x14ac:dyDescent="0.3">
      <c r="A77131">
        <v>234261</v>
      </c>
      <c r="B77131" s="2">
        <v>44378.862647249189</v>
      </c>
      <c r="C77131">
        <v>172792</v>
      </c>
      <c r="D77131">
        <v>453374</v>
      </c>
      <c r="I77131" s="59">
        <v>121415</v>
      </c>
      <c r="J77131" s="57" t="s">
        <v>78</v>
      </c>
      <c r="K77131" s="58" t="str">
        <f t="shared" si="1205"/>
        <v>выходные</v>
      </c>
      <c r="L77131">
        <v>20</v>
      </c>
    </row>
    <row r="77132" spans="1:12" x14ac:dyDescent="0.3">
      <c r="A77132">
        <v>234266</v>
      </c>
      <c r="B77132" s="2">
        <v>44378.863456310675</v>
      </c>
      <c r="C77132">
        <v>18702</v>
      </c>
      <c r="D77132">
        <v>154256</v>
      </c>
      <c r="I77132" s="59">
        <v>121416</v>
      </c>
      <c r="J77132" s="57" t="s">
        <v>82</v>
      </c>
      <c r="K77132" s="58" t="str">
        <f t="shared" si="1205"/>
        <v>выходные</v>
      </c>
      <c r="L77132">
        <v>20</v>
      </c>
    </row>
    <row r="77133" spans="1:12" x14ac:dyDescent="0.3">
      <c r="A77133">
        <v>234271</v>
      </c>
      <c r="B77133" s="2">
        <v>44378.864000000001</v>
      </c>
      <c r="C77133">
        <v>310110</v>
      </c>
      <c r="D77133">
        <v>250679</v>
      </c>
      <c r="I77133" s="59">
        <v>121417</v>
      </c>
      <c r="J77133" s="57" t="s">
        <v>83</v>
      </c>
      <c r="K77133" s="58" t="str">
        <f t="shared" si="1205"/>
        <v>будни</v>
      </c>
      <c r="L77133">
        <v>20</v>
      </c>
    </row>
    <row r="77134" spans="1:12" x14ac:dyDescent="0.3">
      <c r="A77134">
        <v>234275</v>
      </c>
      <c r="B77134" s="2">
        <v>44378.867501618122</v>
      </c>
      <c r="C77134">
        <v>232819</v>
      </c>
      <c r="D77134">
        <v>53136</v>
      </c>
      <c r="I77134" s="59">
        <v>121418</v>
      </c>
      <c r="J77134" s="57" t="s">
        <v>84</v>
      </c>
      <c r="K77134" s="58" t="str">
        <f t="shared" si="1205"/>
        <v>будни</v>
      </c>
      <c r="L77134">
        <v>20</v>
      </c>
    </row>
    <row r="77135" spans="1:12" x14ac:dyDescent="0.3">
      <c r="A77135">
        <v>234279</v>
      </c>
      <c r="B77135" s="2">
        <v>44378.867906148873</v>
      </c>
      <c r="C77135">
        <v>239381</v>
      </c>
      <c r="D77135">
        <v>5151</v>
      </c>
      <c r="I77135" s="59">
        <v>121419</v>
      </c>
      <c r="J77135" s="57" t="s">
        <v>79</v>
      </c>
      <c r="K77135" s="58" t="str">
        <f t="shared" si="1205"/>
        <v>будни</v>
      </c>
      <c r="L77135">
        <v>20</v>
      </c>
    </row>
    <row r="77136" spans="1:12" x14ac:dyDescent="0.3">
      <c r="A77136">
        <v>234284</v>
      </c>
      <c r="B77136" s="2">
        <v>44378.868310679609</v>
      </c>
      <c r="C77136">
        <v>346394</v>
      </c>
      <c r="D77136">
        <v>339381</v>
      </c>
      <c r="I77136" s="59">
        <v>121420</v>
      </c>
      <c r="J77136" s="57" t="s">
        <v>80</v>
      </c>
      <c r="K77136" s="58" t="str">
        <f t="shared" si="1205"/>
        <v>будни</v>
      </c>
      <c r="L77136">
        <v>20</v>
      </c>
    </row>
    <row r="77137" spans="1:12" x14ac:dyDescent="0.3">
      <c r="A77137">
        <v>234286</v>
      </c>
      <c r="B77137" s="2">
        <v>44378.869119741103</v>
      </c>
      <c r="C77137">
        <v>261967</v>
      </c>
      <c r="D77137">
        <v>83281</v>
      </c>
      <c r="I77137" s="59">
        <v>121421</v>
      </c>
      <c r="J77137" s="57" t="s">
        <v>81</v>
      </c>
      <c r="K77137" s="58" t="str">
        <f t="shared" si="1205"/>
        <v>будни</v>
      </c>
      <c r="L77137">
        <v>20</v>
      </c>
    </row>
    <row r="77138" spans="1:12" x14ac:dyDescent="0.3">
      <c r="A77138">
        <v>234288</v>
      </c>
      <c r="B77138" s="2">
        <v>44378.869524271846</v>
      </c>
      <c r="C77138">
        <v>171410</v>
      </c>
      <c r="D77138">
        <v>230507</v>
      </c>
      <c r="I77138" s="59">
        <v>121422</v>
      </c>
      <c r="J77138" s="57" t="s">
        <v>78</v>
      </c>
      <c r="K77138" s="58" t="str">
        <f t="shared" si="1205"/>
        <v>выходные</v>
      </c>
      <c r="L77138">
        <v>20</v>
      </c>
    </row>
    <row r="77139" spans="1:12" x14ac:dyDescent="0.3">
      <c r="A77139">
        <v>234293</v>
      </c>
      <c r="B77139" s="2">
        <v>44378.869524271846</v>
      </c>
      <c r="C77139">
        <v>339061</v>
      </c>
      <c r="D77139">
        <v>351192</v>
      </c>
      <c r="I77139" s="59">
        <v>121423</v>
      </c>
      <c r="J77139" s="57" t="s">
        <v>82</v>
      </c>
      <c r="K77139" s="58" t="str">
        <f t="shared" si="1205"/>
        <v>выходные</v>
      </c>
      <c r="L77139">
        <v>20</v>
      </c>
    </row>
    <row r="77140" spans="1:12" x14ac:dyDescent="0.3">
      <c r="A77140">
        <v>234296</v>
      </c>
      <c r="B77140" s="2">
        <v>44378.871142394826</v>
      </c>
      <c r="C77140">
        <v>252028</v>
      </c>
      <c r="D77140">
        <v>104958</v>
      </c>
      <c r="I77140" s="59">
        <v>121424</v>
      </c>
      <c r="J77140" s="57" t="s">
        <v>83</v>
      </c>
      <c r="K77140" s="58" t="str">
        <f t="shared" si="1205"/>
        <v>будни</v>
      </c>
      <c r="L77140">
        <v>20</v>
      </c>
    </row>
    <row r="77141" spans="1:12" x14ac:dyDescent="0.3">
      <c r="A77141">
        <v>234298</v>
      </c>
      <c r="B77141" s="2">
        <v>44378.871546925562</v>
      </c>
      <c r="C77141">
        <v>54909</v>
      </c>
      <c r="D77141">
        <v>396686</v>
      </c>
      <c r="I77141" s="59">
        <v>121425</v>
      </c>
      <c r="J77141" s="57" t="s">
        <v>84</v>
      </c>
      <c r="K77141" s="58" t="str">
        <f t="shared" si="1205"/>
        <v>будни</v>
      </c>
      <c r="L77141">
        <v>20</v>
      </c>
    </row>
    <row r="77142" spans="1:12" x14ac:dyDescent="0.3">
      <c r="A77142">
        <v>234301</v>
      </c>
      <c r="B77142" s="2">
        <v>44378.871546925562</v>
      </c>
      <c r="C77142">
        <v>61726</v>
      </c>
      <c r="D77142">
        <v>23892</v>
      </c>
      <c r="I77142" s="59">
        <v>121426</v>
      </c>
      <c r="J77142" s="57" t="s">
        <v>79</v>
      </c>
      <c r="K77142" s="58" t="str">
        <f t="shared" si="1205"/>
        <v>будни</v>
      </c>
      <c r="L77142">
        <v>20</v>
      </c>
    </row>
    <row r="77143" spans="1:12" x14ac:dyDescent="0.3">
      <c r="A77143">
        <v>234302</v>
      </c>
      <c r="B77143" s="2">
        <v>44378.871546925562</v>
      </c>
      <c r="C77143">
        <v>121591</v>
      </c>
      <c r="D77143">
        <v>68991</v>
      </c>
      <c r="I77143" s="59">
        <v>121427</v>
      </c>
      <c r="J77143" s="57" t="s">
        <v>80</v>
      </c>
      <c r="K77143" s="58" t="str">
        <f t="shared" si="1205"/>
        <v>будни</v>
      </c>
      <c r="L77143">
        <v>20</v>
      </c>
    </row>
    <row r="77144" spans="1:12" x14ac:dyDescent="0.3">
      <c r="A77144">
        <v>234307</v>
      </c>
      <c r="B77144" s="2">
        <v>44378.871951456313</v>
      </c>
      <c r="C77144">
        <v>283461</v>
      </c>
      <c r="D77144">
        <v>161398</v>
      </c>
      <c r="I77144" s="59">
        <v>121428</v>
      </c>
      <c r="J77144" s="57" t="s">
        <v>81</v>
      </c>
      <c r="K77144" s="58" t="str">
        <f t="shared" si="1205"/>
        <v>будни</v>
      </c>
      <c r="L77144">
        <v>20</v>
      </c>
    </row>
    <row r="77145" spans="1:12" x14ac:dyDescent="0.3">
      <c r="A77145">
        <v>234309</v>
      </c>
      <c r="B77145" s="2">
        <v>44378.872760517799</v>
      </c>
      <c r="C77145">
        <v>269182</v>
      </c>
      <c r="D77145">
        <v>209122</v>
      </c>
      <c r="I77145" s="59">
        <v>121429</v>
      </c>
      <c r="J77145" s="57" t="s">
        <v>78</v>
      </c>
      <c r="K77145" s="58" t="str">
        <f t="shared" si="1205"/>
        <v>выходные</v>
      </c>
      <c r="L77145">
        <v>20</v>
      </c>
    </row>
    <row r="77146" spans="1:12" x14ac:dyDescent="0.3">
      <c r="A77146">
        <v>234313</v>
      </c>
      <c r="B77146" s="2">
        <v>44378.873165048542</v>
      </c>
      <c r="C77146">
        <v>4182</v>
      </c>
      <c r="D77146">
        <v>111436</v>
      </c>
      <c r="I77146" s="59">
        <v>121430</v>
      </c>
      <c r="J77146" s="57" t="s">
        <v>82</v>
      </c>
      <c r="K77146" s="58" t="str">
        <f t="shared" si="1205"/>
        <v>выходные</v>
      </c>
      <c r="L77146">
        <v>20</v>
      </c>
    </row>
    <row r="77147" spans="1:12" x14ac:dyDescent="0.3">
      <c r="A77147">
        <v>234316</v>
      </c>
      <c r="B77147" s="2">
        <v>44378.874378640779</v>
      </c>
      <c r="C77147">
        <v>227382</v>
      </c>
      <c r="D77147">
        <v>347008</v>
      </c>
      <c r="I77147" s="59">
        <v>121431</v>
      </c>
      <c r="J77147" s="57" t="s">
        <v>83</v>
      </c>
      <c r="K77147" s="58" t="str">
        <f t="shared" si="1205"/>
        <v>будни</v>
      </c>
      <c r="L77147">
        <v>20</v>
      </c>
    </row>
    <row r="77148" spans="1:12" x14ac:dyDescent="0.3">
      <c r="A77148">
        <v>234321</v>
      </c>
      <c r="B77148" s="2">
        <v>44378.874783171515</v>
      </c>
      <c r="C77148">
        <v>70822</v>
      </c>
      <c r="D77148">
        <v>130739</v>
      </c>
      <c r="I77148" s="59">
        <v>121432</v>
      </c>
      <c r="J77148" s="57" t="s">
        <v>84</v>
      </c>
      <c r="K77148" s="58" t="str">
        <f t="shared" si="1205"/>
        <v>будни</v>
      </c>
      <c r="L77148">
        <v>20</v>
      </c>
    </row>
    <row r="77149" spans="1:12" x14ac:dyDescent="0.3">
      <c r="A77149">
        <v>234322</v>
      </c>
      <c r="B77149" s="2">
        <v>44378.875592233009</v>
      </c>
      <c r="C77149">
        <v>309298</v>
      </c>
      <c r="D77149">
        <v>73821</v>
      </c>
      <c r="I77149" s="59">
        <v>121433</v>
      </c>
      <c r="J77149" s="57" t="s">
        <v>79</v>
      </c>
      <c r="K77149" s="58" t="str">
        <f t="shared" si="1205"/>
        <v>будни</v>
      </c>
      <c r="L77149">
        <v>21</v>
      </c>
    </row>
    <row r="77150" spans="1:12" x14ac:dyDescent="0.3">
      <c r="A77150">
        <v>234325</v>
      </c>
      <c r="B77150" s="2">
        <v>44378.87599676376</v>
      </c>
      <c r="C77150">
        <v>84975</v>
      </c>
      <c r="D77150">
        <v>191893</v>
      </c>
      <c r="I77150" s="59">
        <v>121434</v>
      </c>
      <c r="J77150" s="57" t="s">
        <v>80</v>
      </c>
      <c r="K77150" s="58" t="str">
        <f t="shared" si="1205"/>
        <v>будни</v>
      </c>
      <c r="L77150">
        <v>21</v>
      </c>
    </row>
    <row r="77151" spans="1:12" x14ac:dyDescent="0.3">
      <c r="A77151">
        <v>234327</v>
      </c>
      <c r="B77151" s="2">
        <v>44378.875999999997</v>
      </c>
      <c r="C77151">
        <v>259775</v>
      </c>
      <c r="D77151">
        <v>301890</v>
      </c>
      <c r="I77151" s="59">
        <v>121435</v>
      </c>
      <c r="J77151" s="57" t="s">
        <v>81</v>
      </c>
      <c r="K77151" s="58" t="str">
        <f t="shared" si="1205"/>
        <v>будни</v>
      </c>
      <c r="L77151">
        <v>21</v>
      </c>
    </row>
    <row r="77152" spans="1:12" x14ac:dyDescent="0.3">
      <c r="A77152">
        <v>234329</v>
      </c>
      <c r="B77152" s="2">
        <v>44378.87721035599</v>
      </c>
      <c r="C77152">
        <v>74202</v>
      </c>
      <c r="D77152">
        <v>141622</v>
      </c>
      <c r="I77152" s="59">
        <v>121436</v>
      </c>
      <c r="J77152" s="57" t="s">
        <v>78</v>
      </c>
      <c r="K77152" s="58" t="str">
        <f t="shared" si="1205"/>
        <v>выходные</v>
      </c>
      <c r="L77152">
        <v>21</v>
      </c>
    </row>
    <row r="77153" spans="1:12" x14ac:dyDescent="0.3">
      <c r="A77153">
        <v>234331</v>
      </c>
      <c r="B77153" s="2">
        <v>44378.877614886733</v>
      </c>
      <c r="C77153">
        <v>216463</v>
      </c>
      <c r="D77153">
        <v>199629</v>
      </c>
      <c r="I77153" s="59">
        <v>121437</v>
      </c>
      <c r="J77153" s="57" t="s">
        <v>82</v>
      </c>
      <c r="K77153" s="58" t="str">
        <f t="shared" si="1205"/>
        <v>выходные</v>
      </c>
      <c r="L77153">
        <v>21</v>
      </c>
    </row>
    <row r="77154" spans="1:12" x14ac:dyDescent="0.3">
      <c r="A77154">
        <v>234335</v>
      </c>
      <c r="B77154" s="2">
        <v>44378.879233009713</v>
      </c>
      <c r="C77154">
        <v>179786</v>
      </c>
      <c r="D77154">
        <v>229106</v>
      </c>
      <c r="I77154" s="59">
        <v>121438</v>
      </c>
      <c r="J77154" s="57" t="s">
        <v>83</v>
      </c>
      <c r="K77154" s="58" t="str">
        <f t="shared" si="1205"/>
        <v>будни</v>
      </c>
      <c r="L77154">
        <v>21</v>
      </c>
    </row>
    <row r="77155" spans="1:12" x14ac:dyDescent="0.3">
      <c r="A77155">
        <v>234338</v>
      </c>
      <c r="B77155" s="2">
        <v>44378.880446601943</v>
      </c>
      <c r="C77155">
        <v>115131</v>
      </c>
      <c r="D77155">
        <v>230507</v>
      </c>
      <c r="I77155" s="59">
        <v>121439</v>
      </c>
      <c r="J77155" s="57" t="s">
        <v>84</v>
      </c>
      <c r="K77155" s="58" t="str">
        <f t="shared" si="1205"/>
        <v>будни</v>
      </c>
      <c r="L77155">
        <v>21</v>
      </c>
    </row>
    <row r="77156" spans="1:12" x14ac:dyDescent="0.3">
      <c r="A77156">
        <v>234341</v>
      </c>
      <c r="B77156" s="2">
        <v>44378.880446601943</v>
      </c>
      <c r="C77156">
        <v>122074</v>
      </c>
      <c r="D77156">
        <v>373415</v>
      </c>
      <c r="I77156" s="59">
        <v>121440</v>
      </c>
      <c r="J77156" s="57" t="s">
        <v>79</v>
      </c>
      <c r="K77156" s="58" t="str">
        <f t="shared" si="1205"/>
        <v>будни</v>
      </c>
      <c r="L77156">
        <v>21</v>
      </c>
    </row>
    <row r="77157" spans="1:12" x14ac:dyDescent="0.3">
      <c r="A77157">
        <v>234346</v>
      </c>
      <c r="B77157" s="2">
        <v>44378.880851132686</v>
      </c>
      <c r="C77157">
        <v>316153</v>
      </c>
      <c r="D77157">
        <v>241713</v>
      </c>
      <c r="I77157" s="59">
        <v>121441</v>
      </c>
      <c r="J77157" s="57" t="s">
        <v>80</v>
      </c>
      <c r="K77157" s="58" t="str">
        <f t="shared" si="1205"/>
        <v>будни</v>
      </c>
      <c r="L77157">
        <v>21</v>
      </c>
    </row>
    <row r="77158" spans="1:12" x14ac:dyDescent="0.3">
      <c r="A77158">
        <v>234351</v>
      </c>
      <c r="B77158" s="2">
        <v>44378.881660194173</v>
      </c>
      <c r="C77158">
        <v>128101</v>
      </c>
      <c r="D77158">
        <v>139440</v>
      </c>
      <c r="I77158" s="59">
        <v>121442</v>
      </c>
      <c r="J77158" s="57" t="s">
        <v>81</v>
      </c>
      <c r="K77158" s="58" t="str">
        <f t="shared" si="1205"/>
        <v>будни</v>
      </c>
      <c r="L77158">
        <v>21</v>
      </c>
    </row>
    <row r="77159" spans="1:12" x14ac:dyDescent="0.3">
      <c r="A77159">
        <v>234352</v>
      </c>
      <c r="B77159" s="2">
        <v>44378.882064724916</v>
      </c>
      <c r="C77159">
        <v>144273</v>
      </c>
      <c r="D77159">
        <v>439190</v>
      </c>
      <c r="I77159" s="59">
        <v>121443</v>
      </c>
      <c r="J77159" s="57" t="s">
        <v>78</v>
      </c>
      <c r="K77159" s="58" t="str">
        <f t="shared" si="1205"/>
        <v>выходные</v>
      </c>
      <c r="L77159">
        <v>21</v>
      </c>
    </row>
    <row r="77160" spans="1:12" x14ac:dyDescent="0.3">
      <c r="A77160">
        <v>234354</v>
      </c>
      <c r="B77160" s="2">
        <v>44378.882873786402</v>
      </c>
      <c r="C77160">
        <v>8797</v>
      </c>
      <c r="D77160">
        <v>158978</v>
      </c>
      <c r="I77160" s="59">
        <v>121444</v>
      </c>
      <c r="J77160" s="57" t="s">
        <v>82</v>
      </c>
      <c r="K77160" s="58" t="str">
        <f t="shared" si="1205"/>
        <v>выходные</v>
      </c>
      <c r="L77160">
        <v>21</v>
      </c>
    </row>
    <row r="77161" spans="1:12" x14ac:dyDescent="0.3">
      <c r="A77161">
        <v>234359</v>
      </c>
      <c r="B77161" s="2">
        <v>44378.883278317153</v>
      </c>
      <c r="C77161">
        <v>100371</v>
      </c>
      <c r="D77161">
        <v>136689</v>
      </c>
      <c r="I77161" s="59">
        <v>121445</v>
      </c>
      <c r="J77161" s="57" t="s">
        <v>83</v>
      </c>
      <c r="K77161" s="58" t="str">
        <f t="shared" si="1205"/>
        <v>будни</v>
      </c>
      <c r="L77161">
        <v>21</v>
      </c>
    </row>
    <row r="77162" spans="1:12" x14ac:dyDescent="0.3">
      <c r="A77162">
        <v>234362</v>
      </c>
      <c r="B77162" s="2">
        <v>44378.883682847896</v>
      </c>
      <c r="C77162">
        <v>91413</v>
      </c>
      <c r="D77162">
        <v>118549</v>
      </c>
      <c r="I77162" s="59">
        <v>121446</v>
      </c>
      <c r="J77162" s="57" t="s">
        <v>84</v>
      </c>
      <c r="K77162" s="58" t="str">
        <f t="shared" si="1205"/>
        <v>будни</v>
      </c>
      <c r="L77162">
        <v>21</v>
      </c>
    </row>
    <row r="77163" spans="1:12" x14ac:dyDescent="0.3">
      <c r="A77163">
        <v>234364</v>
      </c>
      <c r="B77163" s="2">
        <v>44378.884087378647</v>
      </c>
      <c r="C77163">
        <v>294719</v>
      </c>
      <c r="D77163">
        <v>21760</v>
      </c>
      <c r="I77163" s="59">
        <v>121447</v>
      </c>
      <c r="J77163" s="57" t="s">
        <v>79</v>
      </c>
      <c r="K77163" s="58" t="str">
        <f t="shared" si="1205"/>
        <v>будни</v>
      </c>
      <c r="L77163">
        <v>21</v>
      </c>
    </row>
    <row r="77164" spans="1:12" x14ac:dyDescent="0.3">
      <c r="A77164">
        <v>234368</v>
      </c>
      <c r="B77164" s="2">
        <v>44378.884087378647</v>
      </c>
      <c r="C77164">
        <v>344918</v>
      </c>
      <c r="D77164">
        <v>411922</v>
      </c>
      <c r="I77164" s="59">
        <v>121448</v>
      </c>
      <c r="J77164" s="57" t="s">
        <v>80</v>
      </c>
      <c r="K77164" s="58" t="str">
        <f t="shared" si="1205"/>
        <v>будни</v>
      </c>
      <c r="L77164">
        <v>21</v>
      </c>
    </row>
    <row r="77165" spans="1:12" x14ac:dyDescent="0.3">
      <c r="A77165">
        <v>234373</v>
      </c>
      <c r="B77165" s="2">
        <v>44378.884896440126</v>
      </c>
      <c r="C77165">
        <v>218164</v>
      </c>
      <c r="D77165">
        <v>411922</v>
      </c>
      <c r="I77165" s="59">
        <v>121449</v>
      </c>
      <c r="J77165" s="57" t="s">
        <v>81</v>
      </c>
      <c r="K77165" s="58" t="str">
        <f t="shared" si="1205"/>
        <v>будни</v>
      </c>
      <c r="L77165">
        <v>21</v>
      </c>
    </row>
    <row r="77166" spans="1:12" x14ac:dyDescent="0.3">
      <c r="A77166">
        <v>234376</v>
      </c>
      <c r="B77166" s="2">
        <v>44378.8873236246</v>
      </c>
      <c r="C77166">
        <v>297007</v>
      </c>
      <c r="D77166">
        <v>118549</v>
      </c>
      <c r="I77166" s="59">
        <v>121450</v>
      </c>
      <c r="J77166" s="57" t="s">
        <v>78</v>
      </c>
      <c r="K77166" s="58" t="str">
        <f t="shared" si="1205"/>
        <v>выходные</v>
      </c>
      <c r="L77166">
        <v>21</v>
      </c>
    </row>
    <row r="77167" spans="1:12" x14ac:dyDescent="0.3">
      <c r="A77167">
        <v>234381</v>
      </c>
      <c r="B77167" s="2">
        <v>44378.8873236246</v>
      </c>
      <c r="C77167">
        <v>300906</v>
      </c>
      <c r="D77167">
        <v>388561</v>
      </c>
      <c r="I77167" s="59">
        <v>121451</v>
      </c>
      <c r="J77167" s="57" t="s">
        <v>82</v>
      </c>
      <c r="K77167" s="58" t="str">
        <f t="shared" si="1205"/>
        <v>выходные</v>
      </c>
      <c r="L77167">
        <v>21</v>
      </c>
    </row>
    <row r="77168" spans="1:12" x14ac:dyDescent="0.3">
      <c r="A77168">
        <v>234384</v>
      </c>
      <c r="B77168" s="2">
        <v>44378.888941747573</v>
      </c>
      <c r="C77168">
        <v>146303</v>
      </c>
      <c r="D77168">
        <v>470762</v>
      </c>
      <c r="I77168" s="59">
        <v>121452</v>
      </c>
      <c r="J77168" s="57" t="s">
        <v>83</v>
      </c>
      <c r="K77168" s="58" t="str">
        <f t="shared" si="1205"/>
        <v>будни</v>
      </c>
      <c r="L77168">
        <v>21</v>
      </c>
    </row>
    <row r="77169" spans="1:12" x14ac:dyDescent="0.3">
      <c r="A77169">
        <v>234387</v>
      </c>
      <c r="B77169" s="2">
        <v>44378.889346278316</v>
      </c>
      <c r="C77169">
        <v>28248</v>
      </c>
      <c r="D77169">
        <v>466414</v>
      </c>
      <c r="I77169" s="59">
        <v>121453</v>
      </c>
      <c r="J77169" s="57" t="s">
        <v>84</v>
      </c>
      <c r="K77169" s="58" t="str">
        <f t="shared" si="1205"/>
        <v>будни</v>
      </c>
      <c r="L77169">
        <v>21</v>
      </c>
    </row>
    <row r="77170" spans="1:12" x14ac:dyDescent="0.3">
      <c r="A77170">
        <v>234388</v>
      </c>
      <c r="B77170" s="2">
        <v>44378.890333333336</v>
      </c>
      <c r="C77170">
        <v>120056</v>
      </c>
      <c r="D77170">
        <v>347008</v>
      </c>
      <c r="I77170" s="59">
        <v>121454</v>
      </c>
      <c r="J77170" s="57" t="s">
        <v>79</v>
      </c>
      <c r="K77170" s="58" t="str">
        <f t="shared" si="1205"/>
        <v>будни</v>
      </c>
      <c r="L77170">
        <v>21</v>
      </c>
    </row>
    <row r="77171" spans="1:12" x14ac:dyDescent="0.3">
      <c r="A77171">
        <v>234392</v>
      </c>
      <c r="B77171" s="2">
        <v>44378.890964401289</v>
      </c>
      <c r="C77171">
        <v>2372</v>
      </c>
      <c r="D77171">
        <v>6790</v>
      </c>
      <c r="I77171" s="59">
        <v>121455</v>
      </c>
      <c r="J77171" s="57" t="s">
        <v>80</v>
      </c>
      <c r="K77171" s="58" t="str">
        <f t="shared" si="1205"/>
        <v>будни</v>
      </c>
      <c r="L77171">
        <v>21</v>
      </c>
    </row>
    <row r="77172" spans="1:12" x14ac:dyDescent="0.3">
      <c r="A77172">
        <v>234394</v>
      </c>
      <c r="B77172" s="2">
        <v>44378.890964401289</v>
      </c>
      <c r="C77172">
        <v>15044</v>
      </c>
      <c r="D77172">
        <v>7084</v>
      </c>
      <c r="I77172" s="59">
        <v>121456</v>
      </c>
      <c r="J77172" s="57" t="s">
        <v>81</v>
      </c>
      <c r="K77172" s="58" t="str">
        <f t="shared" si="1205"/>
        <v>будни</v>
      </c>
      <c r="L77172">
        <v>21</v>
      </c>
    </row>
    <row r="77173" spans="1:12" x14ac:dyDescent="0.3">
      <c r="A77173">
        <v>234399</v>
      </c>
      <c r="B77173" s="2">
        <v>44378.892177993534</v>
      </c>
      <c r="C77173">
        <v>31868</v>
      </c>
      <c r="D77173">
        <v>411922</v>
      </c>
      <c r="I77173" s="59">
        <v>121457</v>
      </c>
      <c r="J77173" s="57" t="s">
        <v>78</v>
      </c>
      <c r="K77173" s="58" t="str">
        <f t="shared" si="1205"/>
        <v>выходные</v>
      </c>
      <c r="L77173">
        <v>21</v>
      </c>
    </row>
    <row r="77174" spans="1:12" x14ac:dyDescent="0.3">
      <c r="A77174">
        <v>234401</v>
      </c>
      <c r="B77174" s="2">
        <v>44378.892177993534</v>
      </c>
      <c r="C77174">
        <v>281009</v>
      </c>
      <c r="D77174">
        <v>298455</v>
      </c>
      <c r="I77174" s="59">
        <v>121458</v>
      </c>
      <c r="J77174" s="57" t="s">
        <v>82</v>
      </c>
      <c r="K77174" s="58" t="str">
        <f t="shared" si="1205"/>
        <v>выходные</v>
      </c>
      <c r="L77174">
        <v>21</v>
      </c>
    </row>
    <row r="77175" spans="1:12" x14ac:dyDescent="0.3">
      <c r="A77175">
        <v>234402</v>
      </c>
      <c r="B77175" s="2">
        <v>44378.89258252427</v>
      </c>
      <c r="C77175">
        <v>75550</v>
      </c>
      <c r="D77175">
        <v>416489</v>
      </c>
      <c r="I77175" s="59">
        <v>121459</v>
      </c>
      <c r="J77175" s="57" t="s">
        <v>83</v>
      </c>
      <c r="K77175" s="58" t="str">
        <f t="shared" si="1205"/>
        <v>будни</v>
      </c>
      <c r="L77175">
        <v>21</v>
      </c>
    </row>
    <row r="77176" spans="1:12" x14ac:dyDescent="0.3">
      <c r="A77176">
        <v>234405</v>
      </c>
      <c r="B77176" s="2">
        <v>44378.893391585763</v>
      </c>
      <c r="C77176">
        <v>146573</v>
      </c>
      <c r="D77176">
        <v>347393</v>
      </c>
      <c r="I77176" s="59">
        <v>121460</v>
      </c>
      <c r="J77176" s="57" t="s">
        <v>84</v>
      </c>
      <c r="K77176" s="58" t="str">
        <f t="shared" si="1205"/>
        <v>будни</v>
      </c>
      <c r="L77176">
        <v>21</v>
      </c>
    </row>
    <row r="77177" spans="1:12" x14ac:dyDescent="0.3">
      <c r="A77177">
        <v>234409</v>
      </c>
      <c r="B77177" s="2">
        <v>44378.893796116507</v>
      </c>
      <c r="C77177">
        <v>58778</v>
      </c>
      <c r="D77177">
        <v>202914</v>
      </c>
      <c r="I77177" s="59">
        <v>121461</v>
      </c>
      <c r="J77177" s="57" t="s">
        <v>79</v>
      </c>
      <c r="K77177" s="58" t="str">
        <f t="shared" si="1205"/>
        <v>будни</v>
      </c>
      <c r="L77177">
        <v>21</v>
      </c>
    </row>
    <row r="77178" spans="1:12" x14ac:dyDescent="0.3">
      <c r="A77178">
        <v>234413</v>
      </c>
      <c r="B77178" s="2">
        <v>44378.895009708736</v>
      </c>
      <c r="C77178">
        <v>324520</v>
      </c>
      <c r="D77178">
        <v>349014</v>
      </c>
      <c r="I77178" s="59">
        <v>121462</v>
      </c>
      <c r="J77178" s="57" t="s">
        <v>80</v>
      </c>
      <c r="K77178" s="58" t="str">
        <f t="shared" si="1205"/>
        <v>будни</v>
      </c>
      <c r="L77178">
        <v>21</v>
      </c>
    </row>
    <row r="77179" spans="1:12" x14ac:dyDescent="0.3">
      <c r="A77179">
        <v>234416</v>
      </c>
      <c r="B77179" s="2">
        <v>44378.895414239487</v>
      </c>
      <c r="C77179">
        <v>139253</v>
      </c>
      <c r="D77179">
        <v>227775</v>
      </c>
      <c r="I77179" s="59">
        <v>121463</v>
      </c>
      <c r="J77179" s="57" t="s">
        <v>81</v>
      </c>
      <c r="K77179" s="58" t="str">
        <f t="shared" si="1205"/>
        <v>будни</v>
      </c>
      <c r="L77179">
        <v>21</v>
      </c>
    </row>
    <row r="77180" spans="1:12" x14ac:dyDescent="0.3">
      <c r="A77180">
        <v>234419</v>
      </c>
      <c r="B77180" s="2">
        <v>44378.895414239487</v>
      </c>
      <c r="C77180">
        <v>225119</v>
      </c>
      <c r="D77180">
        <v>118549</v>
      </c>
      <c r="I77180" s="59">
        <v>121464</v>
      </c>
      <c r="J77180" s="57" t="s">
        <v>78</v>
      </c>
      <c r="K77180" s="58" t="str">
        <f t="shared" si="1205"/>
        <v>выходные</v>
      </c>
      <c r="L77180">
        <v>21</v>
      </c>
    </row>
    <row r="77181" spans="1:12" x14ac:dyDescent="0.3">
      <c r="A77181">
        <v>234422</v>
      </c>
      <c r="B77181" s="2">
        <v>44378.896333333338</v>
      </c>
      <c r="C77181">
        <v>180859</v>
      </c>
      <c r="D77181">
        <v>258587</v>
      </c>
      <c r="I77181" s="59">
        <v>121465</v>
      </c>
      <c r="J77181" s="57" t="s">
        <v>82</v>
      </c>
      <c r="K77181" s="58" t="str">
        <f t="shared" si="1205"/>
        <v>выходные</v>
      </c>
      <c r="L77181">
        <v>21</v>
      </c>
    </row>
    <row r="77182" spans="1:12" x14ac:dyDescent="0.3">
      <c r="A77182">
        <v>234423</v>
      </c>
      <c r="B77182" s="2">
        <v>44378.896627831717</v>
      </c>
      <c r="C77182">
        <v>36704</v>
      </c>
      <c r="D77182">
        <v>411922</v>
      </c>
      <c r="I77182" s="59">
        <v>121466</v>
      </c>
      <c r="J77182" s="57" t="s">
        <v>83</v>
      </c>
      <c r="K77182" s="58" t="str">
        <f t="shared" si="1205"/>
        <v>будни</v>
      </c>
      <c r="L77182">
        <v>21</v>
      </c>
    </row>
    <row r="77183" spans="1:12" x14ac:dyDescent="0.3">
      <c r="A77183">
        <v>234426</v>
      </c>
      <c r="B77183" s="2">
        <v>44378.89824595469</v>
      </c>
      <c r="C77183">
        <v>66595</v>
      </c>
      <c r="D77183">
        <v>119655</v>
      </c>
      <c r="I77183" s="59">
        <v>121467</v>
      </c>
      <c r="J77183" s="57" t="s">
        <v>84</v>
      </c>
      <c r="K77183" s="58" t="str">
        <f t="shared" si="1205"/>
        <v>будни</v>
      </c>
      <c r="L77183">
        <v>21</v>
      </c>
    </row>
    <row r="77184" spans="1:12" x14ac:dyDescent="0.3">
      <c r="A77184">
        <v>234430</v>
      </c>
      <c r="B77184" s="2">
        <v>44378.900268608413</v>
      </c>
      <c r="C77184">
        <v>59155</v>
      </c>
      <c r="D77184">
        <v>421124</v>
      </c>
      <c r="I77184" s="59">
        <v>121468</v>
      </c>
      <c r="J77184" s="57" t="s">
        <v>79</v>
      </c>
      <c r="K77184" s="58" t="str">
        <f t="shared" si="1205"/>
        <v>будни</v>
      </c>
      <c r="L77184">
        <v>21</v>
      </c>
    </row>
    <row r="77185" spans="1:12" x14ac:dyDescent="0.3">
      <c r="A77185">
        <v>234435</v>
      </c>
      <c r="B77185" s="2">
        <v>44378.90148220065</v>
      </c>
      <c r="C77185">
        <v>85124</v>
      </c>
      <c r="D77185">
        <v>411922</v>
      </c>
      <c r="I77185" s="59">
        <v>121469</v>
      </c>
      <c r="J77185" s="57" t="s">
        <v>80</v>
      </c>
      <c r="K77185" s="58" t="str">
        <f t="shared" si="1205"/>
        <v>будни</v>
      </c>
      <c r="L77185">
        <v>21</v>
      </c>
    </row>
    <row r="77186" spans="1:12" x14ac:dyDescent="0.3">
      <c r="A77186">
        <v>234440</v>
      </c>
      <c r="B77186" s="2">
        <v>44378.901886731393</v>
      </c>
      <c r="C77186">
        <v>329978</v>
      </c>
      <c r="D77186">
        <v>129074</v>
      </c>
      <c r="I77186" s="59">
        <v>121470</v>
      </c>
      <c r="J77186" s="57" t="s">
        <v>81</v>
      </c>
      <c r="K77186" s="58" t="str">
        <f t="shared" si="1205"/>
        <v>будни</v>
      </c>
      <c r="L77186">
        <v>21</v>
      </c>
    </row>
    <row r="77187" spans="1:12" x14ac:dyDescent="0.3">
      <c r="A77187">
        <v>234443</v>
      </c>
      <c r="B77187" s="2">
        <v>44378.903666666665</v>
      </c>
      <c r="C77187">
        <v>40109</v>
      </c>
      <c r="D77187">
        <v>295484</v>
      </c>
      <c r="I77187" s="59">
        <v>121471</v>
      </c>
      <c r="J77187" s="57" t="s">
        <v>78</v>
      </c>
      <c r="K77187" s="58" t="str">
        <f t="shared" ref="K77187:K77250" si="1206">IF(OR(J77187="суббота",J77187="воскресенье"),"выходные","будни")</f>
        <v>выходные</v>
      </c>
      <c r="L77187">
        <v>21</v>
      </c>
    </row>
    <row r="77188" spans="1:12" x14ac:dyDescent="0.3">
      <c r="A77188">
        <v>234445</v>
      </c>
      <c r="B77188" s="2">
        <v>44378.90552750809</v>
      </c>
      <c r="C77188">
        <v>103338</v>
      </c>
      <c r="D77188">
        <v>250679</v>
      </c>
      <c r="I77188" s="59">
        <v>121472</v>
      </c>
      <c r="J77188" s="57" t="s">
        <v>82</v>
      </c>
      <c r="K77188" s="58" t="str">
        <f t="shared" si="1206"/>
        <v>выходные</v>
      </c>
      <c r="L77188">
        <v>21</v>
      </c>
    </row>
    <row r="77189" spans="1:12" x14ac:dyDescent="0.3">
      <c r="A77189">
        <v>234448</v>
      </c>
      <c r="B77189" s="2">
        <v>44378.905666666666</v>
      </c>
      <c r="C77189">
        <v>294688</v>
      </c>
      <c r="D77189">
        <v>411922</v>
      </c>
      <c r="I77189" s="59">
        <v>121473</v>
      </c>
      <c r="J77189" s="57" t="s">
        <v>83</v>
      </c>
      <c r="K77189" s="58" t="str">
        <f t="shared" si="1206"/>
        <v>будни</v>
      </c>
      <c r="L77189">
        <v>21</v>
      </c>
    </row>
    <row r="77190" spans="1:12" x14ac:dyDescent="0.3">
      <c r="A77190">
        <v>234453</v>
      </c>
      <c r="B77190" s="2">
        <v>44378.906336569577</v>
      </c>
      <c r="C77190">
        <v>28426</v>
      </c>
      <c r="D77190">
        <v>153893</v>
      </c>
      <c r="I77190" s="59">
        <v>121474</v>
      </c>
      <c r="J77190" s="57" t="s">
        <v>84</v>
      </c>
      <c r="K77190" s="58" t="str">
        <f t="shared" si="1206"/>
        <v>будни</v>
      </c>
      <c r="L77190">
        <v>21</v>
      </c>
    </row>
    <row r="77191" spans="1:12" x14ac:dyDescent="0.3">
      <c r="A77191">
        <v>234454</v>
      </c>
      <c r="B77191" s="2">
        <v>44378.906741100327</v>
      </c>
      <c r="C77191">
        <v>27221</v>
      </c>
      <c r="D77191">
        <v>154256</v>
      </c>
      <c r="I77191" s="59">
        <v>121475</v>
      </c>
      <c r="J77191" s="57" t="s">
        <v>79</v>
      </c>
      <c r="K77191" s="58" t="str">
        <f t="shared" si="1206"/>
        <v>будни</v>
      </c>
      <c r="L77191">
        <v>21</v>
      </c>
    </row>
    <row r="77192" spans="1:12" x14ac:dyDescent="0.3">
      <c r="A77192">
        <v>234455</v>
      </c>
      <c r="B77192" s="2">
        <v>44378.906741100327</v>
      </c>
      <c r="C77192">
        <v>183193</v>
      </c>
      <c r="D77192">
        <v>394819</v>
      </c>
      <c r="I77192" s="59">
        <v>121476</v>
      </c>
      <c r="J77192" s="57" t="s">
        <v>80</v>
      </c>
      <c r="K77192" s="58" t="str">
        <f t="shared" si="1206"/>
        <v>будни</v>
      </c>
      <c r="L77192">
        <v>21</v>
      </c>
    </row>
    <row r="77193" spans="1:12" x14ac:dyDescent="0.3">
      <c r="A77193">
        <v>234457</v>
      </c>
      <c r="B77193" s="2">
        <v>44378.909666666666</v>
      </c>
      <c r="C77193">
        <v>162803</v>
      </c>
      <c r="D77193">
        <v>227775</v>
      </c>
      <c r="I77193" s="59">
        <v>121477</v>
      </c>
      <c r="J77193" s="57" t="s">
        <v>81</v>
      </c>
      <c r="K77193" s="58" t="str">
        <f t="shared" si="1206"/>
        <v>будни</v>
      </c>
      <c r="L77193">
        <v>21</v>
      </c>
    </row>
    <row r="77194" spans="1:12" x14ac:dyDescent="0.3">
      <c r="A77194">
        <v>234461</v>
      </c>
      <c r="B77194" s="2">
        <v>44378.90997734628</v>
      </c>
      <c r="C77194">
        <v>95477</v>
      </c>
      <c r="D77194">
        <v>54742</v>
      </c>
      <c r="I77194" s="59">
        <v>121478</v>
      </c>
      <c r="J77194" s="57" t="s">
        <v>78</v>
      </c>
      <c r="K77194" s="58" t="str">
        <f t="shared" si="1206"/>
        <v>выходные</v>
      </c>
      <c r="L77194">
        <v>21</v>
      </c>
    </row>
    <row r="77195" spans="1:12" x14ac:dyDescent="0.3">
      <c r="A77195">
        <v>234466</v>
      </c>
      <c r="B77195" s="2">
        <v>44378.910381877024</v>
      </c>
      <c r="C77195">
        <v>105222</v>
      </c>
      <c r="D77195">
        <v>227775</v>
      </c>
      <c r="I77195" s="59">
        <v>121479</v>
      </c>
      <c r="J77195" s="57" t="s">
        <v>82</v>
      </c>
      <c r="K77195" s="58" t="str">
        <f t="shared" si="1206"/>
        <v>выходные</v>
      </c>
      <c r="L77195">
        <v>21</v>
      </c>
    </row>
    <row r="77196" spans="1:12" x14ac:dyDescent="0.3">
      <c r="A77196">
        <v>234471</v>
      </c>
      <c r="B77196" s="2">
        <v>44378.910381877024</v>
      </c>
      <c r="C77196">
        <v>163288</v>
      </c>
      <c r="D77196">
        <v>250679</v>
      </c>
      <c r="I77196" s="59">
        <v>121480</v>
      </c>
      <c r="J77196" s="57" t="s">
        <v>83</v>
      </c>
      <c r="K77196" s="58" t="str">
        <f t="shared" si="1206"/>
        <v>будни</v>
      </c>
      <c r="L77196">
        <v>21</v>
      </c>
    </row>
    <row r="77197" spans="1:12" x14ac:dyDescent="0.3">
      <c r="A77197">
        <v>234474</v>
      </c>
      <c r="B77197" s="2">
        <v>44378.91119093851</v>
      </c>
      <c r="C77197">
        <v>302894</v>
      </c>
      <c r="D77197">
        <v>401945</v>
      </c>
      <c r="I77197" s="59">
        <v>121481</v>
      </c>
      <c r="J77197" s="57" t="s">
        <v>84</v>
      </c>
      <c r="K77197" s="58" t="str">
        <f t="shared" si="1206"/>
        <v>будни</v>
      </c>
      <c r="L77197">
        <v>21</v>
      </c>
    </row>
    <row r="77198" spans="1:12" x14ac:dyDescent="0.3">
      <c r="A77198">
        <v>234477</v>
      </c>
      <c r="B77198" s="2">
        <v>44378.911595469261</v>
      </c>
      <c r="C77198">
        <v>79486</v>
      </c>
      <c r="D77198">
        <v>250679</v>
      </c>
      <c r="I77198" s="59">
        <v>121482</v>
      </c>
      <c r="J77198" s="57" t="s">
        <v>79</v>
      </c>
      <c r="K77198" s="58" t="str">
        <f t="shared" si="1206"/>
        <v>будни</v>
      </c>
      <c r="L77198">
        <v>21</v>
      </c>
    </row>
    <row r="77199" spans="1:12" x14ac:dyDescent="0.3">
      <c r="A77199">
        <v>234481</v>
      </c>
      <c r="B77199" s="2">
        <v>44378.911595469261</v>
      </c>
      <c r="C77199">
        <v>188207</v>
      </c>
      <c r="D77199">
        <v>397531</v>
      </c>
      <c r="I77199" s="59">
        <v>121483</v>
      </c>
      <c r="J77199" s="57" t="s">
        <v>80</v>
      </c>
      <c r="K77199" s="58" t="str">
        <f t="shared" si="1206"/>
        <v>будни</v>
      </c>
      <c r="L77199">
        <v>21</v>
      </c>
    </row>
    <row r="77200" spans="1:12" x14ac:dyDescent="0.3">
      <c r="A77200">
        <v>234485</v>
      </c>
      <c r="B77200" s="2">
        <v>44378.911999999997</v>
      </c>
      <c r="C77200">
        <v>298304</v>
      </c>
      <c r="D77200">
        <v>462084</v>
      </c>
      <c r="I77200" s="59">
        <v>121484</v>
      </c>
      <c r="J77200" s="57" t="s">
        <v>81</v>
      </c>
      <c r="K77200" s="58" t="str">
        <f t="shared" si="1206"/>
        <v>будни</v>
      </c>
      <c r="L77200">
        <v>21</v>
      </c>
    </row>
    <row r="77201" spans="1:12" x14ac:dyDescent="0.3">
      <c r="A77201">
        <v>234486</v>
      </c>
      <c r="B77201" s="2">
        <v>44378.912666666663</v>
      </c>
      <c r="C77201">
        <v>254462</v>
      </c>
      <c r="D77201">
        <v>154228</v>
      </c>
      <c r="I77201" s="59">
        <v>121485</v>
      </c>
      <c r="J77201" s="57" t="s">
        <v>78</v>
      </c>
      <c r="K77201" s="58" t="str">
        <f t="shared" si="1206"/>
        <v>выходные</v>
      </c>
      <c r="L77201">
        <v>21</v>
      </c>
    </row>
    <row r="77202" spans="1:12" x14ac:dyDescent="0.3">
      <c r="A77202">
        <v>234491</v>
      </c>
      <c r="B77202" s="2">
        <v>44378.913213592234</v>
      </c>
      <c r="C77202">
        <v>79983</v>
      </c>
      <c r="D77202">
        <v>118549</v>
      </c>
      <c r="I77202" s="59">
        <v>121486</v>
      </c>
      <c r="J77202" s="57" t="s">
        <v>82</v>
      </c>
      <c r="K77202" s="58" t="str">
        <f t="shared" si="1206"/>
        <v>выходные</v>
      </c>
      <c r="L77202">
        <v>21</v>
      </c>
    </row>
    <row r="77203" spans="1:12" x14ac:dyDescent="0.3">
      <c r="A77203">
        <v>234493</v>
      </c>
      <c r="B77203" s="2">
        <v>44378.913213592234</v>
      </c>
      <c r="C77203">
        <v>133837</v>
      </c>
      <c r="D77203">
        <v>246549</v>
      </c>
      <c r="I77203" s="59">
        <v>121487</v>
      </c>
      <c r="J77203" s="57" t="s">
        <v>83</v>
      </c>
      <c r="K77203" s="58" t="str">
        <f t="shared" si="1206"/>
        <v>будни</v>
      </c>
      <c r="L77203">
        <v>21</v>
      </c>
    </row>
    <row r="77204" spans="1:12" x14ac:dyDescent="0.3">
      <c r="A77204">
        <v>234494</v>
      </c>
      <c r="B77204" s="2">
        <v>44378.914427184463</v>
      </c>
      <c r="C77204">
        <v>50728</v>
      </c>
      <c r="D77204">
        <v>470762</v>
      </c>
      <c r="I77204" s="59">
        <v>121488</v>
      </c>
      <c r="J77204" s="57" t="s">
        <v>84</v>
      </c>
      <c r="K77204" s="58" t="str">
        <f t="shared" si="1206"/>
        <v>будни</v>
      </c>
      <c r="L77204">
        <v>21</v>
      </c>
    </row>
    <row r="77205" spans="1:12" x14ac:dyDescent="0.3">
      <c r="A77205">
        <v>234496</v>
      </c>
      <c r="B77205" s="2">
        <v>44378.914831715207</v>
      </c>
      <c r="C77205">
        <v>139256</v>
      </c>
      <c r="D77205">
        <v>406570</v>
      </c>
      <c r="I77205" s="59">
        <v>121489</v>
      </c>
      <c r="J77205" s="57" t="s">
        <v>79</v>
      </c>
      <c r="K77205" s="58" t="str">
        <f t="shared" si="1206"/>
        <v>будни</v>
      </c>
      <c r="L77205">
        <v>21</v>
      </c>
    </row>
    <row r="77206" spans="1:12" x14ac:dyDescent="0.3">
      <c r="A77206">
        <v>234499</v>
      </c>
      <c r="B77206" s="2">
        <v>44378.916045307444</v>
      </c>
      <c r="C77206">
        <v>97125</v>
      </c>
      <c r="D77206">
        <v>118549</v>
      </c>
      <c r="I77206" s="59">
        <v>121490</v>
      </c>
      <c r="J77206" s="57" t="s">
        <v>80</v>
      </c>
      <c r="K77206" s="58" t="str">
        <f t="shared" si="1206"/>
        <v>будни</v>
      </c>
      <c r="L77206">
        <v>21</v>
      </c>
    </row>
    <row r="77207" spans="1:12" x14ac:dyDescent="0.3">
      <c r="A77207">
        <v>234502</v>
      </c>
      <c r="B77207" s="2">
        <v>44378.916449838187</v>
      </c>
      <c r="C77207">
        <v>31361</v>
      </c>
      <c r="D77207">
        <v>371795</v>
      </c>
      <c r="I77207" s="59">
        <v>121491</v>
      </c>
      <c r="J77207" s="57" t="s">
        <v>81</v>
      </c>
      <c r="K77207" s="58" t="str">
        <f t="shared" si="1206"/>
        <v>будни</v>
      </c>
      <c r="L77207">
        <v>21</v>
      </c>
    </row>
    <row r="77208" spans="1:12" x14ac:dyDescent="0.3">
      <c r="A77208">
        <v>234505</v>
      </c>
      <c r="B77208" s="2">
        <v>44378.916449838187</v>
      </c>
      <c r="C77208">
        <v>84789</v>
      </c>
      <c r="D77208">
        <v>389689</v>
      </c>
      <c r="I77208" s="59">
        <v>121492</v>
      </c>
      <c r="J77208" s="57" t="s">
        <v>78</v>
      </c>
      <c r="K77208" s="58" t="str">
        <f t="shared" si="1206"/>
        <v>выходные</v>
      </c>
      <c r="L77208">
        <v>21</v>
      </c>
    </row>
    <row r="77209" spans="1:12" x14ac:dyDescent="0.3">
      <c r="A77209">
        <v>234508</v>
      </c>
      <c r="B77209" s="2">
        <v>44378.916449838187</v>
      </c>
      <c r="C77209">
        <v>113595</v>
      </c>
      <c r="D77209">
        <v>470762</v>
      </c>
      <c r="I77209" s="59">
        <v>121493</v>
      </c>
      <c r="J77209" s="57" t="s">
        <v>82</v>
      </c>
      <c r="K77209" s="58" t="str">
        <f t="shared" si="1206"/>
        <v>выходные</v>
      </c>
      <c r="L77209">
        <v>21</v>
      </c>
    </row>
    <row r="77210" spans="1:12" x14ac:dyDescent="0.3">
      <c r="A77210">
        <v>234513</v>
      </c>
      <c r="B77210" s="2">
        <v>44378.917258899673</v>
      </c>
      <c r="C77210">
        <v>307569</v>
      </c>
      <c r="D77210">
        <v>368701</v>
      </c>
      <c r="I77210" s="59">
        <v>121494</v>
      </c>
      <c r="J77210" s="57" t="s">
        <v>83</v>
      </c>
      <c r="K77210" s="58" t="str">
        <f t="shared" si="1206"/>
        <v>будни</v>
      </c>
      <c r="L77210">
        <v>22</v>
      </c>
    </row>
    <row r="77211" spans="1:12" x14ac:dyDescent="0.3">
      <c r="A77211">
        <v>234517</v>
      </c>
      <c r="B77211" s="2">
        <v>44378.917999999998</v>
      </c>
      <c r="C77211">
        <v>282120</v>
      </c>
      <c r="D77211">
        <v>223759</v>
      </c>
      <c r="I77211" s="59">
        <v>121495</v>
      </c>
      <c r="J77211" s="57" t="s">
        <v>84</v>
      </c>
      <c r="K77211" s="58" t="str">
        <f t="shared" si="1206"/>
        <v>будни</v>
      </c>
      <c r="L77211">
        <v>22</v>
      </c>
    </row>
    <row r="77212" spans="1:12" x14ac:dyDescent="0.3">
      <c r="A77212">
        <v>234520</v>
      </c>
      <c r="B77212" s="2">
        <v>44378.918472491911</v>
      </c>
      <c r="C77212">
        <v>15135</v>
      </c>
      <c r="D77212">
        <v>202914</v>
      </c>
      <c r="I77212" s="59">
        <v>121496</v>
      </c>
      <c r="J77212" s="57" t="s">
        <v>79</v>
      </c>
      <c r="K77212" s="58" t="str">
        <f t="shared" si="1206"/>
        <v>будни</v>
      </c>
      <c r="L77212">
        <v>22</v>
      </c>
    </row>
    <row r="77213" spans="1:12" x14ac:dyDescent="0.3">
      <c r="A77213">
        <v>234522</v>
      </c>
      <c r="B77213" s="2">
        <v>44378.919281553397</v>
      </c>
      <c r="C77213">
        <v>229478</v>
      </c>
      <c r="D77213">
        <v>60239</v>
      </c>
      <c r="I77213" s="59">
        <v>121497</v>
      </c>
      <c r="J77213" s="57" t="s">
        <v>80</v>
      </c>
      <c r="K77213" s="58" t="str">
        <f t="shared" si="1206"/>
        <v>будни</v>
      </c>
      <c r="L77213">
        <v>22</v>
      </c>
    </row>
    <row r="77214" spans="1:12" x14ac:dyDescent="0.3">
      <c r="A77214">
        <v>234526</v>
      </c>
      <c r="B77214" s="2">
        <v>44378.924333333336</v>
      </c>
      <c r="C77214">
        <v>305808</v>
      </c>
      <c r="D77214">
        <v>198326</v>
      </c>
      <c r="I77214" s="59">
        <v>121498</v>
      </c>
      <c r="J77214" s="57" t="s">
        <v>81</v>
      </c>
      <c r="K77214" s="58" t="str">
        <f t="shared" si="1206"/>
        <v>будни</v>
      </c>
      <c r="L77214">
        <v>22</v>
      </c>
    </row>
    <row r="77215" spans="1:12" x14ac:dyDescent="0.3">
      <c r="A77215">
        <v>234528</v>
      </c>
      <c r="B77215" s="2">
        <v>44378.926158576054</v>
      </c>
      <c r="C77215">
        <v>309914</v>
      </c>
      <c r="D77215">
        <v>301535</v>
      </c>
      <c r="I77215" s="59">
        <v>121499</v>
      </c>
      <c r="J77215" s="57" t="s">
        <v>78</v>
      </c>
      <c r="K77215" s="58" t="str">
        <f t="shared" si="1206"/>
        <v>выходные</v>
      </c>
      <c r="L77215">
        <v>22</v>
      </c>
    </row>
    <row r="77216" spans="1:12" x14ac:dyDescent="0.3">
      <c r="A77216">
        <v>234529</v>
      </c>
      <c r="B77216" s="2">
        <v>44378.926333333337</v>
      </c>
      <c r="C77216">
        <v>274447</v>
      </c>
      <c r="D77216">
        <v>139440</v>
      </c>
      <c r="I77216" s="59">
        <v>121500</v>
      </c>
      <c r="J77216" s="57" t="s">
        <v>82</v>
      </c>
      <c r="K77216" s="58" t="str">
        <f t="shared" si="1206"/>
        <v>выходные</v>
      </c>
      <c r="L77216">
        <v>22</v>
      </c>
    </row>
    <row r="77217" spans="1:12" x14ac:dyDescent="0.3">
      <c r="A77217">
        <v>234533</v>
      </c>
      <c r="B77217" s="2">
        <v>44378.92656310679</v>
      </c>
      <c r="C77217">
        <v>265060</v>
      </c>
      <c r="D77217">
        <v>145779</v>
      </c>
      <c r="I77217" s="59">
        <v>121501</v>
      </c>
      <c r="J77217" s="57" t="s">
        <v>83</v>
      </c>
      <c r="K77217" s="58" t="str">
        <f t="shared" si="1206"/>
        <v>будни</v>
      </c>
      <c r="L77217">
        <v>22</v>
      </c>
    </row>
    <row r="77218" spans="1:12" x14ac:dyDescent="0.3">
      <c r="A77218">
        <v>234534</v>
      </c>
      <c r="B77218" s="2">
        <v>44378.926967637541</v>
      </c>
      <c r="C77218">
        <v>274485</v>
      </c>
      <c r="D77218">
        <v>383772</v>
      </c>
      <c r="I77218" s="59">
        <v>121502</v>
      </c>
      <c r="J77218" s="57" t="s">
        <v>84</v>
      </c>
      <c r="K77218" s="58" t="str">
        <f t="shared" si="1206"/>
        <v>будни</v>
      </c>
      <c r="L77218">
        <v>22</v>
      </c>
    </row>
    <row r="77219" spans="1:12" x14ac:dyDescent="0.3">
      <c r="A77219">
        <v>234539</v>
      </c>
      <c r="B77219" s="2">
        <v>44378.927776699034</v>
      </c>
      <c r="C77219">
        <v>4028</v>
      </c>
      <c r="D77219">
        <v>418854</v>
      </c>
      <c r="I77219" s="59">
        <v>121503</v>
      </c>
      <c r="J77219" s="57" t="s">
        <v>79</v>
      </c>
      <c r="K77219" s="58" t="str">
        <f t="shared" si="1206"/>
        <v>будни</v>
      </c>
      <c r="L77219">
        <v>22</v>
      </c>
    </row>
    <row r="77220" spans="1:12" x14ac:dyDescent="0.3">
      <c r="A77220">
        <v>234540</v>
      </c>
      <c r="B77220" s="2">
        <v>44378.927776699034</v>
      </c>
      <c r="C77220">
        <v>199540</v>
      </c>
      <c r="D77220">
        <v>405737</v>
      </c>
      <c r="I77220" s="59">
        <v>121504</v>
      </c>
      <c r="J77220" s="57" t="s">
        <v>80</v>
      </c>
      <c r="K77220" s="58" t="str">
        <f t="shared" si="1206"/>
        <v>будни</v>
      </c>
      <c r="L77220">
        <v>22</v>
      </c>
    </row>
    <row r="77221" spans="1:12" x14ac:dyDescent="0.3">
      <c r="A77221">
        <v>234543</v>
      </c>
      <c r="B77221" s="2">
        <v>44378.92818122977</v>
      </c>
      <c r="C77221">
        <v>290373</v>
      </c>
      <c r="D77221">
        <v>373732</v>
      </c>
      <c r="I77221" s="59">
        <v>121505</v>
      </c>
      <c r="J77221" s="57" t="s">
        <v>81</v>
      </c>
      <c r="K77221" s="58" t="str">
        <f t="shared" si="1206"/>
        <v>будни</v>
      </c>
      <c r="L77221">
        <v>22</v>
      </c>
    </row>
    <row r="77222" spans="1:12" x14ac:dyDescent="0.3">
      <c r="A77222">
        <v>234546</v>
      </c>
      <c r="B77222" s="2">
        <v>44378.928990291264</v>
      </c>
      <c r="C77222">
        <v>15078</v>
      </c>
      <c r="D77222">
        <v>259049</v>
      </c>
      <c r="I77222" s="59">
        <v>121506</v>
      </c>
      <c r="J77222" s="57" t="s">
        <v>78</v>
      </c>
      <c r="K77222" s="58" t="str">
        <f t="shared" si="1206"/>
        <v>выходные</v>
      </c>
      <c r="L77222">
        <v>22</v>
      </c>
    </row>
    <row r="77223" spans="1:12" x14ac:dyDescent="0.3">
      <c r="A77223">
        <v>234551</v>
      </c>
      <c r="B77223" s="2">
        <v>44378.929394822007</v>
      </c>
      <c r="C77223">
        <v>149690</v>
      </c>
      <c r="D77223">
        <v>343712</v>
      </c>
      <c r="I77223" s="59">
        <v>121507</v>
      </c>
      <c r="J77223" s="57" t="s">
        <v>82</v>
      </c>
      <c r="K77223" s="58" t="str">
        <f t="shared" si="1206"/>
        <v>выходные</v>
      </c>
      <c r="L77223">
        <v>22</v>
      </c>
    </row>
    <row r="77224" spans="1:12" x14ac:dyDescent="0.3">
      <c r="A77224">
        <v>234552</v>
      </c>
      <c r="B77224" s="2">
        <v>44378.929394822007</v>
      </c>
      <c r="C77224">
        <v>289742</v>
      </c>
      <c r="D77224">
        <v>178765</v>
      </c>
      <c r="I77224" s="59">
        <v>121508</v>
      </c>
      <c r="J77224" s="57" t="s">
        <v>83</v>
      </c>
      <c r="K77224" s="58" t="str">
        <f t="shared" si="1206"/>
        <v>будни</v>
      </c>
      <c r="L77224">
        <v>22</v>
      </c>
    </row>
    <row r="77225" spans="1:12" x14ac:dyDescent="0.3">
      <c r="A77225">
        <v>234556</v>
      </c>
      <c r="B77225" s="2">
        <v>44378.929799352751</v>
      </c>
      <c r="C77225">
        <v>112700</v>
      </c>
      <c r="D77225">
        <v>469849</v>
      </c>
      <c r="I77225" s="59">
        <v>121509</v>
      </c>
      <c r="J77225" s="57" t="s">
        <v>84</v>
      </c>
      <c r="K77225" s="58" t="str">
        <f t="shared" si="1206"/>
        <v>будни</v>
      </c>
      <c r="L77225">
        <v>22</v>
      </c>
    </row>
    <row r="77226" spans="1:12" x14ac:dyDescent="0.3">
      <c r="A77226">
        <v>234561</v>
      </c>
      <c r="B77226" s="2">
        <v>44378.929799352751</v>
      </c>
      <c r="C77226">
        <v>288748</v>
      </c>
      <c r="D77226">
        <v>472712</v>
      </c>
      <c r="I77226" s="59">
        <v>121510</v>
      </c>
      <c r="J77226" s="57" t="s">
        <v>79</v>
      </c>
      <c r="K77226" s="58" t="str">
        <f t="shared" si="1206"/>
        <v>будни</v>
      </c>
      <c r="L77226">
        <v>22</v>
      </c>
    </row>
    <row r="77227" spans="1:12" x14ac:dyDescent="0.3">
      <c r="A77227">
        <v>234566</v>
      </c>
      <c r="B77227" s="2">
        <v>44378.929799352751</v>
      </c>
      <c r="C77227">
        <v>303398</v>
      </c>
      <c r="D77227">
        <v>411922</v>
      </c>
      <c r="I77227" s="59">
        <v>121511</v>
      </c>
      <c r="J77227" s="57" t="s">
        <v>80</v>
      </c>
      <c r="K77227" s="58" t="str">
        <f t="shared" si="1206"/>
        <v>будни</v>
      </c>
      <c r="L77227">
        <v>22</v>
      </c>
    </row>
    <row r="77228" spans="1:12" x14ac:dyDescent="0.3">
      <c r="A77228">
        <v>234567</v>
      </c>
      <c r="B77228" s="2">
        <v>44378.930608414237</v>
      </c>
      <c r="C77228">
        <v>94859</v>
      </c>
      <c r="D77228">
        <v>108086</v>
      </c>
      <c r="I77228" s="59">
        <v>121512</v>
      </c>
      <c r="J77228" s="57" t="s">
        <v>81</v>
      </c>
      <c r="K77228" s="58" t="str">
        <f t="shared" si="1206"/>
        <v>будни</v>
      </c>
      <c r="L77228">
        <v>22</v>
      </c>
    </row>
    <row r="77229" spans="1:12" x14ac:dyDescent="0.3">
      <c r="A77229">
        <v>234570</v>
      </c>
      <c r="B77229" s="2">
        <v>44378.933440129447</v>
      </c>
      <c r="C77229">
        <v>62653</v>
      </c>
      <c r="D77229">
        <v>217307</v>
      </c>
      <c r="I77229" s="59">
        <v>121513</v>
      </c>
      <c r="J77229" s="57" t="s">
        <v>78</v>
      </c>
      <c r="K77229" s="58" t="str">
        <f t="shared" si="1206"/>
        <v>выходные</v>
      </c>
      <c r="L77229">
        <v>22</v>
      </c>
    </row>
    <row r="77230" spans="1:12" x14ac:dyDescent="0.3">
      <c r="A77230">
        <v>234575</v>
      </c>
      <c r="B77230" s="2">
        <v>44378.935058252428</v>
      </c>
      <c r="C77230">
        <v>273008</v>
      </c>
      <c r="D77230">
        <v>48813</v>
      </c>
      <c r="I77230" s="59">
        <v>121514</v>
      </c>
      <c r="J77230" s="57" t="s">
        <v>82</v>
      </c>
      <c r="K77230" s="58" t="str">
        <f t="shared" si="1206"/>
        <v>выходные</v>
      </c>
      <c r="L77230">
        <v>22</v>
      </c>
    </row>
    <row r="77231" spans="1:12" x14ac:dyDescent="0.3">
      <c r="A77231">
        <v>234579</v>
      </c>
      <c r="B77231" s="2">
        <v>44378.937080906151</v>
      </c>
      <c r="C77231">
        <v>47487</v>
      </c>
      <c r="D77231">
        <v>411922</v>
      </c>
      <c r="I77231" s="59">
        <v>121515</v>
      </c>
      <c r="J77231" s="57" t="s">
        <v>83</v>
      </c>
      <c r="K77231" s="58" t="str">
        <f t="shared" si="1206"/>
        <v>будни</v>
      </c>
      <c r="L77231">
        <v>22</v>
      </c>
    </row>
    <row r="77232" spans="1:12" x14ac:dyDescent="0.3">
      <c r="A77232">
        <v>234580</v>
      </c>
      <c r="B77232" s="2">
        <v>44378.937485436894</v>
      </c>
      <c r="C77232">
        <v>213725</v>
      </c>
      <c r="D77232">
        <v>420088</v>
      </c>
      <c r="I77232" s="59">
        <v>121516</v>
      </c>
      <c r="J77232" s="57" t="s">
        <v>84</v>
      </c>
      <c r="K77232" s="58" t="str">
        <f t="shared" si="1206"/>
        <v>будни</v>
      </c>
      <c r="L77232">
        <v>22</v>
      </c>
    </row>
    <row r="77233" spans="1:12" x14ac:dyDescent="0.3">
      <c r="A77233">
        <v>234583</v>
      </c>
      <c r="B77233" s="2">
        <v>44378.938333333339</v>
      </c>
      <c r="C77233">
        <v>256740</v>
      </c>
      <c r="D77233">
        <v>351192</v>
      </c>
      <c r="I77233" s="59">
        <v>121517</v>
      </c>
      <c r="J77233" s="57" t="s">
        <v>79</v>
      </c>
      <c r="K77233" s="58" t="str">
        <f t="shared" si="1206"/>
        <v>будни</v>
      </c>
      <c r="L77233">
        <v>22</v>
      </c>
    </row>
    <row r="77234" spans="1:12" x14ac:dyDescent="0.3">
      <c r="A77234">
        <v>234584</v>
      </c>
      <c r="B77234" s="2">
        <v>44378.939103559875</v>
      </c>
      <c r="C77234">
        <v>78669</v>
      </c>
      <c r="D77234">
        <v>74742</v>
      </c>
      <c r="I77234" s="59">
        <v>121518</v>
      </c>
      <c r="J77234" s="57" t="s">
        <v>80</v>
      </c>
      <c r="K77234" s="58" t="str">
        <f t="shared" si="1206"/>
        <v>будни</v>
      </c>
      <c r="L77234">
        <v>22</v>
      </c>
    </row>
    <row r="77235" spans="1:12" x14ac:dyDescent="0.3">
      <c r="A77235">
        <v>234588</v>
      </c>
      <c r="B77235" s="2">
        <v>44378.939103559875</v>
      </c>
      <c r="C77235">
        <v>317749</v>
      </c>
      <c r="D77235">
        <v>170185</v>
      </c>
      <c r="I77235" s="59">
        <v>121519</v>
      </c>
      <c r="J77235" s="57" t="s">
        <v>81</v>
      </c>
      <c r="K77235" s="58" t="str">
        <f t="shared" si="1206"/>
        <v>будни</v>
      </c>
      <c r="L77235">
        <v>22</v>
      </c>
    </row>
    <row r="77236" spans="1:12" x14ac:dyDescent="0.3">
      <c r="A77236">
        <v>234593</v>
      </c>
      <c r="B77236" s="2">
        <v>44378.94</v>
      </c>
      <c r="C77236">
        <v>321322</v>
      </c>
      <c r="D77236">
        <v>324859</v>
      </c>
      <c r="I77236" s="59">
        <v>121520</v>
      </c>
      <c r="J77236" s="57" t="s">
        <v>78</v>
      </c>
      <c r="K77236" s="58" t="str">
        <f t="shared" si="1206"/>
        <v>выходные</v>
      </c>
      <c r="L77236">
        <v>22</v>
      </c>
    </row>
    <row r="77237" spans="1:12" x14ac:dyDescent="0.3">
      <c r="A77237">
        <v>234594</v>
      </c>
      <c r="B77237" s="2">
        <v>44378.940317152104</v>
      </c>
      <c r="C77237">
        <v>209228</v>
      </c>
      <c r="D77237">
        <v>129210</v>
      </c>
      <c r="I77237" s="59">
        <v>121521</v>
      </c>
      <c r="J77237" s="57" t="s">
        <v>82</v>
      </c>
      <c r="K77237" s="58" t="str">
        <f t="shared" si="1206"/>
        <v>выходные</v>
      </c>
      <c r="L77237">
        <v>22</v>
      </c>
    </row>
    <row r="77238" spans="1:12" x14ac:dyDescent="0.3">
      <c r="A77238">
        <v>234598</v>
      </c>
      <c r="B77238" s="2">
        <v>44378.940317152104</v>
      </c>
      <c r="C77238">
        <v>308644</v>
      </c>
      <c r="D77238">
        <v>253060</v>
      </c>
      <c r="I77238" s="59">
        <v>121522</v>
      </c>
      <c r="J77238" s="57" t="s">
        <v>83</v>
      </c>
      <c r="K77238" s="58" t="str">
        <f t="shared" si="1206"/>
        <v>будни</v>
      </c>
      <c r="L77238">
        <v>22</v>
      </c>
    </row>
    <row r="77239" spans="1:12" x14ac:dyDescent="0.3">
      <c r="A77239">
        <v>234601</v>
      </c>
      <c r="B77239" s="2">
        <v>44378.941126213591</v>
      </c>
      <c r="C77239">
        <v>322550</v>
      </c>
      <c r="D77239">
        <v>4938</v>
      </c>
      <c r="I77239" s="59">
        <v>121523</v>
      </c>
      <c r="J77239" s="57" t="s">
        <v>84</v>
      </c>
      <c r="K77239" s="58" t="str">
        <f t="shared" si="1206"/>
        <v>будни</v>
      </c>
      <c r="L77239">
        <v>22</v>
      </c>
    </row>
    <row r="77240" spans="1:12" x14ac:dyDescent="0.3">
      <c r="A77240">
        <v>234606</v>
      </c>
      <c r="B77240" s="2">
        <v>44378.943148867314</v>
      </c>
      <c r="C77240">
        <v>349218</v>
      </c>
      <c r="D77240">
        <v>21407</v>
      </c>
      <c r="I77240" s="59">
        <v>121524</v>
      </c>
      <c r="J77240" s="57" t="s">
        <v>79</v>
      </c>
      <c r="K77240" s="58" t="str">
        <f t="shared" si="1206"/>
        <v>будни</v>
      </c>
      <c r="L77240">
        <v>22</v>
      </c>
    </row>
    <row r="77241" spans="1:12" x14ac:dyDescent="0.3">
      <c r="A77241">
        <v>234611</v>
      </c>
      <c r="B77241" s="2">
        <v>44378.943553398058</v>
      </c>
      <c r="C77241">
        <v>23796</v>
      </c>
      <c r="D77241">
        <v>189554</v>
      </c>
      <c r="I77241" s="59">
        <v>121525</v>
      </c>
      <c r="J77241" s="57" t="s">
        <v>80</v>
      </c>
      <c r="K77241" s="58" t="str">
        <f t="shared" si="1206"/>
        <v>будни</v>
      </c>
      <c r="L77241">
        <v>22</v>
      </c>
    </row>
    <row r="77242" spans="1:12" x14ac:dyDescent="0.3">
      <c r="A77242">
        <v>234614</v>
      </c>
      <c r="B77242" s="2">
        <v>44378.943553398058</v>
      </c>
      <c r="C77242">
        <v>125991</v>
      </c>
      <c r="D77242">
        <v>250679</v>
      </c>
      <c r="I77242" s="59">
        <v>121526</v>
      </c>
      <c r="J77242" s="57" t="s">
        <v>81</v>
      </c>
      <c r="K77242" s="58" t="str">
        <f t="shared" si="1206"/>
        <v>будни</v>
      </c>
      <c r="L77242">
        <v>22</v>
      </c>
    </row>
    <row r="77243" spans="1:12" x14ac:dyDescent="0.3">
      <c r="A77243">
        <v>234617</v>
      </c>
      <c r="B77243" s="2">
        <v>44378.944362459544</v>
      </c>
      <c r="C77243">
        <v>297303</v>
      </c>
      <c r="D77243">
        <v>466374</v>
      </c>
      <c r="I77243" s="59">
        <v>121527</v>
      </c>
      <c r="J77243" s="57" t="s">
        <v>78</v>
      </c>
      <c r="K77243" s="58" t="str">
        <f t="shared" si="1206"/>
        <v>выходные</v>
      </c>
      <c r="L77243">
        <v>22</v>
      </c>
    </row>
    <row r="77244" spans="1:12" x14ac:dyDescent="0.3">
      <c r="A77244">
        <v>234619</v>
      </c>
      <c r="B77244" s="2">
        <v>44378.945171521038</v>
      </c>
      <c r="C77244">
        <v>261730</v>
      </c>
      <c r="D77244">
        <v>347008</v>
      </c>
      <c r="I77244" s="59">
        <v>121528</v>
      </c>
      <c r="J77244" s="57" t="s">
        <v>82</v>
      </c>
      <c r="K77244" s="58" t="str">
        <f t="shared" si="1206"/>
        <v>выходные</v>
      </c>
      <c r="L77244">
        <v>22</v>
      </c>
    </row>
    <row r="77245" spans="1:12" x14ac:dyDescent="0.3">
      <c r="A77245">
        <v>234620</v>
      </c>
      <c r="B77245" s="2">
        <v>44378.945576051781</v>
      </c>
      <c r="C77245">
        <v>196056</v>
      </c>
      <c r="D77245">
        <v>182984</v>
      </c>
      <c r="I77245" s="59">
        <v>121529</v>
      </c>
      <c r="J77245" s="57" t="s">
        <v>83</v>
      </c>
      <c r="K77245" s="58" t="str">
        <f t="shared" si="1206"/>
        <v>будни</v>
      </c>
      <c r="L77245">
        <v>22</v>
      </c>
    </row>
    <row r="77246" spans="1:12" x14ac:dyDescent="0.3">
      <c r="A77246">
        <v>234624</v>
      </c>
      <c r="B77246" s="2">
        <v>44378.946789644011</v>
      </c>
      <c r="C77246">
        <v>61156</v>
      </c>
      <c r="D77246">
        <v>165114</v>
      </c>
      <c r="I77246" s="59">
        <v>121530</v>
      </c>
      <c r="J77246" s="57" t="s">
        <v>84</v>
      </c>
      <c r="K77246" s="58" t="str">
        <f t="shared" si="1206"/>
        <v>будни</v>
      </c>
      <c r="L77246">
        <v>22</v>
      </c>
    </row>
    <row r="77247" spans="1:12" x14ac:dyDescent="0.3">
      <c r="A77247">
        <v>234627</v>
      </c>
      <c r="B77247" s="2">
        <v>44378.947194174762</v>
      </c>
      <c r="C77247">
        <v>39867</v>
      </c>
      <c r="D77247">
        <v>112334</v>
      </c>
      <c r="I77247" s="59">
        <v>121531</v>
      </c>
      <c r="J77247" s="57" t="s">
        <v>79</v>
      </c>
      <c r="K77247" s="58" t="str">
        <f t="shared" si="1206"/>
        <v>будни</v>
      </c>
      <c r="L77247">
        <v>22</v>
      </c>
    </row>
    <row r="77248" spans="1:12" x14ac:dyDescent="0.3">
      <c r="A77248">
        <v>234632</v>
      </c>
      <c r="B77248" s="2">
        <v>44378.947194174762</v>
      </c>
      <c r="C77248">
        <v>185891</v>
      </c>
      <c r="D77248">
        <v>285365</v>
      </c>
      <c r="I77248" s="59">
        <v>121532</v>
      </c>
      <c r="J77248" s="57" t="s">
        <v>80</v>
      </c>
      <c r="K77248" s="58" t="str">
        <f t="shared" si="1206"/>
        <v>будни</v>
      </c>
      <c r="L77248">
        <v>22</v>
      </c>
    </row>
    <row r="77249" spans="1:12" x14ac:dyDescent="0.3">
      <c r="A77249">
        <v>234636</v>
      </c>
      <c r="B77249" s="2">
        <v>44378.947598705498</v>
      </c>
      <c r="C77249">
        <v>36234</v>
      </c>
      <c r="D77249">
        <v>151932</v>
      </c>
      <c r="I77249" s="59">
        <v>121533</v>
      </c>
      <c r="J77249" s="57" t="s">
        <v>81</v>
      </c>
      <c r="K77249" s="58" t="str">
        <f t="shared" si="1206"/>
        <v>будни</v>
      </c>
      <c r="L77249">
        <v>22</v>
      </c>
    </row>
    <row r="77250" spans="1:12" x14ac:dyDescent="0.3">
      <c r="A77250">
        <v>234641</v>
      </c>
      <c r="B77250" s="2">
        <v>44378.948407766991</v>
      </c>
      <c r="C77250">
        <v>262774</v>
      </c>
      <c r="D77250">
        <v>230507</v>
      </c>
      <c r="I77250" s="59">
        <v>121534</v>
      </c>
      <c r="J77250" s="57" t="s">
        <v>78</v>
      </c>
      <c r="K77250" s="58" t="str">
        <f t="shared" si="1206"/>
        <v>выходные</v>
      </c>
      <c r="L77250">
        <v>22</v>
      </c>
    </row>
    <row r="77251" spans="1:12" x14ac:dyDescent="0.3">
      <c r="A77251">
        <v>234646</v>
      </c>
      <c r="B77251" s="2">
        <v>44378.950025889964</v>
      </c>
      <c r="C77251">
        <v>67392</v>
      </c>
      <c r="D77251">
        <v>267852</v>
      </c>
      <c r="I77251" s="59">
        <v>121535</v>
      </c>
      <c r="J77251" s="57" t="s">
        <v>82</v>
      </c>
      <c r="K77251" s="58" t="str">
        <f t="shared" ref="K77251:K77314" si="1207">IF(OR(J77251="суббота",J77251="воскресенье"),"выходные","будни")</f>
        <v>выходные</v>
      </c>
      <c r="L77251">
        <v>22</v>
      </c>
    </row>
    <row r="77252" spans="1:12" x14ac:dyDescent="0.3">
      <c r="A77252">
        <v>234650</v>
      </c>
      <c r="B77252" s="2">
        <v>44378.950025889964</v>
      </c>
      <c r="C77252">
        <v>255634</v>
      </c>
      <c r="D77252">
        <v>411922</v>
      </c>
      <c r="I77252" s="59">
        <v>121536</v>
      </c>
      <c r="J77252" s="57" t="s">
        <v>83</v>
      </c>
      <c r="K77252" s="58" t="str">
        <f t="shared" si="1207"/>
        <v>будни</v>
      </c>
      <c r="L77252">
        <v>22</v>
      </c>
    </row>
    <row r="77253" spans="1:12" x14ac:dyDescent="0.3">
      <c r="A77253">
        <v>234654</v>
      </c>
      <c r="B77253" s="2">
        <v>44378.950430420715</v>
      </c>
      <c r="C77253">
        <v>34878</v>
      </c>
      <c r="D77253">
        <v>341081</v>
      </c>
      <c r="I77253" s="59">
        <v>121537</v>
      </c>
      <c r="J77253" s="57" t="s">
        <v>84</v>
      </c>
      <c r="K77253" s="58" t="str">
        <f t="shared" si="1207"/>
        <v>будни</v>
      </c>
      <c r="L77253">
        <v>22</v>
      </c>
    </row>
    <row r="77254" spans="1:12" x14ac:dyDescent="0.3">
      <c r="A77254">
        <v>234656</v>
      </c>
      <c r="B77254" s="2">
        <v>44378.953262135925</v>
      </c>
      <c r="C77254">
        <v>243461</v>
      </c>
      <c r="D77254">
        <v>371779</v>
      </c>
      <c r="I77254" s="59">
        <v>121538</v>
      </c>
      <c r="J77254" s="57" t="s">
        <v>79</v>
      </c>
      <c r="K77254" s="58" t="str">
        <f t="shared" si="1207"/>
        <v>будни</v>
      </c>
      <c r="L77254">
        <v>22</v>
      </c>
    </row>
    <row r="77255" spans="1:12" x14ac:dyDescent="0.3">
      <c r="A77255">
        <v>234661</v>
      </c>
      <c r="B77255" s="2">
        <v>44378.953666666661</v>
      </c>
      <c r="C77255">
        <v>245470</v>
      </c>
      <c r="D77255">
        <v>472712</v>
      </c>
      <c r="I77255" s="59">
        <v>121539</v>
      </c>
      <c r="J77255" s="57" t="s">
        <v>80</v>
      </c>
      <c r="K77255" s="58" t="str">
        <f t="shared" si="1207"/>
        <v>будни</v>
      </c>
      <c r="L77255">
        <v>22</v>
      </c>
    </row>
    <row r="77256" spans="1:12" x14ac:dyDescent="0.3">
      <c r="A77256">
        <v>234663</v>
      </c>
      <c r="B77256" s="2">
        <v>44378.955689320384</v>
      </c>
      <c r="C77256">
        <v>197760</v>
      </c>
      <c r="D77256">
        <v>310939</v>
      </c>
      <c r="I77256" s="59">
        <v>121540</v>
      </c>
      <c r="J77256" s="57" t="s">
        <v>81</v>
      </c>
      <c r="K77256" s="58" t="str">
        <f t="shared" si="1207"/>
        <v>будни</v>
      </c>
      <c r="L77256">
        <v>22</v>
      </c>
    </row>
    <row r="77257" spans="1:12" x14ac:dyDescent="0.3">
      <c r="A77257">
        <v>234665</v>
      </c>
      <c r="B77257" s="2">
        <v>44378.957666666662</v>
      </c>
      <c r="C77257">
        <v>56050</v>
      </c>
      <c r="D77257">
        <v>411922</v>
      </c>
      <c r="I77257" s="59">
        <v>121541</v>
      </c>
      <c r="J77257" s="57" t="s">
        <v>78</v>
      </c>
      <c r="K77257" s="58" t="str">
        <f t="shared" si="1207"/>
        <v>выходные</v>
      </c>
      <c r="L77257">
        <v>22</v>
      </c>
    </row>
    <row r="77258" spans="1:12" x14ac:dyDescent="0.3">
      <c r="A77258">
        <v>234669</v>
      </c>
      <c r="B77258" s="2">
        <v>44378.958116504851</v>
      </c>
      <c r="C77258">
        <v>170515</v>
      </c>
      <c r="D77258">
        <v>379466</v>
      </c>
      <c r="I77258" s="59">
        <v>121542</v>
      </c>
      <c r="J77258" s="57" t="s">
        <v>82</v>
      </c>
      <c r="K77258" s="58" t="str">
        <f t="shared" si="1207"/>
        <v>выходные</v>
      </c>
      <c r="L77258">
        <v>22</v>
      </c>
    </row>
    <row r="77259" spans="1:12" x14ac:dyDescent="0.3">
      <c r="A77259">
        <v>234674</v>
      </c>
      <c r="B77259" s="2">
        <v>44378.958521035602</v>
      </c>
      <c r="C77259">
        <v>23007</v>
      </c>
      <c r="D77259">
        <v>345955</v>
      </c>
      <c r="I77259" s="59">
        <v>121543</v>
      </c>
      <c r="J77259" s="57" t="s">
        <v>83</v>
      </c>
      <c r="K77259" s="58" t="str">
        <f t="shared" si="1207"/>
        <v>будни</v>
      </c>
      <c r="L77259">
        <v>23</v>
      </c>
    </row>
    <row r="77260" spans="1:12" x14ac:dyDescent="0.3">
      <c r="A77260">
        <v>234676</v>
      </c>
      <c r="B77260" s="2">
        <v>44378.958521035602</v>
      </c>
      <c r="C77260">
        <v>282180</v>
      </c>
      <c r="D77260">
        <v>351192</v>
      </c>
      <c r="I77260" s="59">
        <v>121544</v>
      </c>
      <c r="J77260" s="57" t="s">
        <v>84</v>
      </c>
      <c r="K77260" s="58" t="str">
        <f t="shared" si="1207"/>
        <v>будни</v>
      </c>
      <c r="L77260">
        <v>23</v>
      </c>
    </row>
    <row r="77261" spans="1:12" x14ac:dyDescent="0.3">
      <c r="A77261">
        <v>234681</v>
      </c>
      <c r="B77261" s="2">
        <v>44378.960139158582</v>
      </c>
      <c r="C77261">
        <v>314833</v>
      </c>
      <c r="D77261">
        <v>182627</v>
      </c>
      <c r="I77261" s="59">
        <v>121545</v>
      </c>
      <c r="J77261" s="57" t="s">
        <v>79</v>
      </c>
      <c r="K77261" s="58" t="str">
        <f t="shared" si="1207"/>
        <v>будни</v>
      </c>
      <c r="L77261">
        <v>23</v>
      </c>
    </row>
    <row r="77262" spans="1:12" x14ac:dyDescent="0.3">
      <c r="A77262">
        <v>234686</v>
      </c>
      <c r="B77262" s="2">
        <v>44378.962666666666</v>
      </c>
      <c r="C77262">
        <v>284555</v>
      </c>
      <c r="D77262">
        <v>421199</v>
      </c>
      <c r="I77262" s="59">
        <v>121546</v>
      </c>
      <c r="J77262" s="57" t="s">
        <v>80</v>
      </c>
      <c r="K77262" s="58" t="str">
        <f t="shared" si="1207"/>
        <v>будни</v>
      </c>
      <c r="L77262">
        <v>23</v>
      </c>
    </row>
    <row r="77263" spans="1:12" x14ac:dyDescent="0.3">
      <c r="A77263">
        <v>234688</v>
      </c>
      <c r="B77263" s="2">
        <v>44378.963000000003</v>
      </c>
      <c r="C77263">
        <v>335926</v>
      </c>
      <c r="D77263">
        <v>311670</v>
      </c>
      <c r="I77263" s="59">
        <v>121547</v>
      </c>
      <c r="J77263" s="57" t="s">
        <v>81</v>
      </c>
      <c r="K77263" s="58" t="str">
        <f t="shared" si="1207"/>
        <v>будни</v>
      </c>
      <c r="L77263">
        <v>23</v>
      </c>
    </row>
    <row r="77264" spans="1:12" x14ac:dyDescent="0.3">
      <c r="A77264">
        <v>234692</v>
      </c>
      <c r="B77264" s="2">
        <v>44378.963375404535</v>
      </c>
      <c r="C77264">
        <v>35961</v>
      </c>
      <c r="D77264">
        <v>242151</v>
      </c>
      <c r="I77264" s="59">
        <v>121548</v>
      </c>
      <c r="J77264" s="57" t="s">
        <v>78</v>
      </c>
      <c r="K77264" s="58" t="str">
        <f t="shared" si="1207"/>
        <v>выходные</v>
      </c>
      <c r="L77264">
        <v>23</v>
      </c>
    </row>
    <row r="77265" spans="1:12" x14ac:dyDescent="0.3">
      <c r="A77265">
        <v>234695</v>
      </c>
      <c r="B77265" s="2">
        <v>44378.963375404535</v>
      </c>
      <c r="C77265">
        <v>87302</v>
      </c>
      <c r="D77265">
        <v>357547</v>
      </c>
      <c r="I77265" s="59">
        <v>121549</v>
      </c>
      <c r="J77265" s="57" t="s">
        <v>82</v>
      </c>
      <c r="K77265" s="58" t="str">
        <f t="shared" si="1207"/>
        <v>выходные</v>
      </c>
      <c r="L77265">
        <v>23</v>
      </c>
    </row>
    <row r="77266" spans="1:12" x14ac:dyDescent="0.3">
      <c r="A77266">
        <v>234697</v>
      </c>
      <c r="B77266" s="2">
        <v>44378.963375404535</v>
      </c>
      <c r="C77266">
        <v>213390</v>
      </c>
      <c r="D77266">
        <v>83136</v>
      </c>
      <c r="I77266" s="59">
        <v>121550</v>
      </c>
      <c r="J77266" s="57" t="s">
        <v>83</v>
      </c>
      <c r="K77266" s="58" t="str">
        <f t="shared" si="1207"/>
        <v>будни</v>
      </c>
      <c r="L77266">
        <v>23</v>
      </c>
    </row>
    <row r="77267" spans="1:12" x14ac:dyDescent="0.3">
      <c r="A77267">
        <v>234698</v>
      </c>
      <c r="B77267" s="2">
        <v>44378.963666666663</v>
      </c>
      <c r="C77267">
        <v>28027</v>
      </c>
      <c r="D77267">
        <v>230507</v>
      </c>
      <c r="I77267" s="59">
        <v>121551</v>
      </c>
      <c r="J77267" s="57" t="s">
        <v>84</v>
      </c>
      <c r="K77267" s="58" t="str">
        <f t="shared" si="1207"/>
        <v>будни</v>
      </c>
      <c r="L77267">
        <v>23</v>
      </c>
    </row>
    <row r="77268" spans="1:12" x14ac:dyDescent="0.3">
      <c r="A77268">
        <v>234703</v>
      </c>
      <c r="B77268" s="2">
        <v>44378.964588996765</v>
      </c>
      <c r="C77268">
        <v>105564</v>
      </c>
      <c r="D77268">
        <v>318314</v>
      </c>
      <c r="I77268" s="59">
        <v>121552</v>
      </c>
      <c r="J77268" s="57" t="s">
        <v>79</v>
      </c>
      <c r="K77268" s="58" t="str">
        <f t="shared" si="1207"/>
        <v>будни</v>
      </c>
      <c r="L77268">
        <v>23</v>
      </c>
    </row>
    <row r="77269" spans="1:12" x14ac:dyDescent="0.3">
      <c r="A77269">
        <v>234704</v>
      </c>
      <c r="B77269" s="2">
        <v>44378.964993527508</v>
      </c>
      <c r="C77269">
        <v>9578</v>
      </c>
      <c r="D77269">
        <v>172251</v>
      </c>
      <c r="I77269" s="59">
        <v>121553</v>
      </c>
      <c r="J77269" s="57" t="s">
        <v>80</v>
      </c>
      <c r="K77269" s="58" t="str">
        <f t="shared" si="1207"/>
        <v>будни</v>
      </c>
      <c r="L77269">
        <v>23</v>
      </c>
    </row>
    <row r="77270" spans="1:12" x14ac:dyDescent="0.3">
      <c r="A77270">
        <v>234708</v>
      </c>
      <c r="B77270" s="2">
        <v>44378.964999999997</v>
      </c>
      <c r="C77270">
        <v>38912</v>
      </c>
      <c r="D77270">
        <v>467667</v>
      </c>
      <c r="I77270" s="59">
        <v>121554</v>
      </c>
      <c r="J77270" s="57" t="s">
        <v>81</v>
      </c>
      <c r="K77270" s="58" t="str">
        <f t="shared" si="1207"/>
        <v>будни</v>
      </c>
      <c r="L77270">
        <v>23</v>
      </c>
    </row>
    <row r="77271" spans="1:12" x14ac:dyDescent="0.3">
      <c r="A77271">
        <v>234713</v>
      </c>
      <c r="B77271" s="2">
        <v>44378.965398058252</v>
      </c>
      <c r="C77271">
        <v>212639</v>
      </c>
      <c r="D77271">
        <v>218484</v>
      </c>
      <c r="I77271" s="59">
        <v>121555</v>
      </c>
      <c r="J77271" s="57" t="s">
        <v>78</v>
      </c>
      <c r="K77271" s="58" t="str">
        <f t="shared" si="1207"/>
        <v>выходные</v>
      </c>
      <c r="L77271">
        <v>23</v>
      </c>
    </row>
    <row r="77272" spans="1:12" x14ac:dyDescent="0.3">
      <c r="A77272">
        <v>234714</v>
      </c>
      <c r="B77272" s="2">
        <v>44378.966207119738</v>
      </c>
      <c r="C77272">
        <v>296737</v>
      </c>
      <c r="D77272">
        <v>396787</v>
      </c>
      <c r="I77272" s="59">
        <v>121556</v>
      </c>
      <c r="J77272" s="57" t="s">
        <v>82</v>
      </c>
      <c r="K77272" s="58" t="str">
        <f t="shared" si="1207"/>
        <v>выходные</v>
      </c>
      <c r="L77272">
        <v>23</v>
      </c>
    </row>
    <row r="77273" spans="1:12" x14ac:dyDescent="0.3">
      <c r="A77273">
        <v>234716</v>
      </c>
      <c r="B77273" s="2">
        <v>44378.966611650489</v>
      </c>
      <c r="C77273">
        <v>117139</v>
      </c>
      <c r="D77273">
        <v>470762</v>
      </c>
      <c r="I77273" s="59">
        <v>121557</v>
      </c>
      <c r="J77273" s="57" t="s">
        <v>83</v>
      </c>
      <c r="K77273" s="58" t="str">
        <f t="shared" si="1207"/>
        <v>будни</v>
      </c>
      <c r="L77273">
        <v>23</v>
      </c>
    </row>
    <row r="77274" spans="1:12" x14ac:dyDescent="0.3">
      <c r="A77274">
        <v>234719</v>
      </c>
      <c r="B77274" s="2">
        <v>44378.966611650489</v>
      </c>
      <c r="C77274">
        <v>136656</v>
      </c>
      <c r="D77274">
        <v>188971</v>
      </c>
      <c r="I77274" s="59">
        <v>121558</v>
      </c>
      <c r="J77274" s="57" t="s">
        <v>84</v>
      </c>
      <c r="K77274" s="58" t="str">
        <f t="shared" si="1207"/>
        <v>будни</v>
      </c>
      <c r="L77274">
        <v>23</v>
      </c>
    </row>
    <row r="77275" spans="1:12" x14ac:dyDescent="0.3">
      <c r="A77275">
        <v>234722</v>
      </c>
      <c r="B77275" s="2">
        <v>44378.966999999997</v>
      </c>
      <c r="C77275">
        <v>206118</v>
      </c>
      <c r="D77275">
        <v>347393</v>
      </c>
      <c r="I77275" s="59">
        <v>121559</v>
      </c>
      <c r="J77275" s="57" t="s">
        <v>79</v>
      </c>
      <c r="K77275" s="58" t="str">
        <f t="shared" si="1207"/>
        <v>будни</v>
      </c>
      <c r="L77275">
        <v>23</v>
      </c>
    </row>
    <row r="77276" spans="1:12" x14ac:dyDescent="0.3">
      <c r="A77276">
        <v>234726</v>
      </c>
      <c r="B77276" s="2">
        <v>44378.969847896442</v>
      </c>
      <c r="C77276">
        <v>6095</v>
      </c>
      <c r="D77276">
        <v>35833</v>
      </c>
      <c r="I77276" s="59">
        <v>121560</v>
      </c>
      <c r="J77276" s="57" t="s">
        <v>80</v>
      </c>
      <c r="K77276" s="58" t="str">
        <f t="shared" si="1207"/>
        <v>будни</v>
      </c>
      <c r="L77276">
        <v>23</v>
      </c>
    </row>
    <row r="77277" spans="1:12" x14ac:dyDescent="0.3">
      <c r="A77277">
        <v>234728</v>
      </c>
      <c r="B77277" s="2">
        <v>44378.970252427185</v>
      </c>
      <c r="C77277">
        <v>116962</v>
      </c>
      <c r="D77277">
        <v>23621</v>
      </c>
      <c r="I77277" s="59">
        <v>121561</v>
      </c>
      <c r="J77277" s="57" t="s">
        <v>81</v>
      </c>
      <c r="K77277" s="58" t="str">
        <f t="shared" si="1207"/>
        <v>будни</v>
      </c>
      <c r="L77277">
        <v>23</v>
      </c>
    </row>
    <row r="77278" spans="1:12" x14ac:dyDescent="0.3">
      <c r="A77278">
        <v>234732</v>
      </c>
      <c r="B77278" s="2">
        <v>44378.970333333338</v>
      </c>
      <c r="C77278">
        <v>224612</v>
      </c>
      <c r="D77278">
        <v>411922</v>
      </c>
      <c r="I77278" s="59">
        <v>121562</v>
      </c>
      <c r="J77278" s="57" t="s">
        <v>78</v>
      </c>
      <c r="K77278" s="58" t="str">
        <f t="shared" si="1207"/>
        <v>выходные</v>
      </c>
      <c r="L77278">
        <v>23</v>
      </c>
    </row>
    <row r="77279" spans="1:12" x14ac:dyDescent="0.3">
      <c r="A77279">
        <v>234735</v>
      </c>
      <c r="B77279" s="2">
        <v>44378.971061488672</v>
      </c>
      <c r="C77279">
        <v>281148</v>
      </c>
      <c r="D77279">
        <v>411922</v>
      </c>
      <c r="I77279" s="59">
        <v>121563</v>
      </c>
      <c r="J77279" s="57" t="s">
        <v>82</v>
      </c>
      <c r="K77279" s="58" t="str">
        <f t="shared" si="1207"/>
        <v>выходные</v>
      </c>
      <c r="L77279">
        <v>23</v>
      </c>
    </row>
    <row r="77280" spans="1:12" x14ac:dyDescent="0.3">
      <c r="A77280">
        <v>234738</v>
      </c>
      <c r="B77280" s="2">
        <v>44378.973084142395</v>
      </c>
      <c r="C77280">
        <v>156832</v>
      </c>
      <c r="D77280">
        <v>182984</v>
      </c>
      <c r="I77280" s="59">
        <v>121564</v>
      </c>
      <c r="J77280" s="57" t="s">
        <v>83</v>
      </c>
      <c r="K77280" s="58" t="str">
        <f t="shared" si="1207"/>
        <v>будни</v>
      </c>
      <c r="L77280">
        <v>23</v>
      </c>
    </row>
    <row r="77281" spans="1:12" x14ac:dyDescent="0.3">
      <c r="A77281">
        <v>234741</v>
      </c>
      <c r="B77281" s="2">
        <v>44378.973488673138</v>
      </c>
      <c r="C77281">
        <v>208801</v>
      </c>
      <c r="D77281">
        <v>347393</v>
      </c>
      <c r="I77281" s="59">
        <v>121565</v>
      </c>
      <c r="J77281" s="57" t="s">
        <v>84</v>
      </c>
      <c r="K77281" s="58" t="str">
        <f t="shared" si="1207"/>
        <v>будни</v>
      </c>
      <c r="L77281">
        <v>23</v>
      </c>
    </row>
    <row r="77282" spans="1:12" x14ac:dyDescent="0.3">
      <c r="A77282">
        <v>234745</v>
      </c>
      <c r="B77282" s="2">
        <v>44378.974297734625</v>
      </c>
      <c r="C77282">
        <v>225793</v>
      </c>
      <c r="D77282">
        <v>108961</v>
      </c>
      <c r="I77282" s="59">
        <v>121566</v>
      </c>
      <c r="J77282" s="57" t="s">
        <v>79</v>
      </c>
      <c r="K77282" s="58" t="str">
        <f t="shared" si="1207"/>
        <v>будни</v>
      </c>
      <c r="L77282">
        <v>23</v>
      </c>
    </row>
    <row r="77283" spans="1:12" x14ac:dyDescent="0.3">
      <c r="A77283">
        <v>234746</v>
      </c>
      <c r="B77283" s="2">
        <v>44378.974702265376</v>
      </c>
      <c r="C77283">
        <v>275226</v>
      </c>
      <c r="D77283">
        <v>153893</v>
      </c>
      <c r="I77283" s="59">
        <v>121567</v>
      </c>
      <c r="J77283" s="57" t="s">
        <v>80</v>
      </c>
      <c r="K77283" s="58" t="str">
        <f t="shared" si="1207"/>
        <v>будни</v>
      </c>
      <c r="L77283">
        <v>23</v>
      </c>
    </row>
    <row r="77284" spans="1:12" x14ac:dyDescent="0.3">
      <c r="A77284">
        <v>234749</v>
      </c>
      <c r="B77284" s="2">
        <v>44378.976320388349</v>
      </c>
      <c r="C77284">
        <v>21967</v>
      </c>
      <c r="D77284">
        <v>180863</v>
      </c>
      <c r="I77284" s="59">
        <v>121568</v>
      </c>
      <c r="J77284" s="57" t="s">
        <v>81</v>
      </c>
      <c r="K77284" s="58" t="str">
        <f t="shared" si="1207"/>
        <v>будни</v>
      </c>
      <c r="L77284">
        <v>23</v>
      </c>
    </row>
    <row r="77285" spans="1:12" x14ac:dyDescent="0.3">
      <c r="A77285">
        <v>234754</v>
      </c>
      <c r="B77285" s="2">
        <v>44378.977129449842</v>
      </c>
      <c r="C77285">
        <v>312998</v>
      </c>
      <c r="D77285">
        <v>250679</v>
      </c>
      <c r="I77285" s="59">
        <v>121569</v>
      </c>
      <c r="J77285" s="57" t="s">
        <v>78</v>
      </c>
      <c r="K77285" s="58" t="str">
        <f t="shared" si="1207"/>
        <v>выходные</v>
      </c>
      <c r="L77285">
        <v>23</v>
      </c>
    </row>
    <row r="77286" spans="1:12" x14ac:dyDescent="0.3">
      <c r="A77286">
        <v>234757</v>
      </c>
      <c r="B77286" s="2">
        <v>44378.977533980578</v>
      </c>
      <c r="C77286">
        <v>335012</v>
      </c>
      <c r="D77286">
        <v>399866</v>
      </c>
      <c r="I77286" s="59">
        <v>121570</v>
      </c>
      <c r="J77286" s="57" t="s">
        <v>82</v>
      </c>
      <c r="K77286" s="58" t="str">
        <f t="shared" si="1207"/>
        <v>выходные</v>
      </c>
      <c r="L77286">
        <v>23</v>
      </c>
    </row>
    <row r="77287" spans="1:12" x14ac:dyDescent="0.3">
      <c r="A77287">
        <v>234758</v>
      </c>
      <c r="B77287" s="2">
        <v>44378.977533980586</v>
      </c>
      <c r="C77287">
        <v>51770</v>
      </c>
      <c r="D77287">
        <v>242428</v>
      </c>
      <c r="I77287" s="59">
        <v>121571</v>
      </c>
      <c r="J77287" s="57" t="s">
        <v>83</v>
      </c>
      <c r="K77287" s="58" t="str">
        <f t="shared" si="1207"/>
        <v>будни</v>
      </c>
      <c r="L77287">
        <v>23</v>
      </c>
    </row>
    <row r="77288" spans="1:12" x14ac:dyDescent="0.3">
      <c r="A77288">
        <v>234760</v>
      </c>
      <c r="B77288" s="2">
        <v>44378.977938511322</v>
      </c>
      <c r="C77288">
        <v>118903</v>
      </c>
      <c r="D77288">
        <v>158978</v>
      </c>
      <c r="I77288" s="59">
        <v>121572</v>
      </c>
      <c r="J77288" s="57" t="s">
        <v>84</v>
      </c>
      <c r="K77288" s="58" t="str">
        <f t="shared" si="1207"/>
        <v>будни</v>
      </c>
      <c r="L77288">
        <v>23</v>
      </c>
    </row>
    <row r="77289" spans="1:12" x14ac:dyDescent="0.3">
      <c r="A77289">
        <v>234761</v>
      </c>
      <c r="B77289" s="2">
        <v>44378.979152103559</v>
      </c>
      <c r="C77289">
        <v>56637</v>
      </c>
      <c r="D77289">
        <v>114865</v>
      </c>
      <c r="I77289" s="59">
        <v>121573</v>
      </c>
      <c r="J77289" s="57" t="s">
        <v>79</v>
      </c>
      <c r="K77289" s="58" t="str">
        <f t="shared" si="1207"/>
        <v>будни</v>
      </c>
      <c r="L77289">
        <v>23</v>
      </c>
    </row>
    <row r="77290" spans="1:12" x14ac:dyDescent="0.3">
      <c r="A77290">
        <v>234766</v>
      </c>
      <c r="B77290" s="2">
        <v>44378.979152103559</v>
      </c>
      <c r="C77290">
        <v>348116</v>
      </c>
      <c r="D77290">
        <v>57103</v>
      </c>
      <c r="I77290" s="59">
        <v>121574</v>
      </c>
      <c r="J77290" s="57" t="s">
        <v>80</v>
      </c>
      <c r="K77290" s="58" t="str">
        <f t="shared" si="1207"/>
        <v>будни</v>
      </c>
      <c r="L77290">
        <v>23</v>
      </c>
    </row>
    <row r="77291" spans="1:12" x14ac:dyDescent="0.3">
      <c r="A77291">
        <v>234767</v>
      </c>
      <c r="B77291" s="2">
        <v>44378.979556634309</v>
      </c>
      <c r="C77291">
        <v>7828</v>
      </c>
      <c r="D77291">
        <v>153349</v>
      </c>
      <c r="I77291" s="59">
        <v>121575</v>
      </c>
      <c r="J77291" s="57" t="s">
        <v>81</v>
      </c>
      <c r="K77291" s="58" t="str">
        <f t="shared" si="1207"/>
        <v>будни</v>
      </c>
      <c r="L77291">
        <v>23</v>
      </c>
    </row>
    <row r="77292" spans="1:12" x14ac:dyDescent="0.3">
      <c r="A77292">
        <v>234770</v>
      </c>
      <c r="B77292" s="2">
        <v>44378.981174757282</v>
      </c>
      <c r="C77292">
        <v>225594</v>
      </c>
      <c r="D77292">
        <v>250679</v>
      </c>
      <c r="I77292" s="59">
        <v>121576</v>
      </c>
      <c r="J77292" s="57" t="s">
        <v>78</v>
      </c>
      <c r="K77292" s="58" t="str">
        <f t="shared" si="1207"/>
        <v>выходные</v>
      </c>
      <c r="L77292">
        <v>23</v>
      </c>
    </row>
    <row r="77293" spans="1:12" x14ac:dyDescent="0.3">
      <c r="A77293">
        <v>234775</v>
      </c>
      <c r="B77293" s="2">
        <v>44378.981174757282</v>
      </c>
      <c r="C77293">
        <v>235584</v>
      </c>
      <c r="D77293">
        <v>182191</v>
      </c>
      <c r="I77293" s="59">
        <v>121577</v>
      </c>
      <c r="J77293" s="57" t="s">
        <v>82</v>
      </c>
      <c r="K77293" s="58" t="str">
        <f t="shared" si="1207"/>
        <v>выходные</v>
      </c>
      <c r="L77293">
        <v>23</v>
      </c>
    </row>
    <row r="77294" spans="1:12" x14ac:dyDescent="0.3">
      <c r="A77294">
        <v>234779</v>
      </c>
      <c r="B77294" s="2">
        <v>44378.984006472492</v>
      </c>
      <c r="C77294">
        <v>203998</v>
      </c>
      <c r="D77294">
        <v>274227</v>
      </c>
      <c r="I77294" s="59">
        <v>121578</v>
      </c>
      <c r="J77294" s="57" t="s">
        <v>83</v>
      </c>
      <c r="K77294" s="58" t="str">
        <f t="shared" si="1207"/>
        <v>будни</v>
      </c>
      <c r="L77294">
        <v>23</v>
      </c>
    </row>
    <row r="77295" spans="1:12" x14ac:dyDescent="0.3">
      <c r="A77295">
        <v>234781</v>
      </c>
      <c r="B77295" s="2">
        <v>44378.986029126216</v>
      </c>
      <c r="C77295">
        <v>166693</v>
      </c>
      <c r="D77295">
        <v>418269</v>
      </c>
      <c r="I77295" s="59">
        <v>121579</v>
      </c>
      <c r="J77295" s="57" t="s">
        <v>84</v>
      </c>
      <c r="K77295" s="58" t="str">
        <f t="shared" si="1207"/>
        <v>будни</v>
      </c>
      <c r="L77295">
        <v>23</v>
      </c>
    </row>
    <row r="77296" spans="1:12" x14ac:dyDescent="0.3">
      <c r="A77296">
        <v>234782</v>
      </c>
      <c r="B77296" s="2">
        <v>44378.987242718445</v>
      </c>
      <c r="C77296">
        <v>16154</v>
      </c>
      <c r="D77296">
        <v>362672</v>
      </c>
      <c r="I77296" s="59">
        <v>121580</v>
      </c>
      <c r="J77296" s="57" t="s">
        <v>79</v>
      </c>
      <c r="K77296" s="58" t="str">
        <f t="shared" si="1207"/>
        <v>будни</v>
      </c>
      <c r="L77296">
        <v>23</v>
      </c>
    </row>
    <row r="77297" spans="1:12" x14ac:dyDescent="0.3">
      <c r="A77297">
        <v>234783</v>
      </c>
      <c r="B77297" s="2">
        <v>44378.987999999998</v>
      </c>
      <c r="C77297">
        <v>19844</v>
      </c>
      <c r="D77297">
        <v>118549</v>
      </c>
      <c r="I77297" s="59">
        <v>121581</v>
      </c>
      <c r="J77297" s="57" t="s">
        <v>80</v>
      </c>
      <c r="K77297" s="58" t="str">
        <f t="shared" si="1207"/>
        <v>будни</v>
      </c>
      <c r="L77297">
        <v>23</v>
      </c>
    </row>
    <row r="77298" spans="1:12" x14ac:dyDescent="0.3">
      <c r="A77298">
        <v>234786</v>
      </c>
      <c r="B77298" s="2">
        <v>44378.989669902912</v>
      </c>
      <c r="C77298">
        <v>90565</v>
      </c>
      <c r="D77298">
        <v>35426</v>
      </c>
      <c r="I77298" s="59">
        <v>121582</v>
      </c>
      <c r="J77298" s="57" t="s">
        <v>81</v>
      </c>
      <c r="K77298" s="58" t="str">
        <f t="shared" si="1207"/>
        <v>будни</v>
      </c>
      <c r="L77298">
        <v>23</v>
      </c>
    </row>
    <row r="77299" spans="1:12" x14ac:dyDescent="0.3">
      <c r="A77299">
        <v>234789</v>
      </c>
      <c r="B77299" s="2">
        <v>44378.992501618122</v>
      </c>
      <c r="C77299">
        <v>207028</v>
      </c>
      <c r="D77299">
        <v>158978</v>
      </c>
      <c r="I77299" s="59">
        <v>121583</v>
      </c>
      <c r="J77299" s="57" t="s">
        <v>78</v>
      </c>
      <c r="K77299" s="58" t="str">
        <f t="shared" si="1207"/>
        <v>выходные</v>
      </c>
      <c r="L77299">
        <v>23</v>
      </c>
    </row>
    <row r="77300" spans="1:12" x14ac:dyDescent="0.3">
      <c r="A77300">
        <v>234792</v>
      </c>
      <c r="B77300" s="2">
        <v>44378.997666666663</v>
      </c>
      <c r="C77300">
        <v>127116</v>
      </c>
      <c r="D77300">
        <v>153893</v>
      </c>
      <c r="I77300" s="59">
        <v>121584</v>
      </c>
      <c r="J77300" s="57" t="s">
        <v>82</v>
      </c>
      <c r="K77300" s="58" t="str">
        <f t="shared" si="1207"/>
        <v>выходные</v>
      </c>
      <c r="L77300">
        <v>23</v>
      </c>
    </row>
    <row r="77301" spans="1:12" x14ac:dyDescent="0.3">
      <c r="A77301">
        <v>234797</v>
      </c>
      <c r="B77301" s="2">
        <v>44379.002333333337</v>
      </c>
      <c r="C77301">
        <v>265871</v>
      </c>
      <c r="D77301">
        <v>351192</v>
      </c>
      <c r="I77301" s="59">
        <v>121585</v>
      </c>
      <c r="J77301" s="57" t="s">
        <v>83</v>
      </c>
      <c r="K77301" s="58" t="str">
        <f t="shared" si="1207"/>
        <v>будни</v>
      </c>
      <c r="L77301">
        <v>0</v>
      </c>
    </row>
    <row r="77302" spans="1:12" x14ac:dyDescent="0.3">
      <c r="A77302">
        <v>234801</v>
      </c>
      <c r="B77302" s="2">
        <v>44379.002999999997</v>
      </c>
      <c r="C77302">
        <v>294176</v>
      </c>
      <c r="D77302">
        <v>244574</v>
      </c>
      <c r="I77302" s="59">
        <v>121586</v>
      </c>
      <c r="J77302" s="57" t="s">
        <v>84</v>
      </c>
      <c r="K77302" s="58" t="str">
        <f t="shared" si="1207"/>
        <v>будни</v>
      </c>
      <c r="L77302">
        <v>0</v>
      </c>
    </row>
    <row r="77303" spans="1:12" x14ac:dyDescent="0.3">
      <c r="A77303">
        <v>234806</v>
      </c>
      <c r="B77303" s="2">
        <v>44379.003333333334</v>
      </c>
      <c r="C77303">
        <v>174787</v>
      </c>
      <c r="D77303">
        <v>420955</v>
      </c>
      <c r="I77303" s="59">
        <v>121587</v>
      </c>
      <c r="J77303" s="57" t="s">
        <v>79</v>
      </c>
      <c r="K77303" s="58" t="str">
        <f t="shared" si="1207"/>
        <v>будни</v>
      </c>
      <c r="L77303">
        <v>0</v>
      </c>
    </row>
    <row r="77304" spans="1:12" x14ac:dyDescent="0.3">
      <c r="A77304">
        <v>234810</v>
      </c>
      <c r="B77304" s="2">
        <v>44379.0050420712</v>
      </c>
      <c r="C77304">
        <v>52207</v>
      </c>
      <c r="D77304">
        <v>48280</v>
      </c>
      <c r="I77304" s="59">
        <v>121588</v>
      </c>
      <c r="J77304" s="57" t="s">
        <v>80</v>
      </c>
      <c r="K77304" s="58" t="str">
        <f t="shared" si="1207"/>
        <v>будни</v>
      </c>
      <c r="L77304">
        <v>0</v>
      </c>
    </row>
    <row r="77305" spans="1:12" x14ac:dyDescent="0.3">
      <c r="A77305">
        <v>234815</v>
      </c>
      <c r="B77305" s="2">
        <v>44379.0050420712</v>
      </c>
      <c r="C77305">
        <v>168267</v>
      </c>
      <c r="D77305">
        <v>196571</v>
      </c>
      <c r="I77305" s="59">
        <v>121589</v>
      </c>
      <c r="J77305" s="57" t="s">
        <v>81</v>
      </c>
      <c r="K77305" s="58" t="str">
        <f t="shared" si="1207"/>
        <v>будни</v>
      </c>
      <c r="L77305">
        <v>0</v>
      </c>
    </row>
    <row r="77306" spans="1:12" x14ac:dyDescent="0.3">
      <c r="A77306">
        <v>234819</v>
      </c>
      <c r="B77306" s="2">
        <v>44379.007064724923</v>
      </c>
      <c r="C77306">
        <v>208567</v>
      </c>
      <c r="D77306">
        <v>343712</v>
      </c>
      <c r="I77306" s="59">
        <v>121590</v>
      </c>
      <c r="J77306" s="57" t="s">
        <v>78</v>
      </c>
      <c r="K77306" s="58" t="str">
        <f t="shared" si="1207"/>
        <v>выходные</v>
      </c>
      <c r="L77306">
        <v>0</v>
      </c>
    </row>
    <row r="77307" spans="1:12" x14ac:dyDescent="0.3">
      <c r="A77307">
        <v>234820</v>
      </c>
      <c r="B77307" s="2">
        <v>44379.008333333339</v>
      </c>
      <c r="C77307">
        <v>226117</v>
      </c>
      <c r="D77307">
        <v>297015</v>
      </c>
      <c r="I77307" s="59">
        <v>121591</v>
      </c>
      <c r="J77307" s="57" t="s">
        <v>82</v>
      </c>
      <c r="K77307" s="58" t="str">
        <f t="shared" si="1207"/>
        <v>выходные</v>
      </c>
      <c r="L77307">
        <v>0</v>
      </c>
    </row>
    <row r="77308" spans="1:12" x14ac:dyDescent="0.3">
      <c r="A77308">
        <v>234821</v>
      </c>
      <c r="B77308" s="2">
        <v>44379.008682847896</v>
      </c>
      <c r="C77308">
        <v>64753</v>
      </c>
      <c r="D77308">
        <v>316541</v>
      </c>
      <c r="I77308" s="59">
        <v>121592</v>
      </c>
      <c r="J77308" s="57" t="s">
        <v>83</v>
      </c>
      <c r="K77308" s="58" t="str">
        <f t="shared" si="1207"/>
        <v>будни</v>
      </c>
      <c r="L77308">
        <v>0</v>
      </c>
    </row>
    <row r="77309" spans="1:12" x14ac:dyDescent="0.3">
      <c r="A77309">
        <v>234822</v>
      </c>
      <c r="B77309" s="2">
        <v>44379.008682847896</v>
      </c>
      <c r="C77309">
        <v>127290</v>
      </c>
      <c r="D77309">
        <v>367695</v>
      </c>
      <c r="I77309" s="59">
        <v>121593</v>
      </c>
      <c r="J77309" s="57" t="s">
        <v>84</v>
      </c>
      <c r="K77309" s="58" t="str">
        <f t="shared" si="1207"/>
        <v>будни</v>
      </c>
      <c r="L77309">
        <v>0</v>
      </c>
    </row>
    <row r="77310" spans="1:12" x14ac:dyDescent="0.3">
      <c r="A77310">
        <v>234827</v>
      </c>
      <c r="B77310" s="2">
        <v>44379.008682847896</v>
      </c>
      <c r="C77310">
        <v>254865</v>
      </c>
      <c r="D77310">
        <v>230507</v>
      </c>
      <c r="I77310" s="59">
        <v>121594</v>
      </c>
      <c r="J77310" s="57" t="s">
        <v>79</v>
      </c>
      <c r="K77310" s="58" t="str">
        <f t="shared" si="1207"/>
        <v>будни</v>
      </c>
      <c r="L77310">
        <v>0</v>
      </c>
    </row>
    <row r="77311" spans="1:12" x14ac:dyDescent="0.3">
      <c r="A77311">
        <v>234828</v>
      </c>
      <c r="B77311" s="2">
        <v>44379.010300970876</v>
      </c>
      <c r="C77311">
        <v>213184</v>
      </c>
      <c r="D77311">
        <v>472712</v>
      </c>
      <c r="I77311" s="59">
        <v>121595</v>
      </c>
      <c r="J77311" s="57" t="s">
        <v>80</v>
      </c>
      <c r="K77311" s="58" t="str">
        <f t="shared" si="1207"/>
        <v>будни</v>
      </c>
      <c r="L77311">
        <v>0</v>
      </c>
    </row>
    <row r="77312" spans="1:12" x14ac:dyDescent="0.3">
      <c r="A77312">
        <v>234832</v>
      </c>
      <c r="B77312" s="2">
        <v>44379.010300970876</v>
      </c>
      <c r="C77312">
        <v>235799</v>
      </c>
      <c r="D77312">
        <v>62570</v>
      </c>
      <c r="I77312" s="59">
        <v>121596</v>
      </c>
      <c r="J77312" s="57" t="s">
        <v>81</v>
      </c>
      <c r="K77312" s="58" t="str">
        <f t="shared" si="1207"/>
        <v>будни</v>
      </c>
      <c r="L77312">
        <v>0</v>
      </c>
    </row>
    <row r="77313" spans="1:12" x14ac:dyDescent="0.3">
      <c r="A77313">
        <v>234835</v>
      </c>
      <c r="B77313" s="2">
        <v>44379.012323624593</v>
      </c>
      <c r="C77313">
        <v>98024</v>
      </c>
      <c r="D77313">
        <v>276866</v>
      </c>
      <c r="I77313" s="59">
        <v>121597</v>
      </c>
      <c r="J77313" s="57" t="s">
        <v>78</v>
      </c>
      <c r="K77313" s="58" t="str">
        <f t="shared" si="1207"/>
        <v>выходные</v>
      </c>
      <c r="L77313">
        <v>0</v>
      </c>
    </row>
    <row r="77314" spans="1:12" x14ac:dyDescent="0.3">
      <c r="A77314">
        <v>234836</v>
      </c>
      <c r="B77314" s="2">
        <v>44379.014750809059</v>
      </c>
      <c r="C77314">
        <v>69923</v>
      </c>
      <c r="D77314">
        <v>266557</v>
      </c>
      <c r="I77314" s="59">
        <v>121598</v>
      </c>
      <c r="J77314" s="57" t="s">
        <v>82</v>
      </c>
      <c r="K77314" s="58" t="str">
        <f t="shared" si="1207"/>
        <v>выходные</v>
      </c>
      <c r="L77314">
        <v>0</v>
      </c>
    </row>
    <row r="77315" spans="1:12" x14ac:dyDescent="0.3">
      <c r="A77315">
        <v>234838</v>
      </c>
      <c r="B77315" s="2">
        <v>44379.016773462783</v>
      </c>
      <c r="C77315">
        <v>87218</v>
      </c>
      <c r="D77315">
        <v>214179</v>
      </c>
      <c r="I77315" s="59">
        <v>121599</v>
      </c>
      <c r="J77315" s="57" t="s">
        <v>83</v>
      </c>
      <c r="K77315" s="58" t="str">
        <f t="shared" ref="K77315:K77378" si="1208">IF(OR(J77315="суббота",J77315="воскресенье"),"выходные","будни")</f>
        <v>будни</v>
      </c>
      <c r="L77315">
        <v>0</v>
      </c>
    </row>
    <row r="77316" spans="1:12" x14ac:dyDescent="0.3">
      <c r="A77316">
        <v>234842</v>
      </c>
      <c r="B77316" s="2">
        <v>44379.016773462783</v>
      </c>
      <c r="C77316">
        <v>319631</v>
      </c>
      <c r="D77316">
        <v>230507</v>
      </c>
      <c r="I77316" s="59">
        <v>121600</v>
      </c>
      <c r="J77316" s="57" t="s">
        <v>84</v>
      </c>
      <c r="K77316" s="58" t="str">
        <f t="shared" si="1208"/>
        <v>будни</v>
      </c>
      <c r="L77316">
        <v>0</v>
      </c>
    </row>
    <row r="77317" spans="1:12" x14ac:dyDescent="0.3">
      <c r="A77317">
        <v>234843</v>
      </c>
      <c r="B77317" s="2">
        <v>44379.01758252427</v>
      </c>
      <c r="C77317">
        <v>319755</v>
      </c>
      <c r="D77317">
        <v>154256</v>
      </c>
      <c r="I77317" s="59">
        <v>121601</v>
      </c>
      <c r="J77317" s="57" t="s">
        <v>79</v>
      </c>
      <c r="K77317" s="58" t="str">
        <f t="shared" si="1208"/>
        <v>будни</v>
      </c>
      <c r="L77317">
        <v>0</v>
      </c>
    </row>
    <row r="77318" spans="1:12" x14ac:dyDescent="0.3">
      <c r="A77318">
        <v>234848</v>
      </c>
      <c r="B77318" s="2">
        <v>44379.020009708744</v>
      </c>
      <c r="C77318">
        <v>14995</v>
      </c>
      <c r="D77318">
        <v>411922</v>
      </c>
      <c r="I77318" s="59">
        <v>121602</v>
      </c>
      <c r="J77318" s="57" t="s">
        <v>80</v>
      </c>
      <c r="K77318" s="58" t="str">
        <f t="shared" si="1208"/>
        <v>будни</v>
      </c>
      <c r="L77318">
        <v>0</v>
      </c>
    </row>
    <row r="77319" spans="1:12" x14ac:dyDescent="0.3">
      <c r="A77319">
        <v>234849</v>
      </c>
      <c r="B77319" s="2">
        <v>44379.021000000001</v>
      </c>
      <c r="C77319">
        <v>330102</v>
      </c>
      <c r="D77319">
        <v>188971</v>
      </c>
      <c r="I77319" s="59">
        <v>121603</v>
      </c>
      <c r="J77319" s="57" t="s">
        <v>81</v>
      </c>
      <c r="K77319" s="58" t="str">
        <f t="shared" si="1208"/>
        <v>будни</v>
      </c>
      <c r="L77319">
        <v>0</v>
      </c>
    </row>
    <row r="77320" spans="1:12" x14ac:dyDescent="0.3">
      <c r="A77320">
        <v>234850</v>
      </c>
      <c r="B77320" s="2">
        <v>44379.023245954697</v>
      </c>
      <c r="C77320">
        <v>123563</v>
      </c>
      <c r="D77320">
        <v>413446</v>
      </c>
      <c r="I77320" s="59">
        <v>121604</v>
      </c>
      <c r="J77320" s="57" t="s">
        <v>78</v>
      </c>
      <c r="K77320" s="58" t="str">
        <f t="shared" si="1208"/>
        <v>выходные</v>
      </c>
      <c r="L77320">
        <v>0</v>
      </c>
    </row>
    <row r="77321" spans="1:12" x14ac:dyDescent="0.3">
      <c r="A77321">
        <v>234852</v>
      </c>
      <c r="B77321" s="2">
        <v>44379.023650485433</v>
      </c>
      <c r="C77321">
        <v>322254</v>
      </c>
      <c r="D77321">
        <v>347393</v>
      </c>
      <c r="I77321" s="59">
        <v>121605</v>
      </c>
      <c r="J77321" s="57" t="s">
        <v>82</v>
      </c>
      <c r="K77321" s="58" t="str">
        <f t="shared" si="1208"/>
        <v>выходные</v>
      </c>
      <c r="L77321">
        <v>0</v>
      </c>
    </row>
    <row r="77322" spans="1:12" x14ac:dyDescent="0.3">
      <c r="A77322">
        <v>234855</v>
      </c>
      <c r="B77322" s="2">
        <v>44379.023999999998</v>
      </c>
      <c r="C77322">
        <v>206503</v>
      </c>
      <c r="D77322">
        <v>158978</v>
      </c>
      <c r="I77322" s="59">
        <v>121606</v>
      </c>
      <c r="J77322" s="57" t="s">
        <v>83</v>
      </c>
      <c r="K77322" s="58" t="str">
        <f t="shared" si="1208"/>
        <v>будни</v>
      </c>
      <c r="L77322">
        <v>0</v>
      </c>
    </row>
    <row r="77323" spans="1:12" x14ac:dyDescent="0.3">
      <c r="A77323">
        <v>234858</v>
      </c>
      <c r="B77323" s="2">
        <v>44379.024459546927</v>
      </c>
      <c r="C77323">
        <v>133763</v>
      </c>
      <c r="D77323">
        <v>347008</v>
      </c>
      <c r="I77323" s="59">
        <v>121607</v>
      </c>
      <c r="J77323" s="57" t="s">
        <v>84</v>
      </c>
      <c r="K77323" s="58" t="str">
        <f t="shared" si="1208"/>
        <v>будни</v>
      </c>
      <c r="L77323">
        <v>0</v>
      </c>
    </row>
    <row r="77324" spans="1:12" x14ac:dyDescent="0.3">
      <c r="A77324">
        <v>234860</v>
      </c>
      <c r="B77324" s="2">
        <v>44379.024459546927</v>
      </c>
      <c r="C77324">
        <v>335868</v>
      </c>
      <c r="D77324">
        <v>215130</v>
      </c>
      <c r="I77324" s="59">
        <v>121608</v>
      </c>
      <c r="J77324" s="57" t="s">
        <v>79</v>
      </c>
      <c r="K77324" s="58" t="str">
        <f t="shared" si="1208"/>
        <v>будни</v>
      </c>
      <c r="L77324">
        <v>0</v>
      </c>
    </row>
    <row r="77325" spans="1:12" x14ac:dyDescent="0.3">
      <c r="A77325">
        <v>234862</v>
      </c>
      <c r="B77325" s="2">
        <v>44379.026077669907</v>
      </c>
      <c r="C77325">
        <v>182975</v>
      </c>
      <c r="D77325">
        <v>38789</v>
      </c>
      <c r="I77325" s="59">
        <v>121609</v>
      </c>
      <c r="J77325" s="57" t="s">
        <v>80</v>
      </c>
      <c r="K77325" s="58" t="str">
        <f t="shared" si="1208"/>
        <v>будни</v>
      </c>
      <c r="L77325">
        <v>0</v>
      </c>
    </row>
    <row r="77326" spans="1:12" x14ac:dyDescent="0.3">
      <c r="A77326">
        <v>234865</v>
      </c>
      <c r="B77326" s="2">
        <v>44379.02769579288</v>
      </c>
      <c r="C77326">
        <v>172997</v>
      </c>
      <c r="D77326">
        <v>411922</v>
      </c>
      <c r="I77326" s="59">
        <v>121610</v>
      </c>
      <c r="J77326" s="57" t="s">
        <v>81</v>
      </c>
      <c r="K77326" s="58" t="str">
        <f t="shared" si="1208"/>
        <v>будни</v>
      </c>
      <c r="L77326">
        <v>0</v>
      </c>
    </row>
    <row r="77327" spans="1:12" x14ac:dyDescent="0.3">
      <c r="A77327">
        <v>234868</v>
      </c>
      <c r="B77327" s="2">
        <v>44379.02769579288</v>
      </c>
      <c r="C77327">
        <v>194303</v>
      </c>
      <c r="D77327">
        <v>182191</v>
      </c>
      <c r="I77327" s="59">
        <v>121611</v>
      </c>
      <c r="J77327" s="57" t="s">
        <v>78</v>
      </c>
      <c r="K77327" s="58" t="str">
        <f t="shared" si="1208"/>
        <v>выходные</v>
      </c>
      <c r="L77327">
        <v>0</v>
      </c>
    </row>
    <row r="77328" spans="1:12" x14ac:dyDescent="0.3">
      <c r="A77328">
        <v>234870</v>
      </c>
      <c r="B77328" s="2">
        <v>44379.02810032363</v>
      </c>
      <c r="C77328">
        <v>231627</v>
      </c>
      <c r="D77328">
        <v>411922</v>
      </c>
      <c r="I77328" s="59">
        <v>121612</v>
      </c>
      <c r="J77328" s="57" t="s">
        <v>82</v>
      </c>
      <c r="K77328" s="58" t="str">
        <f t="shared" si="1208"/>
        <v>выходные</v>
      </c>
      <c r="L77328">
        <v>0</v>
      </c>
    </row>
    <row r="77329" spans="1:12" x14ac:dyDescent="0.3">
      <c r="A77329">
        <v>234875</v>
      </c>
      <c r="B77329" s="2">
        <v>44379.028504854366</v>
      </c>
      <c r="C77329">
        <v>164810</v>
      </c>
      <c r="D77329">
        <v>436459</v>
      </c>
      <c r="I77329" s="59">
        <v>121613</v>
      </c>
      <c r="J77329" s="57" t="s">
        <v>83</v>
      </c>
      <c r="K77329" s="58" t="str">
        <f t="shared" si="1208"/>
        <v>будни</v>
      </c>
      <c r="L77329">
        <v>0</v>
      </c>
    </row>
    <row r="77330" spans="1:12" x14ac:dyDescent="0.3">
      <c r="A77330">
        <v>234876</v>
      </c>
      <c r="B77330" s="2">
        <v>44379.031999999999</v>
      </c>
      <c r="C77330">
        <v>271677</v>
      </c>
      <c r="D77330">
        <v>230507</v>
      </c>
      <c r="I77330" s="59">
        <v>121614</v>
      </c>
      <c r="J77330" s="57" t="s">
        <v>84</v>
      </c>
      <c r="K77330" s="58" t="str">
        <f t="shared" si="1208"/>
        <v>будни</v>
      </c>
      <c r="L77330">
        <v>0</v>
      </c>
    </row>
    <row r="77331" spans="1:12" x14ac:dyDescent="0.3">
      <c r="A77331">
        <v>234879</v>
      </c>
      <c r="B77331" s="2">
        <v>44379.060058252428</v>
      </c>
      <c r="C77331">
        <v>175118</v>
      </c>
      <c r="D77331">
        <v>86587</v>
      </c>
      <c r="I77331" s="59">
        <v>121615</v>
      </c>
      <c r="J77331" s="57" t="s">
        <v>79</v>
      </c>
      <c r="K77331" s="58" t="str">
        <f t="shared" si="1208"/>
        <v>будни</v>
      </c>
      <c r="L77331">
        <v>1</v>
      </c>
    </row>
    <row r="77332" spans="1:12" x14ac:dyDescent="0.3">
      <c r="A77332">
        <v>234884</v>
      </c>
      <c r="B77332" s="2">
        <v>44379.060462783171</v>
      </c>
      <c r="C77332">
        <v>195044</v>
      </c>
      <c r="D77332">
        <v>236236</v>
      </c>
      <c r="I77332" s="59">
        <v>121616</v>
      </c>
      <c r="J77332" s="57" t="s">
        <v>80</v>
      </c>
      <c r="K77332" s="58" t="str">
        <f t="shared" si="1208"/>
        <v>будни</v>
      </c>
      <c r="L77332">
        <v>1</v>
      </c>
    </row>
    <row r="77333" spans="1:12" x14ac:dyDescent="0.3">
      <c r="A77333">
        <v>234887</v>
      </c>
      <c r="B77333" s="2">
        <v>44379.158666666663</v>
      </c>
      <c r="C77333">
        <v>134027</v>
      </c>
      <c r="D77333">
        <v>347393</v>
      </c>
      <c r="I77333" s="59">
        <v>121617</v>
      </c>
      <c r="J77333" s="57" t="s">
        <v>81</v>
      </c>
      <c r="K77333" s="58" t="str">
        <f t="shared" si="1208"/>
        <v>будни</v>
      </c>
      <c r="L77333">
        <v>3</v>
      </c>
    </row>
    <row r="77334" spans="1:12" x14ac:dyDescent="0.3">
      <c r="A77334">
        <v>234888</v>
      </c>
      <c r="B77334" s="2">
        <v>44379.203262135925</v>
      </c>
      <c r="C77334">
        <v>253236</v>
      </c>
      <c r="D77334">
        <v>411922</v>
      </c>
      <c r="I77334" s="59">
        <v>121618</v>
      </c>
      <c r="J77334" s="57" t="s">
        <v>78</v>
      </c>
      <c r="K77334" s="58" t="str">
        <f t="shared" si="1208"/>
        <v>выходные</v>
      </c>
      <c r="L77334">
        <v>4</v>
      </c>
    </row>
    <row r="77335" spans="1:12" x14ac:dyDescent="0.3">
      <c r="A77335">
        <v>234892</v>
      </c>
      <c r="B77335" s="2">
        <v>44379.244333333336</v>
      </c>
      <c r="C77335">
        <v>23517</v>
      </c>
      <c r="D77335">
        <v>46715</v>
      </c>
      <c r="I77335" s="59">
        <v>121619</v>
      </c>
      <c r="J77335" s="57" t="s">
        <v>82</v>
      </c>
      <c r="K77335" s="58" t="str">
        <f t="shared" si="1208"/>
        <v>выходные</v>
      </c>
      <c r="L77335">
        <v>5</v>
      </c>
    </row>
    <row r="77336" spans="1:12" x14ac:dyDescent="0.3">
      <c r="A77336">
        <v>234895</v>
      </c>
      <c r="B77336" s="2">
        <v>44379.2906407767</v>
      </c>
      <c r="C77336">
        <v>108704</v>
      </c>
      <c r="D77336">
        <v>5151</v>
      </c>
      <c r="I77336" s="59">
        <v>121620</v>
      </c>
      <c r="J77336" s="57" t="s">
        <v>83</v>
      </c>
      <c r="K77336" s="58" t="str">
        <f t="shared" si="1208"/>
        <v>будни</v>
      </c>
      <c r="L77336">
        <v>6</v>
      </c>
    </row>
    <row r="77337" spans="1:12" x14ac:dyDescent="0.3">
      <c r="A77337">
        <v>234900</v>
      </c>
      <c r="B77337" s="2">
        <v>44379.336666666662</v>
      </c>
      <c r="C77337">
        <v>546</v>
      </c>
      <c r="D77337">
        <v>60239</v>
      </c>
      <c r="I77337" s="59">
        <v>121621</v>
      </c>
      <c r="J77337" s="57" t="s">
        <v>84</v>
      </c>
      <c r="K77337" s="58" t="str">
        <f t="shared" si="1208"/>
        <v>будни</v>
      </c>
      <c r="L77337">
        <v>8</v>
      </c>
    </row>
    <row r="77338" spans="1:12" x14ac:dyDescent="0.3">
      <c r="A77338">
        <v>234904</v>
      </c>
      <c r="B77338" s="2">
        <v>44379.360333333338</v>
      </c>
      <c r="C77338">
        <v>21876</v>
      </c>
      <c r="D77338">
        <v>230507</v>
      </c>
      <c r="I77338" s="59">
        <v>121622</v>
      </c>
      <c r="J77338" s="57" t="s">
        <v>79</v>
      </c>
      <c r="K77338" s="58" t="str">
        <f t="shared" si="1208"/>
        <v>будни</v>
      </c>
      <c r="L77338">
        <v>8</v>
      </c>
    </row>
    <row r="77339" spans="1:12" x14ac:dyDescent="0.3">
      <c r="A77339">
        <v>234905</v>
      </c>
      <c r="B77339" s="2">
        <v>44379.362000000001</v>
      </c>
      <c r="C77339">
        <v>322393</v>
      </c>
      <c r="D77339">
        <v>129897</v>
      </c>
      <c r="I77339" s="59">
        <v>121623</v>
      </c>
      <c r="J77339" s="57" t="s">
        <v>80</v>
      </c>
      <c r="K77339" s="58" t="str">
        <f t="shared" si="1208"/>
        <v>будни</v>
      </c>
      <c r="L77339">
        <v>8</v>
      </c>
    </row>
    <row r="77340" spans="1:12" x14ac:dyDescent="0.3">
      <c r="A77340">
        <v>234907</v>
      </c>
      <c r="B77340" s="2">
        <v>44379.369928802589</v>
      </c>
      <c r="C77340">
        <v>66232</v>
      </c>
      <c r="D77340">
        <v>258219</v>
      </c>
      <c r="I77340" s="59">
        <v>121624</v>
      </c>
      <c r="J77340" s="57" t="s">
        <v>81</v>
      </c>
      <c r="K77340" s="58" t="str">
        <f t="shared" si="1208"/>
        <v>будни</v>
      </c>
      <c r="L77340">
        <v>8</v>
      </c>
    </row>
    <row r="77341" spans="1:12" x14ac:dyDescent="0.3">
      <c r="A77341">
        <v>234909</v>
      </c>
      <c r="B77341" s="2">
        <v>44379.383278317153</v>
      </c>
      <c r="C77341">
        <v>3874</v>
      </c>
      <c r="D77341">
        <v>161398</v>
      </c>
      <c r="I77341" s="59">
        <v>121625</v>
      </c>
      <c r="J77341" s="57" t="s">
        <v>78</v>
      </c>
      <c r="K77341" s="58" t="str">
        <f t="shared" si="1208"/>
        <v>выходные</v>
      </c>
      <c r="L77341">
        <v>9</v>
      </c>
    </row>
    <row r="77342" spans="1:12" x14ac:dyDescent="0.3">
      <c r="A77342">
        <v>234910</v>
      </c>
      <c r="B77342" s="2">
        <v>44379.386514563106</v>
      </c>
      <c r="C77342">
        <v>200384</v>
      </c>
      <c r="D77342">
        <v>322273</v>
      </c>
      <c r="I77342" s="59">
        <v>121626</v>
      </c>
      <c r="J77342" s="57" t="s">
        <v>82</v>
      </c>
      <c r="K77342" s="58" t="str">
        <f t="shared" si="1208"/>
        <v>выходные</v>
      </c>
      <c r="L77342">
        <v>9</v>
      </c>
    </row>
    <row r="77343" spans="1:12" x14ac:dyDescent="0.3">
      <c r="A77343">
        <v>234914</v>
      </c>
      <c r="B77343" s="2">
        <v>44379.387333333332</v>
      </c>
      <c r="C77343">
        <v>37526</v>
      </c>
      <c r="D77343">
        <v>392636</v>
      </c>
      <c r="I77343" s="59">
        <v>121627</v>
      </c>
      <c r="J77343" s="57" t="s">
        <v>83</v>
      </c>
      <c r="K77343" s="58" t="str">
        <f t="shared" si="1208"/>
        <v>будни</v>
      </c>
      <c r="L77343">
        <v>9</v>
      </c>
    </row>
    <row r="77344" spans="1:12" x14ac:dyDescent="0.3">
      <c r="A77344">
        <v>234919</v>
      </c>
      <c r="B77344" s="2">
        <v>44379.407145631063</v>
      </c>
      <c r="C77344">
        <v>97828</v>
      </c>
      <c r="D77344">
        <v>430433</v>
      </c>
      <c r="I77344" s="59">
        <v>121628</v>
      </c>
      <c r="J77344" s="57" t="s">
        <v>84</v>
      </c>
      <c r="K77344" s="58" t="str">
        <f t="shared" si="1208"/>
        <v>будни</v>
      </c>
      <c r="L77344">
        <v>9</v>
      </c>
    </row>
    <row r="77345" spans="1:12" x14ac:dyDescent="0.3">
      <c r="A77345">
        <v>234920</v>
      </c>
      <c r="B77345" s="2">
        <v>44379.41968608414</v>
      </c>
      <c r="C77345">
        <v>245475</v>
      </c>
      <c r="D77345">
        <v>182841</v>
      </c>
      <c r="I77345" s="59">
        <v>121629</v>
      </c>
      <c r="J77345" s="57" t="s">
        <v>79</v>
      </c>
      <c r="K77345" s="58" t="str">
        <f t="shared" si="1208"/>
        <v>будни</v>
      </c>
      <c r="L77345">
        <v>10</v>
      </c>
    </row>
    <row r="77346" spans="1:12" x14ac:dyDescent="0.3">
      <c r="A77346">
        <v>234921</v>
      </c>
      <c r="B77346" s="2">
        <v>44379.423999999999</v>
      </c>
      <c r="C77346">
        <v>214197</v>
      </c>
      <c r="D77346">
        <v>351192</v>
      </c>
      <c r="I77346" s="59">
        <v>121630</v>
      </c>
      <c r="J77346" s="57" t="s">
        <v>80</v>
      </c>
      <c r="K77346" s="58" t="str">
        <f t="shared" si="1208"/>
        <v>будни</v>
      </c>
      <c r="L77346">
        <v>10</v>
      </c>
    </row>
    <row r="77347" spans="1:12" x14ac:dyDescent="0.3">
      <c r="A77347">
        <v>234924</v>
      </c>
      <c r="B77347" s="2">
        <v>44379.424540453074</v>
      </c>
      <c r="C77347">
        <v>39589</v>
      </c>
      <c r="D77347">
        <v>241927</v>
      </c>
      <c r="I77347" s="59">
        <v>121631</v>
      </c>
      <c r="J77347" s="57" t="s">
        <v>81</v>
      </c>
      <c r="K77347" s="58" t="str">
        <f t="shared" si="1208"/>
        <v>будни</v>
      </c>
      <c r="L77347">
        <v>10</v>
      </c>
    </row>
    <row r="77348" spans="1:12" x14ac:dyDescent="0.3">
      <c r="A77348">
        <v>234926</v>
      </c>
      <c r="B77348" s="2">
        <v>44379.430608414244</v>
      </c>
      <c r="C77348">
        <v>131723</v>
      </c>
      <c r="D77348">
        <v>285365</v>
      </c>
      <c r="I77348" s="59">
        <v>121632</v>
      </c>
      <c r="J77348" s="57" t="s">
        <v>78</v>
      </c>
      <c r="K77348" s="58" t="str">
        <f t="shared" si="1208"/>
        <v>выходные</v>
      </c>
      <c r="L77348">
        <v>10</v>
      </c>
    </row>
    <row r="77349" spans="1:12" x14ac:dyDescent="0.3">
      <c r="A77349">
        <v>234929</v>
      </c>
      <c r="B77349" s="2">
        <v>44379.433666666664</v>
      </c>
      <c r="C77349">
        <v>123422</v>
      </c>
      <c r="D77349">
        <v>418854</v>
      </c>
      <c r="I77349" s="59">
        <v>121633</v>
      </c>
      <c r="J77349" s="57" t="s">
        <v>82</v>
      </c>
      <c r="K77349" s="58" t="str">
        <f t="shared" si="1208"/>
        <v>выходные</v>
      </c>
      <c r="L77349">
        <v>10</v>
      </c>
    </row>
    <row r="77350" spans="1:12" x14ac:dyDescent="0.3">
      <c r="A77350">
        <v>234934</v>
      </c>
      <c r="B77350" s="2">
        <v>44379.434000000001</v>
      </c>
      <c r="C77350">
        <v>91587</v>
      </c>
      <c r="D77350">
        <v>158978</v>
      </c>
      <c r="I77350" s="59">
        <v>121634</v>
      </c>
      <c r="J77350" s="57" t="s">
        <v>83</v>
      </c>
      <c r="K77350" s="58" t="str">
        <f t="shared" si="1208"/>
        <v>будни</v>
      </c>
      <c r="L77350">
        <v>10</v>
      </c>
    </row>
    <row r="77351" spans="1:12" x14ac:dyDescent="0.3">
      <c r="A77351">
        <v>234937</v>
      </c>
      <c r="B77351" s="2">
        <v>44379.438000000002</v>
      </c>
      <c r="C77351">
        <v>38912</v>
      </c>
      <c r="D77351">
        <v>332057</v>
      </c>
      <c r="I77351" s="59">
        <v>121635</v>
      </c>
      <c r="J77351" s="57" t="s">
        <v>84</v>
      </c>
      <c r="K77351" s="58" t="str">
        <f t="shared" si="1208"/>
        <v>будни</v>
      </c>
      <c r="L77351">
        <v>10</v>
      </c>
    </row>
    <row r="77352" spans="1:12" x14ac:dyDescent="0.3">
      <c r="A77352">
        <v>234942</v>
      </c>
      <c r="B77352" s="2">
        <v>44379.439103559875</v>
      </c>
      <c r="C77352">
        <v>77201</v>
      </c>
      <c r="D77352">
        <v>168327</v>
      </c>
      <c r="I77352" s="59">
        <v>121636</v>
      </c>
      <c r="J77352" s="57" t="s">
        <v>79</v>
      </c>
      <c r="K77352" s="58" t="str">
        <f t="shared" si="1208"/>
        <v>будни</v>
      </c>
      <c r="L77352">
        <v>10</v>
      </c>
    </row>
    <row r="77353" spans="1:12" x14ac:dyDescent="0.3">
      <c r="A77353">
        <v>234947</v>
      </c>
      <c r="B77353" s="2">
        <v>44379.442339805828</v>
      </c>
      <c r="C77353">
        <v>295895</v>
      </c>
      <c r="D77353">
        <v>21407</v>
      </c>
      <c r="I77353" s="59">
        <v>121637</v>
      </c>
      <c r="J77353" s="57" t="s">
        <v>80</v>
      </c>
      <c r="K77353" s="58" t="str">
        <f t="shared" si="1208"/>
        <v>будни</v>
      </c>
      <c r="L77353">
        <v>10</v>
      </c>
    </row>
    <row r="77354" spans="1:12" x14ac:dyDescent="0.3">
      <c r="A77354">
        <v>234951</v>
      </c>
      <c r="B77354" s="2">
        <v>44379.444766990295</v>
      </c>
      <c r="C77354">
        <v>21624</v>
      </c>
      <c r="D77354">
        <v>189009</v>
      </c>
      <c r="I77354" s="59">
        <v>121638</v>
      </c>
      <c r="J77354" s="57" t="s">
        <v>81</v>
      </c>
      <c r="K77354" s="58" t="str">
        <f t="shared" si="1208"/>
        <v>будни</v>
      </c>
      <c r="L77354">
        <v>10</v>
      </c>
    </row>
    <row r="77355" spans="1:12" x14ac:dyDescent="0.3">
      <c r="A77355">
        <v>234953</v>
      </c>
      <c r="B77355" s="2">
        <v>44379.444766990295</v>
      </c>
      <c r="C77355">
        <v>268039</v>
      </c>
      <c r="D77355">
        <v>351192</v>
      </c>
      <c r="I77355" s="59">
        <v>121639</v>
      </c>
      <c r="J77355" s="57" t="s">
        <v>78</v>
      </c>
      <c r="K77355" s="58" t="str">
        <f t="shared" si="1208"/>
        <v>выходные</v>
      </c>
      <c r="L77355">
        <v>10</v>
      </c>
    </row>
    <row r="77356" spans="1:12" x14ac:dyDescent="0.3">
      <c r="A77356">
        <v>234957</v>
      </c>
      <c r="B77356" s="2">
        <v>44379.445171521038</v>
      </c>
      <c r="C77356">
        <v>67392</v>
      </c>
      <c r="D77356">
        <v>326268</v>
      </c>
      <c r="I77356" s="59">
        <v>121640</v>
      </c>
      <c r="J77356" s="57" t="s">
        <v>82</v>
      </c>
      <c r="K77356" s="58" t="str">
        <f t="shared" si="1208"/>
        <v>выходные</v>
      </c>
      <c r="L77356">
        <v>10</v>
      </c>
    </row>
    <row r="77357" spans="1:12" x14ac:dyDescent="0.3">
      <c r="A77357">
        <v>234962</v>
      </c>
      <c r="B77357" s="2">
        <v>44379.447598705498</v>
      </c>
      <c r="C77357">
        <v>286068</v>
      </c>
      <c r="D77357">
        <v>182984</v>
      </c>
      <c r="I77357" s="59">
        <v>121641</v>
      </c>
      <c r="J77357" s="57" t="s">
        <v>83</v>
      </c>
      <c r="K77357" s="58" t="str">
        <f t="shared" si="1208"/>
        <v>будни</v>
      </c>
      <c r="L77357">
        <v>10</v>
      </c>
    </row>
    <row r="77358" spans="1:12" x14ac:dyDescent="0.3">
      <c r="A77358">
        <v>234966</v>
      </c>
      <c r="B77358" s="2">
        <v>44379.447666666667</v>
      </c>
      <c r="C77358">
        <v>272525</v>
      </c>
      <c r="D77358">
        <v>226229</v>
      </c>
      <c r="I77358" s="59">
        <v>121642</v>
      </c>
      <c r="J77358" s="57" t="s">
        <v>84</v>
      </c>
      <c r="K77358" s="58" t="str">
        <f t="shared" si="1208"/>
        <v>будни</v>
      </c>
      <c r="L77358">
        <v>10</v>
      </c>
    </row>
    <row r="77359" spans="1:12" x14ac:dyDescent="0.3">
      <c r="A77359">
        <v>234968</v>
      </c>
      <c r="B77359" s="2">
        <v>44379.449000000001</v>
      </c>
      <c r="C77359">
        <v>31191</v>
      </c>
      <c r="D77359">
        <v>309442</v>
      </c>
      <c r="I77359" s="59">
        <v>121643</v>
      </c>
      <c r="J77359" s="57" t="s">
        <v>79</v>
      </c>
      <c r="K77359" s="58" t="str">
        <f t="shared" si="1208"/>
        <v>будни</v>
      </c>
      <c r="L77359">
        <v>10</v>
      </c>
    </row>
    <row r="77360" spans="1:12" x14ac:dyDescent="0.3">
      <c r="A77360">
        <v>234969</v>
      </c>
      <c r="B77360" s="2">
        <v>44379.450025889972</v>
      </c>
      <c r="C77360">
        <v>165350</v>
      </c>
      <c r="D77360">
        <v>230507</v>
      </c>
      <c r="I77360" s="59">
        <v>121644</v>
      </c>
      <c r="J77360" s="57" t="s">
        <v>80</v>
      </c>
      <c r="K77360" s="58" t="str">
        <f t="shared" si="1208"/>
        <v>будни</v>
      </c>
      <c r="L77360">
        <v>10</v>
      </c>
    </row>
    <row r="77361" spans="1:12" x14ac:dyDescent="0.3">
      <c r="A77361">
        <v>234974</v>
      </c>
      <c r="B77361" s="2">
        <v>44379.450430420708</v>
      </c>
      <c r="C77361">
        <v>63065</v>
      </c>
      <c r="D77361">
        <v>301890</v>
      </c>
      <c r="I77361" s="59">
        <v>121645</v>
      </c>
      <c r="J77361" s="57" t="s">
        <v>81</v>
      </c>
      <c r="K77361" s="58" t="str">
        <f t="shared" si="1208"/>
        <v>будни</v>
      </c>
      <c r="L77361">
        <v>10</v>
      </c>
    </row>
    <row r="77362" spans="1:12" x14ac:dyDescent="0.3">
      <c r="A77362">
        <v>234977</v>
      </c>
      <c r="B77362" s="2">
        <v>44379.450834951451</v>
      </c>
      <c r="C77362">
        <v>233094</v>
      </c>
      <c r="D77362">
        <v>411922</v>
      </c>
      <c r="I77362" s="59">
        <v>121646</v>
      </c>
      <c r="J77362" s="57" t="s">
        <v>78</v>
      </c>
      <c r="K77362" s="58" t="str">
        <f t="shared" si="1208"/>
        <v>выходные</v>
      </c>
      <c r="L77362">
        <v>10</v>
      </c>
    </row>
    <row r="77363" spans="1:12" x14ac:dyDescent="0.3">
      <c r="A77363">
        <v>234981</v>
      </c>
      <c r="B77363" s="2">
        <v>44379.453666666661</v>
      </c>
      <c r="C77363">
        <v>53060</v>
      </c>
      <c r="D77363">
        <v>191893</v>
      </c>
      <c r="I77363" s="59">
        <v>121647</v>
      </c>
      <c r="J77363" s="57" t="s">
        <v>82</v>
      </c>
      <c r="K77363" s="58" t="str">
        <f t="shared" si="1208"/>
        <v>выходные</v>
      </c>
      <c r="L77363">
        <v>10</v>
      </c>
    </row>
    <row r="77364" spans="1:12" x14ac:dyDescent="0.3">
      <c r="A77364">
        <v>234986</v>
      </c>
      <c r="B77364" s="2">
        <v>44379.453666666661</v>
      </c>
      <c r="C77364">
        <v>301269</v>
      </c>
      <c r="D77364">
        <v>139440</v>
      </c>
      <c r="I77364" s="59">
        <v>121648</v>
      </c>
      <c r="J77364" s="57" t="s">
        <v>83</v>
      </c>
      <c r="K77364" s="58" t="str">
        <f t="shared" si="1208"/>
        <v>будни</v>
      </c>
      <c r="L77364">
        <v>10</v>
      </c>
    </row>
    <row r="77365" spans="1:12" x14ac:dyDescent="0.3">
      <c r="A77365">
        <v>234988</v>
      </c>
      <c r="B77365" s="2">
        <v>44379.454475728155</v>
      </c>
      <c r="C77365">
        <v>59094</v>
      </c>
      <c r="D77365">
        <v>291418</v>
      </c>
      <c r="I77365" s="59">
        <v>121649</v>
      </c>
      <c r="J77365" s="57" t="s">
        <v>84</v>
      </c>
      <c r="K77365" s="58" t="str">
        <f t="shared" si="1208"/>
        <v>будни</v>
      </c>
      <c r="L77365">
        <v>10</v>
      </c>
    </row>
    <row r="77366" spans="1:12" x14ac:dyDescent="0.3">
      <c r="A77366">
        <v>234989</v>
      </c>
      <c r="B77366" s="2">
        <v>44379.454666666665</v>
      </c>
      <c r="C77366">
        <v>56403</v>
      </c>
      <c r="D77366">
        <v>13404</v>
      </c>
      <c r="I77366" s="59">
        <v>121650</v>
      </c>
      <c r="J77366" s="57" t="s">
        <v>79</v>
      </c>
      <c r="K77366" s="58" t="str">
        <f t="shared" si="1208"/>
        <v>будни</v>
      </c>
      <c r="L77366">
        <v>10</v>
      </c>
    </row>
    <row r="77367" spans="1:12" x14ac:dyDescent="0.3">
      <c r="A77367">
        <v>234993</v>
      </c>
      <c r="B77367" s="2">
        <v>44379.455284789641</v>
      </c>
      <c r="C77367">
        <v>153135</v>
      </c>
      <c r="D77367">
        <v>327350</v>
      </c>
      <c r="I77367" s="59">
        <v>121651</v>
      </c>
      <c r="J77367" s="57" t="s">
        <v>80</v>
      </c>
      <c r="K77367" s="58" t="str">
        <f t="shared" si="1208"/>
        <v>будни</v>
      </c>
      <c r="L77367">
        <v>10</v>
      </c>
    </row>
    <row r="77368" spans="1:12" x14ac:dyDescent="0.3">
      <c r="A77368">
        <v>234997</v>
      </c>
      <c r="B77368" s="2">
        <v>44379.456093851135</v>
      </c>
      <c r="C77368">
        <v>143507</v>
      </c>
      <c r="D77368">
        <v>374994</v>
      </c>
      <c r="I77368" s="59">
        <v>121652</v>
      </c>
      <c r="J77368" s="57" t="s">
        <v>81</v>
      </c>
      <c r="K77368" s="58" t="str">
        <f t="shared" si="1208"/>
        <v>будни</v>
      </c>
      <c r="L77368">
        <v>10</v>
      </c>
    </row>
    <row r="77369" spans="1:12" x14ac:dyDescent="0.3">
      <c r="A77369">
        <v>235000</v>
      </c>
      <c r="B77369" s="2">
        <v>44379.46</v>
      </c>
      <c r="C77369">
        <v>295729</v>
      </c>
      <c r="D77369">
        <v>274227</v>
      </c>
      <c r="I77369" s="59">
        <v>121653</v>
      </c>
      <c r="J77369" s="57" t="s">
        <v>78</v>
      </c>
      <c r="K77369" s="58" t="str">
        <f t="shared" si="1208"/>
        <v>выходные</v>
      </c>
      <c r="L77369">
        <v>11</v>
      </c>
    </row>
    <row r="77370" spans="1:12" x14ac:dyDescent="0.3">
      <c r="A77370">
        <v>235003</v>
      </c>
      <c r="B77370" s="2">
        <v>44379.460139158582</v>
      </c>
      <c r="C77370">
        <v>49205</v>
      </c>
      <c r="D77370">
        <v>258219</v>
      </c>
      <c r="I77370" s="59">
        <v>121654</v>
      </c>
      <c r="J77370" s="57" t="s">
        <v>82</v>
      </c>
      <c r="K77370" s="58" t="str">
        <f t="shared" si="1208"/>
        <v>выходные</v>
      </c>
      <c r="L77370">
        <v>11</v>
      </c>
    </row>
    <row r="77371" spans="1:12" x14ac:dyDescent="0.3">
      <c r="A77371">
        <v>235008</v>
      </c>
      <c r="B77371" s="2">
        <v>44379.461757281555</v>
      </c>
      <c r="C77371">
        <v>289139</v>
      </c>
      <c r="D77371">
        <v>150985</v>
      </c>
      <c r="I77371" s="59">
        <v>121655</v>
      </c>
      <c r="J77371" s="57" t="s">
        <v>83</v>
      </c>
      <c r="K77371" s="58" t="str">
        <f t="shared" si="1208"/>
        <v>будни</v>
      </c>
      <c r="L77371">
        <v>11</v>
      </c>
    </row>
    <row r="77372" spans="1:12" x14ac:dyDescent="0.3">
      <c r="A77372">
        <v>235009</v>
      </c>
      <c r="B77372" s="2">
        <v>44379.464184466022</v>
      </c>
      <c r="C77372">
        <v>296295</v>
      </c>
      <c r="D77372">
        <v>217246</v>
      </c>
      <c r="I77372" s="59">
        <v>121656</v>
      </c>
      <c r="J77372" s="57" t="s">
        <v>84</v>
      </c>
      <c r="K77372" s="58" t="str">
        <f t="shared" si="1208"/>
        <v>будни</v>
      </c>
      <c r="L77372">
        <v>11</v>
      </c>
    </row>
    <row r="77373" spans="1:12" x14ac:dyDescent="0.3">
      <c r="A77373">
        <v>235011</v>
      </c>
      <c r="B77373" s="2">
        <v>44379.464588996758</v>
      </c>
      <c r="C77373">
        <v>33797</v>
      </c>
      <c r="D77373">
        <v>21760</v>
      </c>
      <c r="I77373" s="59">
        <v>121657</v>
      </c>
      <c r="J77373" s="57" t="s">
        <v>79</v>
      </c>
      <c r="K77373" s="58" t="str">
        <f t="shared" si="1208"/>
        <v>будни</v>
      </c>
      <c r="L77373">
        <v>11</v>
      </c>
    </row>
    <row r="77374" spans="1:12" x14ac:dyDescent="0.3">
      <c r="A77374">
        <v>235014</v>
      </c>
      <c r="B77374" s="2">
        <v>44379.465398058252</v>
      </c>
      <c r="C77374">
        <v>202226</v>
      </c>
      <c r="D77374">
        <v>155428</v>
      </c>
      <c r="I77374" s="59">
        <v>121658</v>
      </c>
      <c r="J77374" s="57" t="s">
        <v>80</v>
      </c>
      <c r="K77374" s="58" t="str">
        <f t="shared" si="1208"/>
        <v>будни</v>
      </c>
      <c r="L77374">
        <v>11</v>
      </c>
    </row>
    <row r="77375" spans="1:12" x14ac:dyDescent="0.3">
      <c r="A77375">
        <v>235017</v>
      </c>
      <c r="B77375" s="2">
        <v>44379.468229773462</v>
      </c>
      <c r="C77375">
        <v>244062</v>
      </c>
      <c r="D77375">
        <v>189009</v>
      </c>
      <c r="I77375" s="59">
        <v>121659</v>
      </c>
      <c r="J77375" s="57" t="s">
        <v>81</v>
      </c>
      <c r="K77375" s="58" t="str">
        <f t="shared" si="1208"/>
        <v>будни</v>
      </c>
      <c r="L77375">
        <v>11</v>
      </c>
    </row>
    <row r="77376" spans="1:12" x14ac:dyDescent="0.3">
      <c r="A77376">
        <v>235021</v>
      </c>
      <c r="B77376" s="2">
        <v>44379.472275080909</v>
      </c>
      <c r="C77376">
        <v>273251</v>
      </c>
      <c r="D77376">
        <v>285365</v>
      </c>
      <c r="I77376" s="59">
        <v>121660</v>
      </c>
      <c r="J77376" s="57" t="s">
        <v>78</v>
      </c>
      <c r="K77376" s="58" t="str">
        <f t="shared" si="1208"/>
        <v>выходные</v>
      </c>
      <c r="L77376">
        <v>11</v>
      </c>
    </row>
    <row r="77377" spans="1:12" x14ac:dyDescent="0.3">
      <c r="A77377">
        <v>235026</v>
      </c>
      <c r="B77377" s="2">
        <v>44379.472999999998</v>
      </c>
      <c r="C77377">
        <v>144836</v>
      </c>
      <c r="D77377">
        <v>135843</v>
      </c>
      <c r="I77377" s="59">
        <v>121661</v>
      </c>
      <c r="J77377" s="57" t="s">
        <v>82</v>
      </c>
      <c r="K77377" s="58" t="str">
        <f t="shared" si="1208"/>
        <v>выходные</v>
      </c>
      <c r="L77377">
        <v>11</v>
      </c>
    </row>
    <row r="77378" spans="1:12" x14ac:dyDescent="0.3">
      <c r="A77378">
        <v>235029</v>
      </c>
      <c r="B77378" s="2">
        <v>44379.472999999998</v>
      </c>
      <c r="C77378">
        <v>279607</v>
      </c>
      <c r="D77378">
        <v>182191</v>
      </c>
      <c r="I77378" s="59">
        <v>121662</v>
      </c>
      <c r="J77378" s="57" t="s">
        <v>83</v>
      </c>
      <c r="K77378" s="58" t="str">
        <f t="shared" si="1208"/>
        <v>будни</v>
      </c>
      <c r="L77378">
        <v>11</v>
      </c>
    </row>
    <row r="77379" spans="1:12" x14ac:dyDescent="0.3">
      <c r="A77379">
        <v>235032</v>
      </c>
      <c r="B77379" s="2">
        <v>44379.473488673138</v>
      </c>
      <c r="C77379">
        <v>205702</v>
      </c>
      <c r="D77379">
        <v>64489</v>
      </c>
      <c r="I77379" s="59">
        <v>121663</v>
      </c>
      <c r="J77379" s="57" t="s">
        <v>84</v>
      </c>
      <c r="K77379" s="58" t="str">
        <f t="shared" ref="K77379:K77442" si="1209">IF(OR(J77379="суббота",J77379="воскресенье"),"выходные","будни")</f>
        <v>будни</v>
      </c>
      <c r="L77379">
        <v>11</v>
      </c>
    </row>
    <row r="77380" spans="1:12" x14ac:dyDescent="0.3">
      <c r="A77380">
        <v>235035</v>
      </c>
      <c r="B77380" s="2">
        <v>44379.473666666665</v>
      </c>
      <c r="C77380">
        <v>12102</v>
      </c>
      <c r="D77380">
        <v>21760</v>
      </c>
      <c r="I77380" s="59">
        <v>121664</v>
      </c>
      <c r="J77380" s="57" t="s">
        <v>79</v>
      </c>
      <c r="K77380" s="58" t="str">
        <f t="shared" si="1209"/>
        <v>будни</v>
      </c>
      <c r="L77380">
        <v>11</v>
      </c>
    </row>
    <row r="77381" spans="1:12" x14ac:dyDescent="0.3">
      <c r="A77381">
        <v>235037</v>
      </c>
      <c r="B77381" s="2">
        <v>44379.475106796119</v>
      </c>
      <c r="C77381">
        <v>12414</v>
      </c>
      <c r="D77381">
        <v>328716</v>
      </c>
      <c r="I77381" s="59">
        <v>121665</v>
      </c>
      <c r="J77381" s="57" t="s">
        <v>80</v>
      </c>
      <c r="K77381" s="58" t="str">
        <f t="shared" si="1209"/>
        <v>будни</v>
      </c>
      <c r="L77381">
        <v>11</v>
      </c>
    </row>
    <row r="77382" spans="1:12" x14ac:dyDescent="0.3">
      <c r="A77382">
        <v>235039</v>
      </c>
      <c r="B77382" s="2">
        <v>44379.477129449835</v>
      </c>
      <c r="C77382">
        <v>287892</v>
      </c>
      <c r="D77382">
        <v>133933</v>
      </c>
      <c r="I77382" s="59">
        <v>121666</v>
      </c>
      <c r="J77382" s="57" t="s">
        <v>81</v>
      </c>
      <c r="K77382" s="58" t="str">
        <f t="shared" si="1209"/>
        <v>будни</v>
      </c>
      <c r="L77382">
        <v>11</v>
      </c>
    </row>
    <row r="77383" spans="1:12" x14ac:dyDescent="0.3">
      <c r="A77383">
        <v>235041</v>
      </c>
      <c r="B77383" s="2">
        <v>44379.478343042072</v>
      </c>
      <c r="C77383">
        <v>232022</v>
      </c>
      <c r="D77383">
        <v>172263</v>
      </c>
      <c r="I77383" s="59">
        <v>121667</v>
      </c>
      <c r="J77383" s="57" t="s">
        <v>78</v>
      </c>
      <c r="K77383" s="58" t="str">
        <f t="shared" si="1209"/>
        <v>выходные</v>
      </c>
      <c r="L77383">
        <v>11</v>
      </c>
    </row>
    <row r="77384" spans="1:12" x14ac:dyDescent="0.3">
      <c r="A77384">
        <v>235043</v>
      </c>
      <c r="B77384" s="2">
        <v>44379.478747572815</v>
      </c>
      <c r="C77384">
        <v>130497</v>
      </c>
      <c r="D77384">
        <v>250679</v>
      </c>
      <c r="I77384" s="59">
        <v>121668</v>
      </c>
      <c r="J77384" s="57" t="s">
        <v>82</v>
      </c>
      <c r="K77384" s="58" t="str">
        <f t="shared" si="1209"/>
        <v>выходные</v>
      </c>
      <c r="L77384">
        <v>11</v>
      </c>
    </row>
    <row r="77385" spans="1:12" x14ac:dyDescent="0.3">
      <c r="A77385">
        <v>235046</v>
      </c>
      <c r="B77385" s="2">
        <v>44379.479152103559</v>
      </c>
      <c r="C77385">
        <v>83945</v>
      </c>
      <c r="D77385">
        <v>347393</v>
      </c>
      <c r="I77385" s="59">
        <v>121669</v>
      </c>
      <c r="J77385" s="57" t="s">
        <v>83</v>
      </c>
      <c r="K77385" s="58" t="str">
        <f t="shared" si="1209"/>
        <v>будни</v>
      </c>
      <c r="L77385">
        <v>11</v>
      </c>
    </row>
    <row r="77386" spans="1:12" x14ac:dyDescent="0.3">
      <c r="A77386">
        <v>235048</v>
      </c>
      <c r="B77386" s="2">
        <v>44379.480365695796</v>
      </c>
      <c r="C77386">
        <v>100686</v>
      </c>
      <c r="D77386">
        <v>367087</v>
      </c>
      <c r="I77386" s="59">
        <v>121670</v>
      </c>
      <c r="J77386" s="57" t="s">
        <v>84</v>
      </c>
      <c r="K77386" s="58" t="str">
        <f t="shared" si="1209"/>
        <v>будни</v>
      </c>
      <c r="L77386">
        <v>11</v>
      </c>
    </row>
    <row r="77387" spans="1:12" x14ac:dyDescent="0.3">
      <c r="A77387">
        <v>235051</v>
      </c>
      <c r="B77387" s="2">
        <v>44379.481983818769</v>
      </c>
      <c r="C77387">
        <v>178629</v>
      </c>
      <c r="D77387">
        <v>250679</v>
      </c>
      <c r="I77387" s="59">
        <v>121671</v>
      </c>
      <c r="J77387" s="57" t="s">
        <v>79</v>
      </c>
      <c r="K77387" s="58" t="str">
        <f t="shared" si="1209"/>
        <v>будни</v>
      </c>
      <c r="L77387">
        <v>11</v>
      </c>
    </row>
    <row r="77388" spans="1:12" x14ac:dyDescent="0.3">
      <c r="A77388">
        <v>235053</v>
      </c>
      <c r="B77388" s="2">
        <v>44379.482388349519</v>
      </c>
      <c r="C77388">
        <v>90327</v>
      </c>
      <c r="D77388">
        <v>414410</v>
      </c>
      <c r="I77388" s="59">
        <v>121672</v>
      </c>
      <c r="J77388" s="57" t="s">
        <v>80</v>
      </c>
      <c r="K77388" s="58" t="str">
        <f t="shared" si="1209"/>
        <v>будни</v>
      </c>
      <c r="L77388">
        <v>11</v>
      </c>
    </row>
    <row r="77389" spans="1:12" x14ac:dyDescent="0.3">
      <c r="A77389">
        <v>235056</v>
      </c>
      <c r="B77389" s="2">
        <v>44379.484411003235</v>
      </c>
      <c r="C77389">
        <v>281188</v>
      </c>
      <c r="D77389">
        <v>411922</v>
      </c>
      <c r="I77389" s="59">
        <v>121673</v>
      </c>
      <c r="J77389" s="57" t="s">
        <v>81</v>
      </c>
      <c r="K77389" s="58" t="str">
        <f t="shared" si="1209"/>
        <v>будни</v>
      </c>
      <c r="L77389">
        <v>11</v>
      </c>
    </row>
    <row r="77390" spans="1:12" x14ac:dyDescent="0.3">
      <c r="A77390">
        <v>235059</v>
      </c>
      <c r="B77390" s="2">
        <v>44379.484815533979</v>
      </c>
      <c r="C77390">
        <v>289032</v>
      </c>
      <c r="D77390">
        <v>444768</v>
      </c>
      <c r="I77390" s="59">
        <v>121674</v>
      </c>
      <c r="J77390" s="57" t="s">
        <v>78</v>
      </c>
      <c r="K77390" s="58" t="str">
        <f t="shared" si="1209"/>
        <v>выходные</v>
      </c>
      <c r="L77390">
        <v>11</v>
      </c>
    </row>
    <row r="77391" spans="1:12" x14ac:dyDescent="0.3">
      <c r="A77391">
        <v>235061</v>
      </c>
      <c r="B77391" s="2">
        <v>44379.486333333334</v>
      </c>
      <c r="C77391">
        <v>80218</v>
      </c>
      <c r="D77391">
        <v>343403</v>
      </c>
      <c r="I77391" s="59">
        <v>121675</v>
      </c>
      <c r="J77391" s="57" t="s">
        <v>82</v>
      </c>
      <c r="K77391" s="58" t="str">
        <f t="shared" si="1209"/>
        <v>выходные</v>
      </c>
      <c r="L77391">
        <v>11</v>
      </c>
    </row>
    <row r="77392" spans="1:12" x14ac:dyDescent="0.3">
      <c r="A77392">
        <v>235065</v>
      </c>
      <c r="B77392" s="2">
        <v>44379.486433656959</v>
      </c>
      <c r="C77392">
        <v>130933</v>
      </c>
      <c r="D77392">
        <v>65828</v>
      </c>
      <c r="I77392" s="59">
        <v>121676</v>
      </c>
      <c r="J77392" s="57" t="s">
        <v>83</v>
      </c>
      <c r="K77392" s="58" t="str">
        <f t="shared" si="1209"/>
        <v>будни</v>
      </c>
      <c r="L77392">
        <v>11</v>
      </c>
    </row>
    <row r="77393" spans="1:12" x14ac:dyDescent="0.3">
      <c r="A77393">
        <v>235067</v>
      </c>
      <c r="B77393" s="2">
        <v>44379.487242718445</v>
      </c>
      <c r="C77393">
        <v>60539</v>
      </c>
      <c r="D77393">
        <v>68544</v>
      </c>
      <c r="I77393" s="59">
        <v>121677</v>
      </c>
      <c r="J77393" s="57" t="s">
        <v>84</v>
      </c>
      <c r="K77393" s="58" t="str">
        <f t="shared" si="1209"/>
        <v>будни</v>
      </c>
      <c r="L77393">
        <v>11</v>
      </c>
    </row>
    <row r="77394" spans="1:12" x14ac:dyDescent="0.3">
      <c r="A77394">
        <v>235070</v>
      </c>
      <c r="B77394" s="2">
        <v>44379.487647249189</v>
      </c>
      <c r="C77394">
        <v>164398</v>
      </c>
      <c r="D77394">
        <v>75183</v>
      </c>
      <c r="I77394" s="59">
        <v>121678</v>
      </c>
      <c r="J77394" s="57" t="s">
        <v>79</v>
      </c>
      <c r="K77394" s="58" t="str">
        <f t="shared" si="1209"/>
        <v>будни</v>
      </c>
      <c r="L77394">
        <v>11</v>
      </c>
    </row>
    <row r="77395" spans="1:12" x14ac:dyDescent="0.3">
      <c r="A77395">
        <v>235071</v>
      </c>
      <c r="B77395" s="2">
        <v>44379.488666666664</v>
      </c>
      <c r="C77395">
        <v>83047</v>
      </c>
      <c r="D77395">
        <v>149755</v>
      </c>
      <c r="I77395" s="59">
        <v>121679</v>
      </c>
      <c r="J77395" s="57" t="s">
        <v>80</v>
      </c>
      <c r="K77395" s="58" t="str">
        <f t="shared" si="1209"/>
        <v>будни</v>
      </c>
      <c r="L77395">
        <v>11</v>
      </c>
    </row>
    <row r="77396" spans="1:12" x14ac:dyDescent="0.3">
      <c r="A77396">
        <v>235072</v>
      </c>
      <c r="B77396" s="2">
        <v>44379.490666666665</v>
      </c>
      <c r="C77396">
        <v>74463</v>
      </c>
      <c r="D77396">
        <v>135377</v>
      </c>
      <c r="I77396" s="59">
        <v>121680</v>
      </c>
      <c r="J77396" s="57" t="s">
        <v>81</v>
      </c>
      <c r="K77396" s="58" t="str">
        <f t="shared" si="1209"/>
        <v>будни</v>
      </c>
      <c r="L77396">
        <v>11</v>
      </c>
    </row>
    <row r="77397" spans="1:12" x14ac:dyDescent="0.3">
      <c r="A77397">
        <v>235075</v>
      </c>
      <c r="B77397" s="2">
        <v>44379.491288025893</v>
      </c>
      <c r="C77397">
        <v>73199</v>
      </c>
      <c r="D77397">
        <v>230507</v>
      </c>
      <c r="I77397" s="59">
        <v>121681</v>
      </c>
      <c r="J77397" s="57" t="s">
        <v>78</v>
      </c>
      <c r="K77397" s="58" t="str">
        <f t="shared" si="1209"/>
        <v>выходные</v>
      </c>
      <c r="L77397">
        <v>11</v>
      </c>
    </row>
    <row r="77398" spans="1:12" x14ac:dyDescent="0.3">
      <c r="A77398">
        <v>235080</v>
      </c>
      <c r="B77398" s="2">
        <v>44379.491692556636</v>
      </c>
      <c r="C77398">
        <v>340103</v>
      </c>
      <c r="D77398">
        <v>473867</v>
      </c>
      <c r="I77398" s="59">
        <v>121682</v>
      </c>
      <c r="J77398" s="57" t="s">
        <v>82</v>
      </c>
      <c r="K77398" s="58" t="str">
        <f t="shared" si="1209"/>
        <v>выходные</v>
      </c>
      <c r="L77398">
        <v>11</v>
      </c>
    </row>
    <row r="77399" spans="1:12" x14ac:dyDescent="0.3">
      <c r="A77399">
        <v>235084</v>
      </c>
      <c r="B77399" s="2">
        <v>44379.494119741103</v>
      </c>
      <c r="C77399">
        <v>255864</v>
      </c>
      <c r="D77399">
        <v>411922</v>
      </c>
      <c r="I77399" s="59">
        <v>121683</v>
      </c>
      <c r="J77399" s="57" t="s">
        <v>83</v>
      </c>
      <c r="K77399" s="58" t="str">
        <f t="shared" si="1209"/>
        <v>будни</v>
      </c>
      <c r="L77399">
        <v>11</v>
      </c>
    </row>
    <row r="77400" spans="1:12" x14ac:dyDescent="0.3">
      <c r="A77400">
        <v>235086</v>
      </c>
      <c r="B77400" s="2">
        <v>44379.494524271839</v>
      </c>
      <c r="C77400">
        <v>242194</v>
      </c>
      <c r="D77400">
        <v>43697</v>
      </c>
      <c r="I77400" s="59">
        <v>121684</v>
      </c>
      <c r="J77400" s="57" t="s">
        <v>84</v>
      </c>
      <c r="K77400" s="58" t="str">
        <f t="shared" si="1209"/>
        <v>будни</v>
      </c>
      <c r="L77400">
        <v>11</v>
      </c>
    </row>
    <row r="77401" spans="1:12" x14ac:dyDescent="0.3">
      <c r="A77401">
        <v>235087</v>
      </c>
      <c r="B77401" s="2">
        <v>44379.495000000003</v>
      </c>
      <c r="C77401">
        <v>50640</v>
      </c>
      <c r="D77401">
        <v>267896</v>
      </c>
      <c r="I77401" s="59">
        <v>121685</v>
      </c>
      <c r="J77401" s="57" t="s">
        <v>79</v>
      </c>
      <c r="K77401" s="58" t="str">
        <f t="shared" si="1209"/>
        <v>будни</v>
      </c>
      <c r="L77401">
        <v>11</v>
      </c>
    </row>
    <row r="77402" spans="1:12" x14ac:dyDescent="0.3">
      <c r="A77402">
        <v>235088</v>
      </c>
      <c r="B77402" s="2">
        <v>44379.495737864083</v>
      </c>
      <c r="C77402">
        <v>261281</v>
      </c>
      <c r="D77402">
        <v>347008</v>
      </c>
      <c r="I77402" s="59">
        <v>121686</v>
      </c>
      <c r="J77402" s="57" t="s">
        <v>80</v>
      </c>
      <c r="K77402" s="58" t="str">
        <f t="shared" si="1209"/>
        <v>будни</v>
      </c>
      <c r="L77402">
        <v>11</v>
      </c>
    </row>
    <row r="77403" spans="1:12" x14ac:dyDescent="0.3">
      <c r="A77403">
        <v>235091</v>
      </c>
      <c r="B77403" s="2">
        <v>44379.496142394819</v>
      </c>
      <c r="C77403">
        <v>207158</v>
      </c>
      <c r="D77403">
        <v>158978</v>
      </c>
      <c r="I77403" s="59">
        <v>121687</v>
      </c>
      <c r="J77403" s="57" t="s">
        <v>81</v>
      </c>
      <c r="K77403" s="58" t="str">
        <f t="shared" si="1209"/>
        <v>будни</v>
      </c>
      <c r="L77403">
        <v>11</v>
      </c>
    </row>
    <row r="77404" spans="1:12" x14ac:dyDescent="0.3">
      <c r="A77404">
        <v>235095</v>
      </c>
      <c r="B77404" s="2">
        <v>44379.497333333333</v>
      </c>
      <c r="C77404">
        <v>162284</v>
      </c>
      <c r="D77404">
        <v>411922</v>
      </c>
      <c r="I77404" s="59">
        <v>121688</v>
      </c>
      <c r="J77404" s="57" t="s">
        <v>78</v>
      </c>
      <c r="K77404" s="58" t="str">
        <f t="shared" si="1209"/>
        <v>выходные</v>
      </c>
      <c r="L77404">
        <v>11</v>
      </c>
    </row>
    <row r="77405" spans="1:12" x14ac:dyDescent="0.3">
      <c r="A77405">
        <v>235096</v>
      </c>
      <c r="B77405" s="2">
        <v>44379.498165048542</v>
      </c>
      <c r="C77405">
        <v>55052</v>
      </c>
      <c r="D77405">
        <v>150522</v>
      </c>
      <c r="I77405" s="59">
        <v>121689</v>
      </c>
      <c r="J77405" s="57" t="s">
        <v>82</v>
      </c>
      <c r="K77405" s="58" t="str">
        <f t="shared" si="1209"/>
        <v>выходные</v>
      </c>
      <c r="L77405">
        <v>11</v>
      </c>
    </row>
    <row r="77406" spans="1:12" x14ac:dyDescent="0.3">
      <c r="A77406">
        <v>235100</v>
      </c>
      <c r="B77406" s="2">
        <v>44379.498974110036</v>
      </c>
      <c r="C77406">
        <v>111454</v>
      </c>
      <c r="D77406">
        <v>118549</v>
      </c>
      <c r="I77406" s="59">
        <v>121690</v>
      </c>
      <c r="J77406" s="57" t="s">
        <v>83</v>
      </c>
      <c r="K77406" s="58" t="str">
        <f t="shared" si="1209"/>
        <v>будни</v>
      </c>
      <c r="L77406">
        <v>11</v>
      </c>
    </row>
    <row r="77407" spans="1:12" x14ac:dyDescent="0.3">
      <c r="A77407">
        <v>235101</v>
      </c>
      <c r="B77407" s="2">
        <v>44379.498974110036</v>
      </c>
      <c r="C77407">
        <v>276968</v>
      </c>
      <c r="D77407">
        <v>180863</v>
      </c>
      <c r="I77407" s="59">
        <v>121691</v>
      </c>
      <c r="J77407" s="57" t="s">
        <v>84</v>
      </c>
      <c r="K77407" s="58" t="str">
        <f t="shared" si="1209"/>
        <v>будни</v>
      </c>
      <c r="L77407">
        <v>11</v>
      </c>
    </row>
    <row r="77408" spans="1:12" x14ac:dyDescent="0.3">
      <c r="A77408">
        <v>235103</v>
      </c>
      <c r="B77408" s="2">
        <v>44379.499378640772</v>
      </c>
      <c r="C77408">
        <v>65200</v>
      </c>
      <c r="D77408">
        <v>182191</v>
      </c>
      <c r="I77408" s="59">
        <v>121692</v>
      </c>
      <c r="J77408" s="57" t="s">
        <v>79</v>
      </c>
      <c r="K77408" s="58" t="str">
        <f t="shared" si="1209"/>
        <v>будни</v>
      </c>
      <c r="L77408">
        <v>11</v>
      </c>
    </row>
    <row r="77409" spans="1:12" x14ac:dyDescent="0.3">
      <c r="A77409">
        <v>235108</v>
      </c>
      <c r="B77409" s="2">
        <v>44379.499378640772</v>
      </c>
      <c r="C77409">
        <v>305424</v>
      </c>
      <c r="D77409">
        <v>411922</v>
      </c>
      <c r="I77409" s="59">
        <v>121693</v>
      </c>
      <c r="J77409" s="57" t="s">
        <v>80</v>
      </c>
      <c r="K77409" s="58" t="str">
        <f t="shared" si="1209"/>
        <v>будни</v>
      </c>
      <c r="L77409">
        <v>11</v>
      </c>
    </row>
    <row r="77410" spans="1:12" x14ac:dyDescent="0.3">
      <c r="A77410">
        <v>235112</v>
      </c>
      <c r="B77410" s="2">
        <v>44379.499783171515</v>
      </c>
      <c r="C77410">
        <v>328200</v>
      </c>
      <c r="D77410">
        <v>75550</v>
      </c>
      <c r="I77410" s="59">
        <v>121694</v>
      </c>
      <c r="J77410" s="57" t="s">
        <v>81</v>
      </c>
      <c r="K77410" s="58" t="str">
        <f t="shared" si="1209"/>
        <v>будни</v>
      </c>
      <c r="L77410">
        <v>11</v>
      </c>
    </row>
    <row r="77411" spans="1:12" x14ac:dyDescent="0.3">
      <c r="A77411">
        <v>235115</v>
      </c>
      <c r="B77411" s="2">
        <v>44379.499783171523</v>
      </c>
      <c r="C77411">
        <v>209565</v>
      </c>
      <c r="D77411">
        <v>347393</v>
      </c>
      <c r="I77411" s="59">
        <v>121695</v>
      </c>
      <c r="J77411" s="57" t="s">
        <v>78</v>
      </c>
      <c r="K77411" s="58" t="str">
        <f t="shared" si="1209"/>
        <v>выходные</v>
      </c>
      <c r="L77411">
        <v>11</v>
      </c>
    </row>
    <row r="77412" spans="1:12" x14ac:dyDescent="0.3">
      <c r="A77412">
        <v>235116</v>
      </c>
      <c r="B77412" s="2">
        <v>44379.499783171523</v>
      </c>
      <c r="C77412">
        <v>270599</v>
      </c>
      <c r="D77412">
        <v>347008</v>
      </c>
      <c r="I77412" s="59">
        <v>121696</v>
      </c>
      <c r="J77412" s="57" t="s">
        <v>82</v>
      </c>
      <c r="K77412" s="58" t="str">
        <f t="shared" si="1209"/>
        <v>выходные</v>
      </c>
      <c r="L77412">
        <v>11</v>
      </c>
    </row>
    <row r="77413" spans="1:12" x14ac:dyDescent="0.3">
      <c r="A77413">
        <v>235119</v>
      </c>
      <c r="B77413" s="2">
        <v>44379.500187702266</v>
      </c>
      <c r="C77413">
        <v>66899</v>
      </c>
      <c r="D77413">
        <v>354754</v>
      </c>
      <c r="I77413" s="59">
        <v>121697</v>
      </c>
      <c r="J77413" s="57" t="s">
        <v>83</v>
      </c>
      <c r="K77413" s="58" t="str">
        <f t="shared" si="1209"/>
        <v>будни</v>
      </c>
      <c r="L77413">
        <v>12</v>
      </c>
    </row>
    <row r="77414" spans="1:12" x14ac:dyDescent="0.3">
      <c r="A77414">
        <v>235121</v>
      </c>
      <c r="B77414" s="2">
        <v>44379.500592233009</v>
      </c>
      <c r="C77414">
        <v>269182</v>
      </c>
      <c r="D77414">
        <v>347393</v>
      </c>
      <c r="I77414" s="59">
        <v>121698</v>
      </c>
      <c r="J77414" s="57" t="s">
        <v>84</v>
      </c>
      <c r="K77414" s="58" t="str">
        <f t="shared" si="1209"/>
        <v>будни</v>
      </c>
      <c r="L77414">
        <v>12</v>
      </c>
    </row>
    <row r="77415" spans="1:12" x14ac:dyDescent="0.3">
      <c r="A77415">
        <v>235124</v>
      </c>
      <c r="B77415" s="2">
        <v>44379.500996763752</v>
      </c>
      <c r="C77415">
        <v>64647</v>
      </c>
      <c r="D77415">
        <v>228415</v>
      </c>
      <c r="I77415" s="59">
        <v>121699</v>
      </c>
      <c r="J77415" s="57" t="s">
        <v>79</v>
      </c>
      <c r="K77415" s="58" t="str">
        <f t="shared" si="1209"/>
        <v>будни</v>
      </c>
      <c r="L77415">
        <v>12</v>
      </c>
    </row>
    <row r="77416" spans="1:12" x14ac:dyDescent="0.3">
      <c r="A77416">
        <v>235125</v>
      </c>
      <c r="B77416" s="2">
        <v>44379.501401294496</v>
      </c>
      <c r="C77416">
        <v>343273</v>
      </c>
      <c r="D77416">
        <v>258219</v>
      </c>
      <c r="I77416" s="59">
        <v>121700</v>
      </c>
      <c r="J77416" s="57" t="s">
        <v>80</v>
      </c>
      <c r="K77416" s="58" t="str">
        <f t="shared" si="1209"/>
        <v>будни</v>
      </c>
      <c r="L77416">
        <v>12</v>
      </c>
    </row>
    <row r="77417" spans="1:12" x14ac:dyDescent="0.3">
      <c r="A77417">
        <v>235129</v>
      </c>
      <c r="B77417" s="2">
        <v>44379.501666666663</v>
      </c>
      <c r="C77417">
        <v>177045</v>
      </c>
      <c r="D77417">
        <v>470762</v>
      </c>
      <c r="I77417" s="59">
        <v>121701</v>
      </c>
      <c r="J77417" s="57" t="s">
        <v>81</v>
      </c>
      <c r="K77417" s="58" t="str">
        <f t="shared" si="1209"/>
        <v>будни</v>
      </c>
      <c r="L77417">
        <v>12</v>
      </c>
    </row>
    <row r="77418" spans="1:12" x14ac:dyDescent="0.3">
      <c r="A77418">
        <v>235133</v>
      </c>
      <c r="B77418" s="2">
        <v>44379.501805825246</v>
      </c>
      <c r="C77418">
        <v>101387</v>
      </c>
      <c r="D77418">
        <v>170007</v>
      </c>
      <c r="I77418" s="59">
        <v>121702</v>
      </c>
      <c r="J77418" s="57" t="s">
        <v>78</v>
      </c>
      <c r="K77418" s="58" t="str">
        <f t="shared" si="1209"/>
        <v>выходные</v>
      </c>
      <c r="L77418">
        <v>12</v>
      </c>
    </row>
    <row r="77419" spans="1:12" x14ac:dyDescent="0.3">
      <c r="A77419">
        <v>235135</v>
      </c>
      <c r="B77419" s="2">
        <v>44379.504637540456</v>
      </c>
      <c r="C77419">
        <v>141732</v>
      </c>
      <c r="D77419">
        <v>175689</v>
      </c>
      <c r="I77419" s="59">
        <v>121703</v>
      </c>
      <c r="J77419" s="57" t="s">
        <v>82</v>
      </c>
      <c r="K77419" s="58" t="str">
        <f t="shared" si="1209"/>
        <v>выходные</v>
      </c>
      <c r="L77419">
        <v>12</v>
      </c>
    </row>
    <row r="77420" spans="1:12" x14ac:dyDescent="0.3">
      <c r="A77420">
        <v>235136</v>
      </c>
      <c r="B77420" s="2">
        <v>44379.506255663429</v>
      </c>
      <c r="C77420">
        <v>259855</v>
      </c>
      <c r="D77420">
        <v>182984</v>
      </c>
      <c r="I77420" s="59">
        <v>121704</v>
      </c>
      <c r="J77420" s="57" t="s">
        <v>83</v>
      </c>
      <c r="K77420" s="58" t="str">
        <f t="shared" si="1209"/>
        <v>будни</v>
      </c>
      <c r="L77420">
        <v>12</v>
      </c>
    </row>
    <row r="77421" spans="1:12" x14ac:dyDescent="0.3">
      <c r="A77421">
        <v>235140</v>
      </c>
      <c r="B77421" s="2">
        <v>44379.508278317153</v>
      </c>
      <c r="C77421">
        <v>166301</v>
      </c>
      <c r="D77421">
        <v>301748</v>
      </c>
      <c r="I77421" s="59">
        <v>121705</v>
      </c>
      <c r="J77421" s="57" t="s">
        <v>84</v>
      </c>
      <c r="K77421" s="58" t="str">
        <f t="shared" si="1209"/>
        <v>будни</v>
      </c>
      <c r="L77421">
        <v>12</v>
      </c>
    </row>
    <row r="77422" spans="1:12" x14ac:dyDescent="0.3">
      <c r="A77422">
        <v>235141</v>
      </c>
      <c r="B77422" s="2">
        <v>44379.510300970869</v>
      </c>
      <c r="C77422">
        <v>25071</v>
      </c>
      <c r="D77422">
        <v>420772</v>
      </c>
      <c r="I77422" s="59">
        <v>121706</v>
      </c>
      <c r="J77422" s="57" t="s">
        <v>79</v>
      </c>
      <c r="K77422" s="58" t="str">
        <f t="shared" si="1209"/>
        <v>будни</v>
      </c>
      <c r="L77422">
        <v>12</v>
      </c>
    </row>
    <row r="77423" spans="1:12" x14ac:dyDescent="0.3">
      <c r="A77423">
        <v>235146</v>
      </c>
      <c r="B77423" s="2">
        <v>44379.510300970876</v>
      </c>
      <c r="C77423">
        <v>177545</v>
      </c>
      <c r="D77423">
        <v>440945</v>
      </c>
      <c r="I77423" s="59">
        <v>121707</v>
      </c>
      <c r="J77423" s="57" t="s">
        <v>80</v>
      </c>
      <c r="K77423" s="58" t="str">
        <f t="shared" si="1209"/>
        <v>будни</v>
      </c>
      <c r="L77423">
        <v>12</v>
      </c>
    </row>
    <row r="77424" spans="1:12" x14ac:dyDescent="0.3">
      <c r="A77424">
        <v>235148</v>
      </c>
      <c r="B77424" s="2">
        <v>44379.510705501612</v>
      </c>
      <c r="C77424">
        <v>14399</v>
      </c>
      <c r="D77424">
        <v>62068</v>
      </c>
      <c r="I77424" s="59">
        <v>121708</v>
      </c>
      <c r="J77424" s="57" t="s">
        <v>81</v>
      </c>
      <c r="K77424" s="58" t="str">
        <f t="shared" si="1209"/>
        <v>будни</v>
      </c>
      <c r="L77424">
        <v>12</v>
      </c>
    </row>
    <row r="77425" spans="1:12" x14ac:dyDescent="0.3">
      <c r="A77425">
        <v>235152</v>
      </c>
      <c r="B77425" s="2">
        <v>44379.511110032363</v>
      </c>
      <c r="C77425">
        <v>88751</v>
      </c>
      <c r="D77425">
        <v>311670</v>
      </c>
      <c r="I77425" s="59">
        <v>121709</v>
      </c>
      <c r="J77425" s="57" t="s">
        <v>78</v>
      </c>
      <c r="K77425" s="58" t="str">
        <f t="shared" si="1209"/>
        <v>выходные</v>
      </c>
      <c r="L77425">
        <v>12</v>
      </c>
    </row>
    <row r="77426" spans="1:12" x14ac:dyDescent="0.3">
      <c r="A77426">
        <v>235154</v>
      </c>
      <c r="B77426" s="2">
        <v>44379.511919093857</v>
      </c>
      <c r="C77426">
        <v>43812</v>
      </c>
      <c r="D77426">
        <v>212908</v>
      </c>
      <c r="I77426" s="59">
        <v>121710</v>
      </c>
      <c r="J77426" s="57" t="s">
        <v>82</v>
      </c>
      <c r="K77426" s="58" t="str">
        <f t="shared" si="1209"/>
        <v>выходные</v>
      </c>
      <c r="L77426">
        <v>12</v>
      </c>
    </row>
    <row r="77427" spans="1:12" x14ac:dyDescent="0.3">
      <c r="A77427">
        <v>235158</v>
      </c>
      <c r="B77427" s="2">
        <v>44379.513537216822</v>
      </c>
      <c r="C77427">
        <v>264145</v>
      </c>
      <c r="D77427">
        <v>413828</v>
      </c>
      <c r="I77427" s="59">
        <v>121711</v>
      </c>
      <c r="J77427" s="57" t="s">
        <v>83</v>
      </c>
      <c r="K77427" s="58" t="str">
        <f t="shared" si="1209"/>
        <v>будни</v>
      </c>
      <c r="L77427">
        <v>12</v>
      </c>
    </row>
    <row r="77428" spans="1:12" x14ac:dyDescent="0.3">
      <c r="A77428">
        <v>235162</v>
      </c>
      <c r="B77428" s="2">
        <v>44379.51515533981</v>
      </c>
      <c r="C77428">
        <v>150953</v>
      </c>
      <c r="D77428">
        <v>343491</v>
      </c>
      <c r="I77428" s="59">
        <v>121712</v>
      </c>
      <c r="J77428" s="57" t="s">
        <v>84</v>
      </c>
      <c r="K77428" s="58" t="str">
        <f t="shared" si="1209"/>
        <v>будни</v>
      </c>
      <c r="L77428">
        <v>12</v>
      </c>
    </row>
    <row r="77429" spans="1:12" x14ac:dyDescent="0.3">
      <c r="A77429">
        <v>235165</v>
      </c>
      <c r="B77429" s="2">
        <v>44379.51515533981</v>
      </c>
      <c r="C77429">
        <v>196958</v>
      </c>
      <c r="D77429">
        <v>287493</v>
      </c>
      <c r="I77429" s="59">
        <v>121713</v>
      </c>
      <c r="J77429" s="57" t="s">
        <v>79</v>
      </c>
      <c r="K77429" s="58" t="str">
        <f t="shared" si="1209"/>
        <v>будни</v>
      </c>
      <c r="L77429">
        <v>12</v>
      </c>
    </row>
    <row r="77430" spans="1:12" x14ac:dyDescent="0.3">
      <c r="A77430">
        <v>235166</v>
      </c>
      <c r="B77430" s="2">
        <v>44379.51515533981</v>
      </c>
      <c r="C77430">
        <v>251304</v>
      </c>
      <c r="D77430">
        <v>273324</v>
      </c>
      <c r="I77430" s="59">
        <v>121714</v>
      </c>
      <c r="J77430" s="57" t="s">
        <v>80</v>
      </c>
      <c r="K77430" s="58" t="str">
        <f t="shared" si="1209"/>
        <v>будни</v>
      </c>
      <c r="L77430">
        <v>12</v>
      </c>
    </row>
    <row r="77431" spans="1:12" x14ac:dyDescent="0.3">
      <c r="A77431">
        <v>235170</v>
      </c>
      <c r="B77431" s="2">
        <v>44379.51515533981</v>
      </c>
      <c r="C77431">
        <v>279065</v>
      </c>
      <c r="D77431">
        <v>349368</v>
      </c>
      <c r="I77431" s="59">
        <v>121715</v>
      </c>
      <c r="J77431" s="57" t="s">
        <v>81</v>
      </c>
      <c r="K77431" s="58" t="str">
        <f t="shared" si="1209"/>
        <v>будни</v>
      </c>
      <c r="L77431">
        <v>12</v>
      </c>
    </row>
    <row r="77432" spans="1:12" x14ac:dyDescent="0.3">
      <c r="A77432">
        <v>235174</v>
      </c>
      <c r="B77432" s="2">
        <v>44379.515964401297</v>
      </c>
      <c r="C77432">
        <v>267739</v>
      </c>
      <c r="D77432">
        <v>230507</v>
      </c>
      <c r="I77432" s="59">
        <v>121716</v>
      </c>
      <c r="J77432" s="57" t="s">
        <v>78</v>
      </c>
      <c r="K77432" s="58" t="str">
        <f t="shared" si="1209"/>
        <v>выходные</v>
      </c>
      <c r="L77432">
        <v>12</v>
      </c>
    </row>
    <row r="77433" spans="1:12" x14ac:dyDescent="0.3">
      <c r="A77433">
        <v>235175</v>
      </c>
      <c r="B77433" s="2">
        <v>44379.51636893204</v>
      </c>
      <c r="C77433">
        <v>150281</v>
      </c>
      <c r="D77433">
        <v>230507</v>
      </c>
      <c r="I77433" s="59">
        <v>121717</v>
      </c>
      <c r="J77433" s="57" t="s">
        <v>82</v>
      </c>
      <c r="K77433" s="58" t="str">
        <f t="shared" si="1209"/>
        <v>выходные</v>
      </c>
      <c r="L77433">
        <v>12</v>
      </c>
    </row>
    <row r="77434" spans="1:12" x14ac:dyDescent="0.3">
      <c r="A77434">
        <v>235180</v>
      </c>
      <c r="B77434" s="2">
        <v>44379.516773462783</v>
      </c>
      <c r="C77434">
        <v>158224</v>
      </c>
      <c r="D77434">
        <v>250679</v>
      </c>
      <c r="I77434" s="59">
        <v>121718</v>
      </c>
      <c r="J77434" s="57" t="s">
        <v>83</v>
      </c>
      <c r="K77434" s="58" t="str">
        <f t="shared" si="1209"/>
        <v>будни</v>
      </c>
      <c r="L77434">
        <v>12</v>
      </c>
    </row>
    <row r="77435" spans="1:12" x14ac:dyDescent="0.3">
      <c r="A77435">
        <v>235183</v>
      </c>
      <c r="B77435" s="2">
        <v>44379.516773462783</v>
      </c>
      <c r="C77435">
        <v>349018</v>
      </c>
      <c r="D77435">
        <v>250679</v>
      </c>
      <c r="I77435" s="59">
        <v>121719</v>
      </c>
      <c r="J77435" s="57" t="s">
        <v>84</v>
      </c>
      <c r="K77435" s="58" t="str">
        <f t="shared" si="1209"/>
        <v>будни</v>
      </c>
      <c r="L77435">
        <v>12</v>
      </c>
    </row>
    <row r="77436" spans="1:12" x14ac:dyDescent="0.3">
      <c r="A77436">
        <v>235187</v>
      </c>
      <c r="B77436" s="2">
        <v>44379.517987055013</v>
      </c>
      <c r="C77436">
        <v>52296</v>
      </c>
      <c r="D77436">
        <v>430951</v>
      </c>
      <c r="I77436" s="59">
        <v>121720</v>
      </c>
      <c r="J77436" s="57" t="s">
        <v>79</v>
      </c>
      <c r="K77436" s="58" t="str">
        <f t="shared" si="1209"/>
        <v>будни</v>
      </c>
      <c r="L77436">
        <v>12</v>
      </c>
    </row>
    <row r="77437" spans="1:12" x14ac:dyDescent="0.3">
      <c r="A77437">
        <v>235192</v>
      </c>
      <c r="B77437" s="2">
        <v>44379.518796116507</v>
      </c>
      <c r="C77437">
        <v>261145</v>
      </c>
      <c r="D77437">
        <v>401945</v>
      </c>
      <c r="I77437" s="59">
        <v>121721</v>
      </c>
      <c r="J77437" s="57" t="s">
        <v>80</v>
      </c>
      <c r="K77437" s="58" t="str">
        <f t="shared" si="1209"/>
        <v>будни</v>
      </c>
      <c r="L77437">
        <v>12</v>
      </c>
    </row>
    <row r="77438" spans="1:12" x14ac:dyDescent="0.3">
      <c r="A77438">
        <v>235195</v>
      </c>
      <c r="B77438" s="2">
        <v>44379.520333333334</v>
      </c>
      <c r="C77438">
        <v>13599</v>
      </c>
      <c r="D77438">
        <v>39621</v>
      </c>
      <c r="I77438" s="59">
        <v>121722</v>
      </c>
      <c r="J77438" s="57" t="s">
        <v>81</v>
      </c>
      <c r="K77438" s="58" t="str">
        <f t="shared" si="1209"/>
        <v>будни</v>
      </c>
      <c r="L77438">
        <v>12</v>
      </c>
    </row>
    <row r="77439" spans="1:12" x14ac:dyDescent="0.3">
      <c r="A77439">
        <v>235199</v>
      </c>
      <c r="B77439" s="2">
        <v>44379.52041423948</v>
      </c>
      <c r="C77439">
        <v>42616</v>
      </c>
      <c r="D77439">
        <v>21760</v>
      </c>
      <c r="I77439" s="59">
        <v>121723</v>
      </c>
      <c r="J77439" s="57" t="s">
        <v>78</v>
      </c>
      <c r="K77439" s="58" t="str">
        <f t="shared" si="1209"/>
        <v>выходные</v>
      </c>
      <c r="L77439">
        <v>12</v>
      </c>
    </row>
    <row r="77440" spans="1:12" x14ac:dyDescent="0.3">
      <c r="A77440">
        <v>235200</v>
      </c>
      <c r="B77440" s="2">
        <v>44379.52203236246</v>
      </c>
      <c r="C77440">
        <v>106611</v>
      </c>
      <c r="D77440">
        <v>112334</v>
      </c>
      <c r="I77440" s="59">
        <v>121724</v>
      </c>
      <c r="J77440" s="57" t="s">
        <v>82</v>
      </c>
      <c r="K77440" s="58" t="str">
        <f t="shared" si="1209"/>
        <v>выходные</v>
      </c>
      <c r="L77440">
        <v>12</v>
      </c>
    </row>
    <row r="77441" spans="1:12" x14ac:dyDescent="0.3">
      <c r="A77441">
        <v>235202</v>
      </c>
      <c r="B77441" s="2">
        <v>44379.522436893203</v>
      </c>
      <c r="C77441">
        <v>74264</v>
      </c>
      <c r="D77441">
        <v>210789</v>
      </c>
      <c r="I77441" s="59">
        <v>121725</v>
      </c>
      <c r="J77441" s="57" t="s">
        <v>83</v>
      </c>
      <c r="K77441" s="58" t="str">
        <f t="shared" si="1209"/>
        <v>будни</v>
      </c>
      <c r="L77441">
        <v>12</v>
      </c>
    </row>
    <row r="77442" spans="1:12" x14ac:dyDescent="0.3">
      <c r="A77442">
        <v>235205</v>
      </c>
      <c r="B77442" s="2">
        <v>44379.522436893203</v>
      </c>
      <c r="C77442">
        <v>117524</v>
      </c>
      <c r="D77442">
        <v>411922</v>
      </c>
      <c r="I77442" s="59">
        <v>121726</v>
      </c>
      <c r="J77442" s="57" t="s">
        <v>84</v>
      </c>
      <c r="K77442" s="58" t="str">
        <f t="shared" si="1209"/>
        <v>будни</v>
      </c>
      <c r="L77442">
        <v>12</v>
      </c>
    </row>
    <row r="77443" spans="1:12" x14ac:dyDescent="0.3">
      <c r="A77443">
        <v>235206</v>
      </c>
      <c r="B77443" s="2">
        <v>44379.523245954697</v>
      </c>
      <c r="C77443">
        <v>155413</v>
      </c>
      <c r="D77443">
        <v>351192</v>
      </c>
      <c r="I77443" s="59">
        <v>121727</v>
      </c>
      <c r="J77443" s="57" t="s">
        <v>79</v>
      </c>
      <c r="K77443" s="58" t="str">
        <f t="shared" ref="K77443:K77506" si="1210">IF(OR(J77443="суббота",J77443="воскресенье"),"выходные","будни")</f>
        <v>будни</v>
      </c>
      <c r="L77443">
        <v>12</v>
      </c>
    </row>
    <row r="77444" spans="1:12" x14ac:dyDescent="0.3">
      <c r="A77444">
        <v>235208</v>
      </c>
      <c r="B77444" s="2">
        <v>44379.523650485433</v>
      </c>
      <c r="C77444">
        <v>51146</v>
      </c>
      <c r="D77444">
        <v>250679</v>
      </c>
      <c r="I77444" s="59">
        <v>121728</v>
      </c>
      <c r="J77444" s="57" t="s">
        <v>80</v>
      </c>
      <c r="K77444" s="58" t="str">
        <f t="shared" si="1210"/>
        <v>будни</v>
      </c>
      <c r="L77444">
        <v>12</v>
      </c>
    </row>
    <row r="77445" spans="1:12" x14ac:dyDescent="0.3">
      <c r="A77445">
        <v>235212</v>
      </c>
      <c r="B77445" s="2">
        <v>44379.523650485433</v>
      </c>
      <c r="C77445">
        <v>232696</v>
      </c>
      <c r="D77445">
        <v>359047</v>
      </c>
      <c r="I77445" s="59">
        <v>121729</v>
      </c>
      <c r="J77445" s="57" t="s">
        <v>81</v>
      </c>
      <c r="K77445" s="58" t="str">
        <f t="shared" si="1210"/>
        <v>будни</v>
      </c>
      <c r="L77445">
        <v>12</v>
      </c>
    </row>
    <row r="77446" spans="1:12" x14ac:dyDescent="0.3">
      <c r="A77446">
        <v>235215</v>
      </c>
      <c r="B77446" s="2">
        <v>44379.524055016183</v>
      </c>
      <c r="C77446">
        <v>256051</v>
      </c>
      <c r="D77446">
        <v>222412</v>
      </c>
      <c r="I77446" s="59">
        <v>121730</v>
      </c>
      <c r="J77446" s="57" t="s">
        <v>78</v>
      </c>
      <c r="K77446" s="58" t="str">
        <f t="shared" si="1210"/>
        <v>выходные</v>
      </c>
      <c r="L77446">
        <v>12</v>
      </c>
    </row>
    <row r="77447" spans="1:12" x14ac:dyDescent="0.3">
      <c r="A77447">
        <v>235216</v>
      </c>
      <c r="B77447" s="2">
        <v>44379.524459546927</v>
      </c>
      <c r="C77447">
        <v>70838</v>
      </c>
      <c r="D77447">
        <v>380039</v>
      </c>
      <c r="I77447" s="59">
        <v>121731</v>
      </c>
      <c r="J77447" s="57" t="s">
        <v>82</v>
      </c>
      <c r="K77447" s="58" t="str">
        <f t="shared" si="1210"/>
        <v>выходные</v>
      </c>
      <c r="L77447">
        <v>12</v>
      </c>
    </row>
    <row r="77448" spans="1:12" x14ac:dyDescent="0.3">
      <c r="A77448">
        <v>235217</v>
      </c>
      <c r="B77448" s="2">
        <v>44379.526886731393</v>
      </c>
      <c r="C77448">
        <v>61774</v>
      </c>
      <c r="D77448">
        <v>411922</v>
      </c>
      <c r="I77448" s="59">
        <v>121732</v>
      </c>
      <c r="J77448" s="57" t="s">
        <v>83</v>
      </c>
      <c r="K77448" s="58" t="str">
        <f t="shared" si="1210"/>
        <v>будни</v>
      </c>
      <c r="L77448">
        <v>12</v>
      </c>
    </row>
    <row r="77449" spans="1:12" x14ac:dyDescent="0.3">
      <c r="A77449">
        <v>235218</v>
      </c>
      <c r="B77449" s="2">
        <v>44379.528504854366</v>
      </c>
      <c r="C77449">
        <v>154970</v>
      </c>
      <c r="D77449">
        <v>227775</v>
      </c>
      <c r="I77449" s="59">
        <v>121733</v>
      </c>
      <c r="J77449" s="57" t="s">
        <v>84</v>
      </c>
      <c r="K77449" s="58" t="str">
        <f t="shared" si="1210"/>
        <v>будни</v>
      </c>
      <c r="L77449">
        <v>12</v>
      </c>
    </row>
    <row r="77450" spans="1:12" x14ac:dyDescent="0.3">
      <c r="A77450">
        <v>235222</v>
      </c>
      <c r="B77450" s="2">
        <v>44379.528504854366</v>
      </c>
      <c r="C77450">
        <v>179096</v>
      </c>
      <c r="D77450">
        <v>411922</v>
      </c>
      <c r="I77450" s="59">
        <v>121734</v>
      </c>
      <c r="J77450" s="57" t="s">
        <v>79</v>
      </c>
      <c r="K77450" s="58" t="str">
        <f t="shared" si="1210"/>
        <v>будни</v>
      </c>
      <c r="L77450">
        <v>12</v>
      </c>
    </row>
    <row r="77451" spans="1:12" x14ac:dyDescent="0.3">
      <c r="A77451">
        <v>235223</v>
      </c>
      <c r="B77451" s="2">
        <v>44379.52890938511</v>
      </c>
      <c r="C77451">
        <v>330714</v>
      </c>
      <c r="D77451">
        <v>291822</v>
      </c>
      <c r="I77451" s="59">
        <v>121735</v>
      </c>
      <c r="J77451" s="57" t="s">
        <v>80</v>
      </c>
      <c r="K77451" s="58" t="str">
        <f t="shared" si="1210"/>
        <v>будни</v>
      </c>
      <c r="L77451">
        <v>12</v>
      </c>
    </row>
    <row r="77452" spans="1:12" x14ac:dyDescent="0.3">
      <c r="A77452">
        <v>235224</v>
      </c>
      <c r="B77452" s="2">
        <v>44379.53052750809</v>
      </c>
      <c r="C77452">
        <v>112905</v>
      </c>
      <c r="D77452">
        <v>389195</v>
      </c>
      <c r="I77452" s="59">
        <v>121736</v>
      </c>
      <c r="J77452" s="57" t="s">
        <v>81</v>
      </c>
      <c r="K77452" s="58" t="str">
        <f t="shared" si="1210"/>
        <v>будни</v>
      </c>
      <c r="L77452">
        <v>12</v>
      </c>
    </row>
    <row r="77453" spans="1:12" x14ac:dyDescent="0.3">
      <c r="A77453">
        <v>235228</v>
      </c>
      <c r="B77453" s="2">
        <v>44379.531336569577</v>
      </c>
      <c r="C77453">
        <v>198891</v>
      </c>
      <c r="D77453">
        <v>404226</v>
      </c>
      <c r="I77453" s="59">
        <v>121737</v>
      </c>
      <c r="J77453" s="57" t="s">
        <v>78</v>
      </c>
      <c r="K77453" s="58" t="str">
        <f t="shared" si="1210"/>
        <v>выходные</v>
      </c>
      <c r="L77453">
        <v>12</v>
      </c>
    </row>
    <row r="77454" spans="1:12" x14ac:dyDescent="0.3">
      <c r="A77454">
        <v>235233</v>
      </c>
      <c r="B77454" s="2">
        <v>44379.53214563107</v>
      </c>
      <c r="C77454">
        <v>270454</v>
      </c>
      <c r="D77454">
        <v>129210</v>
      </c>
      <c r="I77454" s="59">
        <v>121738</v>
      </c>
      <c r="J77454" s="57" t="s">
        <v>82</v>
      </c>
      <c r="K77454" s="58" t="str">
        <f t="shared" si="1210"/>
        <v>выходные</v>
      </c>
      <c r="L77454">
        <v>12</v>
      </c>
    </row>
    <row r="77455" spans="1:12" x14ac:dyDescent="0.3">
      <c r="A77455">
        <v>235236</v>
      </c>
      <c r="B77455" s="2">
        <v>44379.532954692557</v>
      </c>
      <c r="C77455">
        <v>196525</v>
      </c>
      <c r="D77455">
        <v>397</v>
      </c>
      <c r="I77455" s="59">
        <v>121739</v>
      </c>
      <c r="J77455" s="57" t="s">
        <v>83</v>
      </c>
      <c r="K77455" s="58" t="str">
        <f t="shared" si="1210"/>
        <v>будни</v>
      </c>
      <c r="L77455">
        <v>12</v>
      </c>
    </row>
    <row r="77456" spans="1:12" x14ac:dyDescent="0.3">
      <c r="A77456">
        <v>235239</v>
      </c>
      <c r="B77456" s="2">
        <v>44379.5333592233</v>
      </c>
      <c r="C77456">
        <v>26335</v>
      </c>
      <c r="D77456">
        <v>250679</v>
      </c>
      <c r="I77456" s="59">
        <v>121740</v>
      </c>
      <c r="J77456" s="57" t="s">
        <v>84</v>
      </c>
      <c r="K77456" s="58" t="str">
        <f t="shared" si="1210"/>
        <v>будни</v>
      </c>
      <c r="L77456">
        <v>12</v>
      </c>
    </row>
    <row r="77457" spans="1:12" x14ac:dyDescent="0.3">
      <c r="A77457">
        <v>235243</v>
      </c>
      <c r="B77457" s="2">
        <v>44379.533763754043</v>
      </c>
      <c r="C77457">
        <v>271611</v>
      </c>
      <c r="D77457">
        <v>217246</v>
      </c>
      <c r="I77457" s="59">
        <v>121741</v>
      </c>
      <c r="J77457" s="57" t="s">
        <v>79</v>
      </c>
      <c r="K77457" s="58" t="str">
        <f t="shared" si="1210"/>
        <v>будни</v>
      </c>
      <c r="L77457">
        <v>12</v>
      </c>
    </row>
    <row r="77458" spans="1:12" x14ac:dyDescent="0.3">
      <c r="A77458">
        <v>235246</v>
      </c>
      <c r="B77458" s="2">
        <v>44379.534168284787</v>
      </c>
      <c r="C77458">
        <v>233595</v>
      </c>
      <c r="D77458">
        <v>411922</v>
      </c>
      <c r="I77458" s="59">
        <v>121742</v>
      </c>
      <c r="J77458" s="57" t="s">
        <v>80</v>
      </c>
      <c r="K77458" s="58" t="str">
        <f t="shared" si="1210"/>
        <v>будни</v>
      </c>
      <c r="L77458">
        <v>12</v>
      </c>
    </row>
    <row r="77459" spans="1:12" x14ac:dyDescent="0.3">
      <c r="A77459">
        <v>235251</v>
      </c>
      <c r="B77459" s="2">
        <v>44379.534572815537</v>
      </c>
      <c r="C77459">
        <v>112585</v>
      </c>
      <c r="D77459">
        <v>472585</v>
      </c>
      <c r="I77459" s="59">
        <v>121743</v>
      </c>
      <c r="J77459" s="57" t="s">
        <v>81</v>
      </c>
      <c r="K77459" s="58" t="str">
        <f t="shared" si="1210"/>
        <v>будни</v>
      </c>
      <c r="L77459">
        <v>12</v>
      </c>
    </row>
    <row r="77460" spans="1:12" x14ac:dyDescent="0.3">
      <c r="A77460">
        <v>235256</v>
      </c>
      <c r="B77460" s="2">
        <v>44379.53619093851</v>
      </c>
      <c r="C77460">
        <v>213190</v>
      </c>
      <c r="D77460">
        <v>230507</v>
      </c>
      <c r="I77460" s="59">
        <v>121744</v>
      </c>
      <c r="J77460" s="57" t="s">
        <v>78</v>
      </c>
      <c r="K77460" s="58" t="str">
        <f t="shared" si="1210"/>
        <v>выходные</v>
      </c>
      <c r="L77460">
        <v>12</v>
      </c>
    </row>
    <row r="77461" spans="1:12" x14ac:dyDescent="0.3">
      <c r="A77461">
        <v>235257</v>
      </c>
      <c r="B77461" s="2">
        <v>44379.536595469253</v>
      </c>
      <c r="C77461">
        <v>243715</v>
      </c>
      <c r="D77461">
        <v>474889</v>
      </c>
      <c r="I77461" s="59">
        <v>121745</v>
      </c>
      <c r="J77461" s="57" t="s">
        <v>82</v>
      </c>
      <c r="K77461" s="58" t="str">
        <f t="shared" si="1210"/>
        <v>выходные</v>
      </c>
      <c r="L77461">
        <v>12</v>
      </c>
    </row>
    <row r="77462" spans="1:12" x14ac:dyDescent="0.3">
      <c r="A77462">
        <v>235259</v>
      </c>
      <c r="B77462" s="2">
        <v>44379.536999999997</v>
      </c>
      <c r="C77462">
        <v>107645</v>
      </c>
      <c r="D77462">
        <v>112334</v>
      </c>
      <c r="I77462" s="59">
        <v>121746</v>
      </c>
      <c r="J77462" s="57" t="s">
        <v>83</v>
      </c>
      <c r="K77462" s="58" t="str">
        <f t="shared" si="1210"/>
        <v>будни</v>
      </c>
      <c r="L77462">
        <v>12</v>
      </c>
    </row>
    <row r="77463" spans="1:12" x14ac:dyDescent="0.3">
      <c r="A77463">
        <v>235260</v>
      </c>
      <c r="B77463" s="2">
        <v>44379.537000000004</v>
      </c>
      <c r="C77463">
        <v>80742</v>
      </c>
      <c r="D77463">
        <v>411922</v>
      </c>
      <c r="I77463" s="59">
        <v>121747</v>
      </c>
      <c r="J77463" s="57" t="s">
        <v>84</v>
      </c>
      <c r="K77463" s="58" t="str">
        <f t="shared" si="1210"/>
        <v>будни</v>
      </c>
      <c r="L77463">
        <v>12</v>
      </c>
    </row>
    <row r="77464" spans="1:12" x14ac:dyDescent="0.3">
      <c r="A77464">
        <v>235262</v>
      </c>
      <c r="B77464" s="2">
        <v>44379.537809061483</v>
      </c>
      <c r="C77464">
        <v>246929</v>
      </c>
      <c r="D77464">
        <v>343491</v>
      </c>
      <c r="I77464" s="59">
        <v>121748</v>
      </c>
      <c r="J77464" s="57" t="s">
        <v>79</v>
      </c>
      <c r="K77464" s="58" t="str">
        <f t="shared" si="1210"/>
        <v>будни</v>
      </c>
      <c r="L77464">
        <v>12</v>
      </c>
    </row>
    <row r="77465" spans="1:12" x14ac:dyDescent="0.3">
      <c r="A77465">
        <v>235267</v>
      </c>
      <c r="B77465" s="2">
        <v>44379.538618122977</v>
      </c>
      <c r="C77465">
        <v>18812</v>
      </c>
      <c r="D77465">
        <v>9427</v>
      </c>
      <c r="I77465" s="59">
        <v>121749</v>
      </c>
      <c r="J77465" s="57" t="s">
        <v>80</v>
      </c>
      <c r="K77465" s="58" t="str">
        <f t="shared" si="1210"/>
        <v>будни</v>
      </c>
      <c r="L77465">
        <v>12</v>
      </c>
    </row>
    <row r="77466" spans="1:12" x14ac:dyDescent="0.3">
      <c r="A77466">
        <v>235268</v>
      </c>
      <c r="B77466" s="2">
        <v>44379.538618122977</v>
      </c>
      <c r="C77466">
        <v>175831</v>
      </c>
      <c r="D77466">
        <v>249070</v>
      </c>
      <c r="I77466" s="59">
        <v>121750</v>
      </c>
      <c r="J77466" s="57" t="s">
        <v>81</v>
      </c>
      <c r="K77466" s="58" t="str">
        <f t="shared" si="1210"/>
        <v>будни</v>
      </c>
      <c r="L77466">
        <v>12</v>
      </c>
    </row>
    <row r="77467" spans="1:12" x14ac:dyDescent="0.3">
      <c r="A77467">
        <v>235269</v>
      </c>
      <c r="B77467" s="2">
        <v>44379.538999999997</v>
      </c>
      <c r="C77467">
        <v>84583</v>
      </c>
      <c r="D77467">
        <v>350246</v>
      </c>
      <c r="I77467" s="59">
        <v>121751</v>
      </c>
      <c r="J77467" s="57" t="s">
        <v>78</v>
      </c>
      <c r="K77467" s="58" t="str">
        <f t="shared" si="1210"/>
        <v>выходные</v>
      </c>
      <c r="L77467">
        <v>12</v>
      </c>
    </row>
    <row r="77468" spans="1:12" x14ac:dyDescent="0.3">
      <c r="A77468">
        <v>235270</v>
      </c>
      <c r="B77468" s="2">
        <v>44379.539022653727</v>
      </c>
      <c r="C77468">
        <v>310080</v>
      </c>
      <c r="D77468">
        <v>67064</v>
      </c>
      <c r="I77468" s="59">
        <v>121752</v>
      </c>
      <c r="J77468" s="57" t="s">
        <v>82</v>
      </c>
      <c r="K77468" s="58" t="str">
        <f t="shared" si="1210"/>
        <v>выходные</v>
      </c>
      <c r="L77468">
        <v>12</v>
      </c>
    </row>
    <row r="77469" spans="1:12" x14ac:dyDescent="0.3">
      <c r="A77469">
        <v>235274</v>
      </c>
      <c r="B77469" s="2">
        <v>44379.539831715207</v>
      </c>
      <c r="C77469">
        <v>92679</v>
      </c>
      <c r="D77469">
        <v>108812</v>
      </c>
      <c r="I77469" s="59">
        <v>121753</v>
      </c>
      <c r="J77469" s="57" t="s">
        <v>83</v>
      </c>
      <c r="K77469" s="58" t="str">
        <f t="shared" si="1210"/>
        <v>будни</v>
      </c>
      <c r="L77469">
        <v>12</v>
      </c>
    </row>
    <row r="77470" spans="1:12" x14ac:dyDescent="0.3">
      <c r="A77470">
        <v>235279</v>
      </c>
      <c r="B77470" s="2">
        <v>44379.540236245957</v>
      </c>
      <c r="C77470">
        <v>344464</v>
      </c>
      <c r="D77470">
        <v>301748</v>
      </c>
      <c r="I77470" s="59">
        <v>121754</v>
      </c>
      <c r="J77470" s="57" t="s">
        <v>84</v>
      </c>
      <c r="K77470" s="58" t="str">
        <f t="shared" si="1210"/>
        <v>будни</v>
      </c>
      <c r="L77470">
        <v>12</v>
      </c>
    </row>
    <row r="77471" spans="1:12" x14ac:dyDescent="0.3">
      <c r="A77471">
        <v>235282</v>
      </c>
      <c r="B77471" s="2">
        <v>44379.5406407767</v>
      </c>
      <c r="C77471">
        <v>264446</v>
      </c>
      <c r="D77471">
        <v>438887</v>
      </c>
      <c r="I77471" s="59">
        <v>121755</v>
      </c>
      <c r="J77471" s="57" t="s">
        <v>79</v>
      </c>
      <c r="K77471" s="58" t="str">
        <f t="shared" si="1210"/>
        <v>будни</v>
      </c>
      <c r="L77471">
        <v>12</v>
      </c>
    </row>
    <row r="77472" spans="1:12" x14ac:dyDescent="0.3">
      <c r="A77472">
        <v>235285</v>
      </c>
      <c r="B77472" s="2">
        <v>44379.54185436893</v>
      </c>
      <c r="C77472">
        <v>321891</v>
      </c>
      <c r="D77472">
        <v>205316</v>
      </c>
      <c r="I77472" s="59">
        <v>121756</v>
      </c>
      <c r="J77472" s="57" t="s">
        <v>80</v>
      </c>
      <c r="K77472" s="58" t="str">
        <f t="shared" si="1210"/>
        <v>будни</v>
      </c>
      <c r="L77472">
        <v>13</v>
      </c>
    </row>
    <row r="77473" spans="1:12" x14ac:dyDescent="0.3">
      <c r="A77473">
        <v>235287</v>
      </c>
      <c r="B77473" s="2">
        <v>44379.542258899673</v>
      </c>
      <c r="C77473">
        <v>88843</v>
      </c>
      <c r="D77473">
        <v>21760</v>
      </c>
      <c r="I77473" s="59">
        <v>121757</v>
      </c>
      <c r="J77473" s="57" t="s">
        <v>81</v>
      </c>
      <c r="K77473" s="58" t="str">
        <f t="shared" si="1210"/>
        <v>будни</v>
      </c>
      <c r="L77473">
        <v>13</v>
      </c>
    </row>
    <row r="77474" spans="1:12" x14ac:dyDescent="0.3">
      <c r="A77474">
        <v>235289</v>
      </c>
      <c r="B77474" s="2">
        <v>44379.542333333338</v>
      </c>
      <c r="C77474">
        <v>208264</v>
      </c>
      <c r="D77474">
        <v>227151</v>
      </c>
      <c r="I77474" s="59">
        <v>121758</v>
      </c>
      <c r="J77474" s="57" t="s">
        <v>78</v>
      </c>
      <c r="K77474" s="58" t="str">
        <f t="shared" si="1210"/>
        <v>выходные</v>
      </c>
      <c r="L77474">
        <v>13</v>
      </c>
    </row>
    <row r="77475" spans="1:12" x14ac:dyDescent="0.3">
      <c r="A77475">
        <v>235293</v>
      </c>
      <c r="B77475" s="2">
        <v>44379.54306796116</v>
      </c>
      <c r="C77475">
        <v>58116</v>
      </c>
      <c r="D77475">
        <v>143150</v>
      </c>
      <c r="I77475" s="59">
        <v>121759</v>
      </c>
      <c r="J77475" s="57" t="s">
        <v>82</v>
      </c>
      <c r="K77475" s="58" t="str">
        <f t="shared" si="1210"/>
        <v>выходные</v>
      </c>
      <c r="L77475">
        <v>13</v>
      </c>
    </row>
    <row r="77476" spans="1:12" x14ac:dyDescent="0.3">
      <c r="A77476">
        <v>235295</v>
      </c>
      <c r="B77476" s="2">
        <v>44379.54306796116</v>
      </c>
      <c r="C77476">
        <v>157510</v>
      </c>
      <c r="D77476">
        <v>191893</v>
      </c>
      <c r="I77476" s="59">
        <v>121760</v>
      </c>
      <c r="J77476" s="57" t="s">
        <v>83</v>
      </c>
      <c r="K77476" s="58" t="str">
        <f t="shared" si="1210"/>
        <v>будни</v>
      </c>
      <c r="L77476">
        <v>13</v>
      </c>
    </row>
    <row r="77477" spans="1:12" x14ac:dyDescent="0.3">
      <c r="A77477">
        <v>235299</v>
      </c>
      <c r="B77477" s="2">
        <v>44379.54306796116</v>
      </c>
      <c r="C77477">
        <v>331948</v>
      </c>
      <c r="D77477">
        <v>397390</v>
      </c>
      <c r="I77477" s="59">
        <v>121761</v>
      </c>
      <c r="J77477" s="57" t="s">
        <v>84</v>
      </c>
      <c r="K77477" s="58" t="str">
        <f t="shared" si="1210"/>
        <v>будни</v>
      </c>
      <c r="L77477">
        <v>13</v>
      </c>
    </row>
    <row r="77478" spans="1:12" x14ac:dyDescent="0.3">
      <c r="A77478">
        <v>235303</v>
      </c>
      <c r="B77478" s="2">
        <v>44379.543877022654</v>
      </c>
      <c r="C77478">
        <v>68928</v>
      </c>
      <c r="D77478">
        <v>250679</v>
      </c>
      <c r="I77478" s="59">
        <v>121762</v>
      </c>
      <c r="J77478" s="57" t="s">
        <v>79</v>
      </c>
      <c r="K77478" s="58" t="str">
        <f t="shared" si="1210"/>
        <v>будни</v>
      </c>
      <c r="L77478">
        <v>13</v>
      </c>
    </row>
    <row r="77479" spans="1:12" x14ac:dyDescent="0.3">
      <c r="A77479">
        <v>235307</v>
      </c>
      <c r="B77479" s="2">
        <v>44379.54468608414</v>
      </c>
      <c r="C77479">
        <v>41224</v>
      </c>
      <c r="D77479">
        <v>148570</v>
      </c>
      <c r="I77479" s="59">
        <v>121763</v>
      </c>
      <c r="J77479" s="57" t="s">
        <v>80</v>
      </c>
      <c r="K77479" s="58" t="str">
        <f t="shared" si="1210"/>
        <v>будни</v>
      </c>
      <c r="L77479">
        <v>13</v>
      </c>
    </row>
    <row r="77480" spans="1:12" x14ac:dyDescent="0.3">
      <c r="A77480">
        <v>235308</v>
      </c>
      <c r="B77480" s="2">
        <v>44379.545333333335</v>
      </c>
      <c r="C77480">
        <v>244794</v>
      </c>
      <c r="D77480">
        <v>141259</v>
      </c>
      <c r="I77480" s="59">
        <v>121764</v>
      </c>
      <c r="J77480" s="57" t="s">
        <v>81</v>
      </c>
      <c r="K77480" s="58" t="str">
        <f t="shared" si="1210"/>
        <v>будни</v>
      </c>
      <c r="L77480">
        <v>13</v>
      </c>
    </row>
    <row r="77481" spans="1:12" x14ac:dyDescent="0.3">
      <c r="A77481">
        <v>235309</v>
      </c>
      <c r="B77481" s="2">
        <v>44379.545495145634</v>
      </c>
      <c r="C77481">
        <v>67063</v>
      </c>
      <c r="D77481">
        <v>182191</v>
      </c>
      <c r="I77481" s="59">
        <v>121765</v>
      </c>
      <c r="J77481" s="57" t="s">
        <v>78</v>
      </c>
      <c r="K77481" s="58" t="str">
        <f t="shared" si="1210"/>
        <v>выходные</v>
      </c>
      <c r="L77481">
        <v>13</v>
      </c>
    </row>
    <row r="77482" spans="1:12" x14ac:dyDescent="0.3">
      <c r="A77482">
        <v>235311</v>
      </c>
      <c r="B77482" s="2">
        <v>44379.546708737864</v>
      </c>
      <c r="C77482">
        <v>262451</v>
      </c>
      <c r="D77482">
        <v>305103</v>
      </c>
      <c r="I77482" s="59">
        <v>121766</v>
      </c>
      <c r="J77482" s="57" t="s">
        <v>82</v>
      </c>
      <c r="K77482" s="58" t="str">
        <f t="shared" si="1210"/>
        <v>выходные</v>
      </c>
      <c r="L77482">
        <v>13</v>
      </c>
    </row>
    <row r="77483" spans="1:12" x14ac:dyDescent="0.3">
      <c r="A77483">
        <v>235314</v>
      </c>
      <c r="B77483" s="2">
        <v>44379.547517799358</v>
      </c>
      <c r="C77483">
        <v>265871</v>
      </c>
      <c r="D77483">
        <v>472712</v>
      </c>
      <c r="I77483" s="59">
        <v>121767</v>
      </c>
      <c r="J77483" s="57" t="s">
        <v>83</v>
      </c>
      <c r="K77483" s="58" t="str">
        <f t="shared" si="1210"/>
        <v>будни</v>
      </c>
      <c r="L77483">
        <v>13</v>
      </c>
    </row>
    <row r="77484" spans="1:12" x14ac:dyDescent="0.3">
      <c r="A77484">
        <v>235316</v>
      </c>
      <c r="B77484" s="2">
        <v>44379.547922330094</v>
      </c>
      <c r="C77484">
        <v>75853</v>
      </c>
      <c r="D77484">
        <v>245930</v>
      </c>
      <c r="I77484" s="59">
        <v>121768</v>
      </c>
      <c r="J77484" s="57" t="s">
        <v>84</v>
      </c>
      <c r="K77484" s="58" t="str">
        <f t="shared" si="1210"/>
        <v>будни</v>
      </c>
      <c r="L77484">
        <v>13</v>
      </c>
    </row>
    <row r="77485" spans="1:12" x14ac:dyDescent="0.3">
      <c r="A77485">
        <v>235318</v>
      </c>
      <c r="B77485" s="2">
        <v>44379.548333333332</v>
      </c>
      <c r="C77485">
        <v>83545</v>
      </c>
      <c r="D77485">
        <v>250679</v>
      </c>
      <c r="I77485" s="59">
        <v>121769</v>
      </c>
      <c r="J77485" s="57" t="s">
        <v>79</v>
      </c>
      <c r="K77485" s="58" t="str">
        <f t="shared" si="1210"/>
        <v>будни</v>
      </c>
      <c r="L77485">
        <v>13</v>
      </c>
    </row>
    <row r="77486" spans="1:12" x14ac:dyDescent="0.3">
      <c r="A77486">
        <v>235320</v>
      </c>
      <c r="B77486" s="2">
        <v>44379.549540453074</v>
      </c>
      <c r="C77486">
        <v>303510</v>
      </c>
      <c r="D77486">
        <v>452383</v>
      </c>
      <c r="I77486" s="59">
        <v>121770</v>
      </c>
      <c r="J77486" s="57" t="s">
        <v>80</v>
      </c>
      <c r="K77486" s="58" t="str">
        <f t="shared" si="1210"/>
        <v>будни</v>
      </c>
      <c r="L77486">
        <v>13</v>
      </c>
    </row>
    <row r="77487" spans="1:12" x14ac:dyDescent="0.3">
      <c r="A77487">
        <v>235322</v>
      </c>
      <c r="B77487" s="2">
        <v>44379.551967637541</v>
      </c>
      <c r="C77487">
        <v>4623</v>
      </c>
      <c r="D77487">
        <v>383772</v>
      </c>
      <c r="I77487" s="59">
        <v>121771</v>
      </c>
      <c r="J77487" s="57" t="s">
        <v>81</v>
      </c>
      <c r="K77487" s="58" t="str">
        <f t="shared" si="1210"/>
        <v>будни</v>
      </c>
      <c r="L77487">
        <v>13</v>
      </c>
    </row>
    <row r="77488" spans="1:12" x14ac:dyDescent="0.3">
      <c r="A77488">
        <v>235327</v>
      </c>
      <c r="B77488" s="2">
        <v>44379.552776699027</v>
      </c>
      <c r="C77488">
        <v>109263</v>
      </c>
      <c r="D77488">
        <v>217497</v>
      </c>
      <c r="I77488" s="59">
        <v>121772</v>
      </c>
      <c r="J77488" s="57" t="s">
        <v>78</v>
      </c>
      <c r="K77488" s="58" t="str">
        <f t="shared" si="1210"/>
        <v>выходные</v>
      </c>
      <c r="L77488">
        <v>13</v>
      </c>
    </row>
    <row r="77489" spans="1:12" x14ac:dyDescent="0.3">
      <c r="A77489">
        <v>235332</v>
      </c>
      <c r="B77489" s="2">
        <v>44379.552776699027</v>
      </c>
      <c r="C77489">
        <v>290305</v>
      </c>
      <c r="D77489">
        <v>154228</v>
      </c>
      <c r="I77489" s="59">
        <v>121773</v>
      </c>
      <c r="J77489" s="57" t="s">
        <v>82</v>
      </c>
      <c r="K77489" s="58" t="str">
        <f t="shared" si="1210"/>
        <v>выходные</v>
      </c>
      <c r="L77489">
        <v>13</v>
      </c>
    </row>
    <row r="77490" spans="1:12" x14ac:dyDescent="0.3">
      <c r="A77490">
        <v>235335</v>
      </c>
      <c r="B77490" s="2">
        <v>44379.553585760521</v>
      </c>
      <c r="C77490">
        <v>263789</v>
      </c>
      <c r="D77490">
        <v>117699</v>
      </c>
      <c r="I77490" s="59">
        <v>121774</v>
      </c>
      <c r="J77490" s="57" t="s">
        <v>83</v>
      </c>
      <c r="K77490" s="58" t="str">
        <f t="shared" si="1210"/>
        <v>будни</v>
      </c>
      <c r="L77490">
        <v>13</v>
      </c>
    </row>
    <row r="77491" spans="1:12" x14ac:dyDescent="0.3">
      <c r="A77491">
        <v>235338</v>
      </c>
      <c r="B77491" s="2">
        <v>44379.554394822007</v>
      </c>
      <c r="C77491">
        <v>24198</v>
      </c>
      <c r="D77491">
        <v>472908</v>
      </c>
      <c r="I77491" s="59">
        <v>121775</v>
      </c>
      <c r="J77491" s="57" t="s">
        <v>84</v>
      </c>
      <c r="K77491" s="58" t="str">
        <f t="shared" si="1210"/>
        <v>будни</v>
      </c>
      <c r="L77491">
        <v>13</v>
      </c>
    </row>
    <row r="77492" spans="1:12" x14ac:dyDescent="0.3">
      <c r="A77492">
        <v>235340</v>
      </c>
      <c r="B77492" s="2">
        <v>44379.554799352751</v>
      </c>
      <c r="C77492">
        <v>53307</v>
      </c>
      <c r="D77492">
        <v>204394</v>
      </c>
      <c r="I77492" s="59">
        <v>121776</v>
      </c>
      <c r="J77492" s="57" t="s">
        <v>79</v>
      </c>
      <c r="K77492" s="58" t="str">
        <f t="shared" si="1210"/>
        <v>будни</v>
      </c>
      <c r="L77492">
        <v>13</v>
      </c>
    </row>
    <row r="77493" spans="1:12" x14ac:dyDescent="0.3">
      <c r="A77493">
        <v>235344</v>
      </c>
      <c r="B77493" s="2">
        <v>44379.555333333337</v>
      </c>
      <c r="C77493">
        <v>231397</v>
      </c>
      <c r="D77493">
        <v>411922</v>
      </c>
      <c r="I77493" s="59">
        <v>121777</v>
      </c>
      <c r="J77493" s="57" t="s">
        <v>80</v>
      </c>
      <c r="K77493" s="58" t="str">
        <f t="shared" si="1210"/>
        <v>будни</v>
      </c>
      <c r="L77493">
        <v>13</v>
      </c>
    </row>
    <row r="77494" spans="1:12" x14ac:dyDescent="0.3">
      <c r="A77494">
        <v>235345</v>
      </c>
      <c r="B77494" s="2">
        <v>44379.555608414244</v>
      </c>
      <c r="C77494">
        <v>224746</v>
      </c>
      <c r="D77494">
        <v>351192</v>
      </c>
      <c r="I77494" s="59">
        <v>121778</v>
      </c>
      <c r="J77494" s="57" t="s">
        <v>81</v>
      </c>
      <c r="K77494" s="58" t="str">
        <f t="shared" si="1210"/>
        <v>будни</v>
      </c>
      <c r="L77494">
        <v>13</v>
      </c>
    </row>
    <row r="77495" spans="1:12" x14ac:dyDescent="0.3">
      <c r="A77495">
        <v>235350</v>
      </c>
      <c r="B77495" s="2">
        <v>44379.556417475731</v>
      </c>
      <c r="C77495">
        <v>50799</v>
      </c>
      <c r="D77495">
        <v>117699</v>
      </c>
      <c r="I77495" s="59">
        <v>121779</v>
      </c>
      <c r="J77495" s="57" t="s">
        <v>78</v>
      </c>
      <c r="K77495" s="58" t="str">
        <f t="shared" si="1210"/>
        <v>выходные</v>
      </c>
      <c r="L77495">
        <v>13</v>
      </c>
    </row>
    <row r="77496" spans="1:12" x14ac:dyDescent="0.3">
      <c r="A77496">
        <v>235351</v>
      </c>
      <c r="B77496" s="2">
        <v>44379.556822006474</v>
      </c>
      <c r="C77496">
        <v>163817</v>
      </c>
      <c r="D77496">
        <v>83550</v>
      </c>
      <c r="I77496" s="59">
        <v>121780</v>
      </c>
      <c r="J77496" s="57" t="s">
        <v>82</v>
      </c>
      <c r="K77496" s="58" t="str">
        <f t="shared" si="1210"/>
        <v>выходные</v>
      </c>
      <c r="L77496">
        <v>13</v>
      </c>
    </row>
    <row r="77497" spans="1:12" x14ac:dyDescent="0.3">
      <c r="A77497">
        <v>235353</v>
      </c>
      <c r="B77497" s="2">
        <v>44379.557226537218</v>
      </c>
      <c r="C77497">
        <v>293192</v>
      </c>
      <c r="D77497">
        <v>88863</v>
      </c>
      <c r="I77497" s="59">
        <v>121781</v>
      </c>
      <c r="J77497" s="57" t="s">
        <v>83</v>
      </c>
      <c r="K77497" s="58" t="str">
        <f t="shared" si="1210"/>
        <v>будни</v>
      </c>
      <c r="L77497">
        <v>13</v>
      </c>
    </row>
    <row r="77498" spans="1:12" x14ac:dyDescent="0.3">
      <c r="A77498">
        <v>235354</v>
      </c>
      <c r="B77498" s="2">
        <v>44379.557631067961</v>
      </c>
      <c r="C77498">
        <v>265550</v>
      </c>
      <c r="D77498">
        <v>343712</v>
      </c>
      <c r="I77498" s="59">
        <v>121782</v>
      </c>
      <c r="J77498" s="57" t="s">
        <v>84</v>
      </c>
      <c r="K77498" s="58" t="str">
        <f t="shared" si="1210"/>
        <v>будни</v>
      </c>
      <c r="L77498">
        <v>13</v>
      </c>
    </row>
    <row r="77499" spans="1:12" x14ac:dyDescent="0.3">
      <c r="A77499">
        <v>235355</v>
      </c>
      <c r="B77499" s="2">
        <v>44379.557631067961</v>
      </c>
      <c r="C77499">
        <v>330203</v>
      </c>
      <c r="D77499">
        <v>138209</v>
      </c>
      <c r="I77499" s="59">
        <v>121783</v>
      </c>
      <c r="J77499" s="57" t="s">
        <v>79</v>
      </c>
      <c r="K77499" s="58" t="str">
        <f t="shared" si="1210"/>
        <v>будни</v>
      </c>
      <c r="L77499">
        <v>13</v>
      </c>
    </row>
    <row r="77500" spans="1:12" x14ac:dyDescent="0.3">
      <c r="A77500">
        <v>235360</v>
      </c>
      <c r="B77500" s="2">
        <v>44379.558035598704</v>
      </c>
      <c r="C77500">
        <v>22213</v>
      </c>
      <c r="D77500">
        <v>470762</v>
      </c>
      <c r="I77500" s="59">
        <v>121784</v>
      </c>
      <c r="J77500" s="57" t="s">
        <v>80</v>
      </c>
      <c r="K77500" s="58" t="str">
        <f t="shared" si="1210"/>
        <v>будни</v>
      </c>
      <c r="L77500">
        <v>13</v>
      </c>
    </row>
    <row r="77501" spans="1:12" x14ac:dyDescent="0.3">
      <c r="A77501">
        <v>235365</v>
      </c>
      <c r="B77501" s="2">
        <v>44379.558844660198</v>
      </c>
      <c r="C77501">
        <v>137119</v>
      </c>
      <c r="D77501">
        <v>51162</v>
      </c>
      <c r="I77501" s="59">
        <v>121785</v>
      </c>
      <c r="J77501" s="57" t="s">
        <v>81</v>
      </c>
      <c r="K77501" s="58" t="str">
        <f t="shared" si="1210"/>
        <v>будни</v>
      </c>
      <c r="L77501">
        <v>13</v>
      </c>
    </row>
    <row r="77502" spans="1:12" x14ac:dyDescent="0.3">
      <c r="A77502">
        <v>235369</v>
      </c>
      <c r="B77502" s="2">
        <v>44379.558844660198</v>
      </c>
      <c r="C77502">
        <v>182935</v>
      </c>
      <c r="D77502">
        <v>189009</v>
      </c>
      <c r="I77502" s="59">
        <v>121786</v>
      </c>
      <c r="J77502" s="57" t="s">
        <v>78</v>
      </c>
      <c r="K77502" s="58" t="str">
        <f t="shared" si="1210"/>
        <v>выходные</v>
      </c>
      <c r="L77502">
        <v>13</v>
      </c>
    </row>
    <row r="77503" spans="1:12" x14ac:dyDescent="0.3">
      <c r="A77503">
        <v>235374</v>
      </c>
      <c r="B77503" s="2">
        <v>44379.559249190934</v>
      </c>
      <c r="C77503">
        <v>79953</v>
      </c>
      <c r="D77503">
        <v>114745</v>
      </c>
      <c r="I77503" s="59">
        <v>121787</v>
      </c>
      <c r="J77503" s="57" t="s">
        <v>82</v>
      </c>
      <c r="K77503" s="58" t="str">
        <f t="shared" si="1210"/>
        <v>выходные</v>
      </c>
      <c r="L77503">
        <v>13</v>
      </c>
    </row>
    <row r="77504" spans="1:12" x14ac:dyDescent="0.3">
      <c r="A77504">
        <v>235377</v>
      </c>
      <c r="B77504" s="2">
        <v>44379.559249190941</v>
      </c>
      <c r="C77504">
        <v>294578</v>
      </c>
      <c r="D77504">
        <v>230507</v>
      </c>
      <c r="I77504" s="59">
        <v>121788</v>
      </c>
      <c r="J77504" s="57" t="s">
        <v>83</v>
      </c>
      <c r="K77504" s="58" t="str">
        <f t="shared" si="1210"/>
        <v>будни</v>
      </c>
      <c r="L77504">
        <v>13</v>
      </c>
    </row>
    <row r="77505" spans="1:12" x14ac:dyDescent="0.3">
      <c r="A77505">
        <v>235379</v>
      </c>
      <c r="B77505" s="2">
        <v>44379.560462783171</v>
      </c>
      <c r="C77505">
        <v>90900</v>
      </c>
      <c r="D77505">
        <v>25218</v>
      </c>
      <c r="I77505" s="59">
        <v>121789</v>
      </c>
      <c r="J77505" s="57" t="s">
        <v>84</v>
      </c>
      <c r="K77505" s="58" t="str">
        <f t="shared" si="1210"/>
        <v>будни</v>
      </c>
      <c r="L77505">
        <v>13</v>
      </c>
    </row>
    <row r="77506" spans="1:12" x14ac:dyDescent="0.3">
      <c r="A77506">
        <v>235384</v>
      </c>
      <c r="B77506" s="2">
        <v>44379.560462783171</v>
      </c>
      <c r="C77506">
        <v>338159</v>
      </c>
      <c r="D77506">
        <v>158978</v>
      </c>
      <c r="I77506" s="59">
        <v>121790</v>
      </c>
      <c r="J77506" s="57" t="s">
        <v>79</v>
      </c>
      <c r="K77506" s="58" t="str">
        <f t="shared" si="1210"/>
        <v>будни</v>
      </c>
      <c r="L77506">
        <v>13</v>
      </c>
    </row>
    <row r="77507" spans="1:12" x14ac:dyDescent="0.3">
      <c r="A77507">
        <v>235385</v>
      </c>
      <c r="B77507" s="2">
        <v>44379.561000000002</v>
      </c>
      <c r="C77507">
        <v>129872</v>
      </c>
      <c r="D77507">
        <v>411922</v>
      </c>
      <c r="I77507" s="59">
        <v>121791</v>
      </c>
      <c r="J77507" s="57" t="s">
        <v>80</v>
      </c>
      <c r="K77507" s="58" t="str">
        <f t="shared" ref="K77507:K77570" si="1211">IF(OR(J77507="суббота",J77507="воскресенье"),"выходные","будни")</f>
        <v>будни</v>
      </c>
      <c r="L77507">
        <v>13</v>
      </c>
    </row>
    <row r="77508" spans="1:12" x14ac:dyDescent="0.3">
      <c r="A77508">
        <v>235390</v>
      </c>
      <c r="B77508" s="2">
        <v>44379.561271844657</v>
      </c>
      <c r="C77508">
        <v>35807</v>
      </c>
      <c r="D77508">
        <v>55481</v>
      </c>
      <c r="I77508" s="59">
        <v>121792</v>
      </c>
      <c r="J77508" s="57" t="s">
        <v>81</v>
      </c>
      <c r="K77508" s="58" t="str">
        <f t="shared" si="1211"/>
        <v>будни</v>
      </c>
      <c r="L77508">
        <v>13</v>
      </c>
    </row>
    <row r="77509" spans="1:12" x14ac:dyDescent="0.3">
      <c r="A77509">
        <v>235391</v>
      </c>
      <c r="B77509" s="2">
        <v>44379.562485436894</v>
      </c>
      <c r="C77509">
        <v>325346</v>
      </c>
      <c r="D77509">
        <v>351192</v>
      </c>
      <c r="I77509" s="59">
        <v>121793</v>
      </c>
      <c r="J77509" s="57" t="s">
        <v>78</v>
      </c>
      <c r="K77509" s="58" t="str">
        <f t="shared" si="1211"/>
        <v>выходные</v>
      </c>
      <c r="L77509">
        <v>13</v>
      </c>
    </row>
    <row r="77510" spans="1:12" x14ac:dyDescent="0.3">
      <c r="A77510">
        <v>235393</v>
      </c>
      <c r="B77510" s="2">
        <v>44379.562889967638</v>
      </c>
      <c r="C77510">
        <v>332057</v>
      </c>
      <c r="D77510">
        <v>16861</v>
      </c>
      <c r="I77510" s="59">
        <v>121794</v>
      </c>
      <c r="J77510" s="57" t="s">
        <v>82</v>
      </c>
      <c r="K77510" s="58" t="str">
        <f t="shared" si="1211"/>
        <v>выходные</v>
      </c>
      <c r="L77510">
        <v>13</v>
      </c>
    </row>
    <row r="77511" spans="1:12" x14ac:dyDescent="0.3">
      <c r="A77511">
        <v>235398</v>
      </c>
      <c r="B77511" s="2">
        <v>44379.564103559867</v>
      </c>
      <c r="C77511">
        <v>121171</v>
      </c>
      <c r="D77511">
        <v>62570</v>
      </c>
      <c r="I77511" s="59">
        <v>121795</v>
      </c>
      <c r="J77511" s="57" t="s">
        <v>83</v>
      </c>
      <c r="K77511" s="58" t="str">
        <f t="shared" si="1211"/>
        <v>будни</v>
      </c>
      <c r="L77511">
        <v>13</v>
      </c>
    </row>
    <row r="77512" spans="1:12" x14ac:dyDescent="0.3">
      <c r="A77512">
        <v>235399</v>
      </c>
      <c r="B77512" s="2">
        <v>44379.564103559867</v>
      </c>
      <c r="C77512">
        <v>177639</v>
      </c>
      <c r="D77512">
        <v>394819</v>
      </c>
      <c r="I77512" s="59">
        <v>121796</v>
      </c>
      <c r="J77512" s="57" t="s">
        <v>84</v>
      </c>
      <c r="K77512" s="58" t="str">
        <f t="shared" si="1211"/>
        <v>будни</v>
      </c>
      <c r="L77512">
        <v>13</v>
      </c>
    </row>
    <row r="77513" spans="1:12" x14ac:dyDescent="0.3">
      <c r="A77513">
        <v>235402</v>
      </c>
      <c r="B77513" s="2">
        <v>44379.564103559867</v>
      </c>
      <c r="C77513">
        <v>317430</v>
      </c>
      <c r="D77513">
        <v>21760</v>
      </c>
      <c r="I77513" s="59">
        <v>121797</v>
      </c>
      <c r="J77513" s="57" t="s">
        <v>79</v>
      </c>
      <c r="K77513" s="58" t="str">
        <f t="shared" si="1211"/>
        <v>будни</v>
      </c>
      <c r="L77513">
        <v>13</v>
      </c>
    </row>
    <row r="77514" spans="1:12" x14ac:dyDescent="0.3">
      <c r="A77514">
        <v>235403</v>
      </c>
      <c r="B77514" s="2">
        <v>44379.565317152104</v>
      </c>
      <c r="C77514">
        <v>104777</v>
      </c>
      <c r="D77514">
        <v>158978</v>
      </c>
      <c r="I77514" s="59">
        <v>121798</v>
      </c>
      <c r="J77514" s="57" t="s">
        <v>80</v>
      </c>
      <c r="K77514" s="58" t="str">
        <f t="shared" si="1211"/>
        <v>будни</v>
      </c>
      <c r="L77514">
        <v>13</v>
      </c>
    </row>
    <row r="77515" spans="1:12" x14ac:dyDescent="0.3">
      <c r="A77515">
        <v>235404</v>
      </c>
      <c r="B77515" s="2">
        <v>44379.565721682848</v>
      </c>
      <c r="C77515">
        <v>32596</v>
      </c>
      <c r="D77515">
        <v>411922</v>
      </c>
      <c r="I77515" s="59">
        <v>121799</v>
      </c>
      <c r="J77515" s="57" t="s">
        <v>81</v>
      </c>
      <c r="K77515" s="58" t="str">
        <f t="shared" si="1211"/>
        <v>будни</v>
      </c>
      <c r="L77515">
        <v>13</v>
      </c>
    </row>
    <row r="77516" spans="1:12" x14ac:dyDescent="0.3">
      <c r="A77516">
        <v>235409</v>
      </c>
      <c r="B77516" s="2">
        <v>44379.565721682848</v>
      </c>
      <c r="C77516">
        <v>78727</v>
      </c>
      <c r="D77516">
        <v>155428</v>
      </c>
      <c r="I77516" s="59">
        <v>121800</v>
      </c>
      <c r="J77516" s="57" t="s">
        <v>78</v>
      </c>
      <c r="K77516" s="58" t="str">
        <f t="shared" si="1211"/>
        <v>выходные</v>
      </c>
      <c r="L77516">
        <v>13</v>
      </c>
    </row>
    <row r="77517" spans="1:12" x14ac:dyDescent="0.3">
      <c r="A77517">
        <v>235414</v>
      </c>
      <c r="B77517" s="2">
        <v>44379.565721682848</v>
      </c>
      <c r="C77517">
        <v>80209</v>
      </c>
      <c r="D77517">
        <v>301748</v>
      </c>
      <c r="I77517" s="59">
        <v>121801</v>
      </c>
      <c r="J77517" s="57" t="s">
        <v>82</v>
      </c>
      <c r="K77517" s="58" t="str">
        <f t="shared" si="1211"/>
        <v>выходные</v>
      </c>
      <c r="L77517">
        <v>13</v>
      </c>
    </row>
    <row r="77518" spans="1:12" x14ac:dyDescent="0.3">
      <c r="A77518">
        <v>235417</v>
      </c>
      <c r="B77518" s="2">
        <v>44379.566935275085</v>
      </c>
      <c r="C77518">
        <v>19332</v>
      </c>
      <c r="D77518">
        <v>341333</v>
      </c>
      <c r="I77518" s="59">
        <v>121802</v>
      </c>
      <c r="J77518" s="57" t="s">
        <v>83</v>
      </c>
      <c r="K77518" s="58" t="str">
        <f t="shared" si="1211"/>
        <v>будни</v>
      </c>
      <c r="L77518">
        <v>13</v>
      </c>
    </row>
    <row r="77519" spans="1:12" x14ac:dyDescent="0.3">
      <c r="A77519">
        <v>235420</v>
      </c>
      <c r="B77519" s="2">
        <v>44379.566935275085</v>
      </c>
      <c r="C77519">
        <v>99091</v>
      </c>
      <c r="D77519">
        <v>30123</v>
      </c>
      <c r="I77519" s="59">
        <v>121803</v>
      </c>
      <c r="J77519" s="57" t="s">
        <v>84</v>
      </c>
      <c r="K77519" s="58" t="str">
        <f t="shared" si="1211"/>
        <v>будни</v>
      </c>
      <c r="L77519">
        <v>13</v>
      </c>
    </row>
    <row r="77520" spans="1:12" x14ac:dyDescent="0.3">
      <c r="A77520">
        <v>235425</v>
      </c>
      <c r="B77520" s="2">
        <v>44379.566935275085</v>
      </c>
      <c r="C77520">
        <v>323367</v>
      </c>
      <c r="D77520">
        <v>158978</v>
      </c>
      <c r="I77520" s="59">
        <v>121804</v>
      </c>
      <c r="J77520" s="57" t="s">
        <v>79</v>
      </c>
      <c r="K77520" s="58" t="str">
        <f t="shared" si="1211"/>
        <v>будни</v>
      </c>
      <c r="L77520">
        <v>13</v>
      </c>
    </row>
    <row r="77521" spans="1:12" x14ac:dyDescent="0.3">
      <c r="A77521">
        <v>235430</v>
      </c>
      <c r="B77521" s="2">
        <v>44379.566935275085</v>
      </c>
      <c r="C77521">
        <v>326589</v>
      </c>
      <c r="D77521">
        <v>406648</v>
      </c>
      <c r="I77521" s="59">
        <v>121805</v>
      </c>
      <c r="J77521" s="57" t="s">
        <v>80</v>
      </c>
      <c r="K77521" s="58" t="str">
        <f t="shared" si="1211"/>
        <v>будни</v>
      </c>
      <c r="L77521">
        <v>13</v>
      </c>
    </row>
    <row r="77522" spans="1:12" x14ac:dyDescent="0.3">
      <c r="A77522">
        <v>235432</v>
      </c>
      <c r="B77522" s="2">
        <v>44379.567339805821</v>
      </c>
      <c r="C77522">
        <v>123985</v>
      </c>
      <c r="D77522">
        <v>472712</v>
      </c>
      <c r="I77522" s="59">
        <v>121806</v>
      </c>
      <c r="J77522" s="57" t="s">
        <v>81</v>
      </c>
      <c r="K77522" s="58" t="str">
        <f t="shared" si="1211"/>
        <v>будни</v>
      </c>
      <c r="L77522">
        <v>13</v>
      </c>
    </row>
    <row r="77523" spans="1:12" x14ac:dyDescent="0.3">
      <c r="A77523">
        <v>235435</v>
      </c>
      <c r="B77523" s="2">
        <v>44379.567339805821</v>
      </c>
      <c r="C77523">
        <v>228016</v>
      </c>
      <c r="D77523">
        <v>182984</v>
      </c>
      <c r="I77523" s="59">
        <v>121807</v>
      </c>
      <c r="J77523" s="57" t="s">
        <v>78</v>
      </c>
      <c r="K77523" s="58" t="str">
        <f t="shared" si="1211"/>
        <v>выходные</v>
      </c>
      <c r="L77523">
        <v>13</v>
      </c>
    </row>
    <row r="77524" spans="1:12" x14ac:dyDescent="0.3">
      <c r="A77524">
        <v>235437</v>
      </c>
      <c r="B77524" s="2">
        <v>44379.567744336571</v>
      </c>
      <c r="C77524">
        <v>168281</v>
      </c>
      <c r="D77524">
        <v>347008</v>
      </c>
      <c r="I77524" s="59">
        <v>121808</v>
      </c>
      <c r="J77524" s="57" t="s">
        <v>82</v>
      </c>
      <c r="K77524" s="58" t="str">
        <f t="shared" si="1211"/>
        <v>выходные</v>
      </c>
      <c r="L77524">
        <v>13</v>
      </c>
    </row>
    <row r="77525" spans="1:12" x14ac:dyDescent="0.3">
      <c r="A77525">
        <v>235441</v>
      </c>
      <c r="B77525" s="2">
        <v>44379.567744336571</v>
      </c>
      <c r="C77525">
        <v>342246</v>
      </c>
      <c r="D77525">
        <v>258219</v>
      </c>
      <c r="I77525" s="59">
        <v>121809</v>
      </c>
      <c r="J77525" s="57" t="s">
        <v>83</v>
      </c>
      <c r="K77525" s="58" t="str">
        <f t="shared" si="1211"/>
        <v>будни</v>
      </c>
      <c r="L77525">
        <v>13</v>
      </c>
    </row>
    <row r="77526" spans="1:12" x14ac:dyDescent="0.3">
      <c r="A77526">
        <v>235443</v>
      </c>
      <c r="B77526" s="2">
        <v>44379.568957928801</v>
      </c>
      <c r="C77526">
        <v>296870</v>
      </c>
      <c r="D77526">
        <v>347008</v>
      </c>
      <c r="I77526" s="59">
        <v>121810</v>
      </c>
      <c r="J77526" s="57" t="s">
        <v>84</v>
      </c>
      <c r="K77526" s="58" t="str">
        <f t="shared" si="1211"/>
        <v>будни</v>
      </c>
      <c r="L77526">
        <v>13</v>
      </c>
    </row>
    <row r="77527" spans="1:12" x14ac:dyDescent="0.3">
      <c r="A77527">
        <v>235448</v>
      </c>
      <c r="B77527" s="2">
        <v>44379.569333333333</v>
      </c>
      <c r="C77527">
        <v>300717</v>
      </c>
      <c r="D77527">
        <v>119030</v>
      </c>
      <c r="I77527" s="59">
        <v>121811</v>
      </c>
      <c r="J77527" s="57" t="s">
        <v>79</v>
      </c>
      <c r="K77527" s="58" t="str">
        <f t="shared" si="1211"/>
        <v>будни</v>
      </c>
      <c r="L77527">
        <v>13</v>
      </c>
    </row>
    <row r="77528" spans="1:12" x14ac:dyDescent="0.3">
      <c r="A77528">
        <v>235453</v>
      </c>
      <c r="B77528" s="2">
        <v>44379.570333333337</v>
      </c>
      <c r="C77528">
        <v>61122</v>
      </c>
      <c r="D77528">
        <v>250679</v>
      </c>
      <c r="I77528" s="59">
        <v>121812</v>
      </c>
      <c r="J77528" s="57" t="s">
        <v>80</v>
      </c>
      <c r="K77528" s="58" t="str">
        <f t="shared" si="1211"/>
        <v>будни</v>
      </c>
      <c r="L77528">
        <v>13</v>
      </c>
    </row>
    <row r="77529" spans="1:12" x14ac:dyDescent="0.3">
      <c r="A77529">
        <v>235456</v>
      </c>
      <c r="B77529" s="2">
        <v>44379.573333333334</v>
      </c>
      <c r="C77529">
        <v>61904</v>
      </c>
      <c r="D77529">
        <v>172251</v>
      </c>
      <c r="I77529" s="59">
        <v>121813</v>
      </c>
      <c r="J77529" s="57" t="s">
        <v>81</v>
      </c>
      <c r="K77529" s="58" t="str">
        <f t="shared" si="1211"/>
        <v>будни</v>
      </c>
      <c r="L77529">
        <v>13</v>
      </c>
    </row>
    <row r="77530" spans="1:12" x14ac:dyDescent="0.3">
      <c r="A77530">
        <v>235457</v>
      </c>
      <c r="B77530" s="2">
        <v>44379.573407766991</v>
      </c>
      <c r="C77530">
        <v>44285</v>
      </c>
      <c r="D77530">
        <v>459455</v>
      </c>
      <c r="I77530" s="59">
        <v>121814</v>
      </c>
      <c r="J77530" s="57" t="s">
        <v>78</v>
      </c>
      <c r="K77530" s="58" t="str">
        <f t="shared" si="1211"/>
        <v>выходные</v>
      </c>
      <c r="L77530">
        <v>13</v>
      </c>
    </row>
    <row r="77531" spans="1:12" x14ac:dyDescent="0.3">
      <c r="A77531">
        <v>235462</v>
      </c>
      <c r="B77531" s="2">
        <v>44379.573407766991</v>
      </c>
      <c r="C77531">
        <v>134246</v>
      </c>
      <c r="D77531">
        <v>156555</v>
      </c>
      <c r="I77531" s="59">
        <v>121815</v>
      </c>
      <c r="J77531" s="57" t="s">
        <v>82</v>
      </c>
      <c r="K77531" s="58" t="str">
        <f t="shared" si="1211"/>
        <v>выходные</v>
      </c>
      <c r="L77531">
        <v>13</v>
      </c>
    </row>
    <row r="77532" spans="1:12" x14ac:dyDescent="0.3">
      <c r="A77532">
        <v>235467</v>
      </c>
      <c r="B77532" s="2">
        <v>44379.573666666663</v>
      </c>
      <c r="C77532">
        <v>223239</v>
      </c>
      <c r="D77532">
        <v>230507</v>
      </c>
      <c r="I77532" s="59">
        <v>121816</v>
      </c>
      <c r="J77532" s="57" t="s">
        <v>83</v>
      </c>
      <c r="K77532" s="58" t="str">
        <f t="shared" si="1211"/>
        <v>будни</v>
      </c>
      <c r="L77532">
        <v>13</v>
      </c>
    </row>
    <row r="77533" spans="1:12" x14ac:dyDescent="0.3">
      <c r="A77533">
        <v>235470</v>
      </c>
      <c r="B77533" s="2">
        <v>44379.574216828478</v>
      </c>
      <c r="C77533">
        <v>45053</v>
      </c>
      <c r="D77533">
        <v>351192</v>
      </c>
      <c r="I77533" s="59">
        <v>121817</v>
      </c>
      <c r="J77533" s="57" t="s">
        <v>84</v>
      </c>
      <c r="K77533" s="58" t="str">
        <f t="shared" si="1211"/>
        <v>будни</v>
      </c>
      <c r="L77533">
        <v>13</v>
      </c>
    </row>
    <row r="77534" spans="1:12" x14ac:dyDescent="0.3">
      <c r="A77534">
        <v>235471</v>
      </c>
      <c r="B77534" s="2">
        <v>44379.576239482201</v>
      </c>
      <c r="C77534">
        <v>73941</v>
      </c>
      <c r="D77534">
        <v>118549</v>
      </c>
      <c r="I77534" s="59">
        <v>121818</v>
      </c>
      <c r="J77534" s="57" t="s">
        <v>79</v>
      </c>
      <c r="K77534" s="58" t="str">
        <f t="shared" si="1211"/>
        <v>будни</v>
      </c>
      <c r="L77534">
        <v>13</v>
      </c>
    </row>
    <row r="77535" spans="1:12" x14ac:dyDescent="0.3">
      <c r="A77535">
        <v>235475</v>
      </c>
      <c r="B77535" s="2">
        <v>44379.576239482201</v>
      </c>
      <c r="C77535">
        <v>178366</v>
      </c>
      <c r="D77535">
        <v>183290</v>
      </c>
      <c r="I77535" s="59">
        <v>121819</v>
      </c>
      <c r="J77535" s="57" t="s">
        <v>80</v>
      </c>
      <c r="K77535" s="58" t="str">
        <f t="shared" si="1211"/>
        <v>будни</v>
      </c>
      <c r="L77535">
        <v>13</v>
      </c>
    </row>
    <row r="77536" spans="1:12" x14ac:dyDescent="0.3">
      <c r="A77536">
        <v>235476</v>
      </c>
      <c r="B77536" s="2">
        <v>44379.577048543688</v>
      </c>
      <c r="C77536">
        <v>277500</v>
      </c>
      <c r="D77536">
        <v>442186</v>
      </c>
      <c r="I77536" s="59">
        <v>121820</v>
      </c>
      <c r="J77536" s="57" t="s">
        <v>81</v>
      </c>
      <c r="K77536" s="58" t="str">
        <f t="shared" si="1211"/>
        <v>будни</v>
      </c>
      <c r="L77536">
        <v>13</v>
      </c>
    </row>
    <row r="77537" spans="1:12" x14ac:dyDescent="0.3">
      <c r="A77537">
        <v>235480</v>
      </c>
      <c r="B77537" s="2">
        <v>44379.577453074431</v>
      </c>
      <c r="C77537">
        <v>175847</v>
      </c>
      <c r="D77537">
        <v>141135</v>
      </c>
      <c r="I77537" s="59">
        <v>121821</v>
      </c>
      <c r="J77537" s="57" t="s">
        <v>78</v>
      </c>
      <c r="K77537" s="58" t="str">
        <f t="shared" si="1211"/>
        <v>выходные</v>
      </c>
      <c r="L77537">
        <v>13</v>
      </c>
    </row>
    <row r="77538" spans="1:12" x14ac:dyDescent="0.3">
      <c r="A77538">
        <v>235485</v>
      </c>
      <c r="B77538" s="2">
        <v>44379.577453074431</v>
      </c>
      <c r="C77538">
        <v>307622</v>
      </c>
      <c r="D77538">
        <v>386196</v>
      </c>
      <c r="I77538" s="59">
        <v>121822</v>
      </c>
      <c r="J77538" s="57" t="s">
        <v>82</v>
      </c>
      <c r="K77538" s="58" t="str">
        <f t="shared" si="1211"/>
        <v>выходные</v>
      </c>
      <c r="L77538">
        <v>13</v>
      </c>
    </row>
    <row r="77539" spans="1:12" x14ac:dyDescent="0.3">
      <c r="A77539">
        <v>235489</v>
      </c>
      <c r="B77539" s="2">
        <v>44379.577666666664</v>
      </c>
      <c r="C77539">
        <v>217701</v>
      </c>
      <c r="D77539">
        <v>78362</v>
      </c>
      <c r="I77539" s="59">
        <v>121823</v>
      </c>
      <c r="J77539" s="57" t="s">
        <v>83</v>
      </c>
      <c r="K77539" s="58" t="str">
        <f t="shared" si="1211"/>
        <v>будни</v>
      </c>
      <c r="L77539">
        <v>13</v>
      </c>
    </row>
    <row r="77540" spans="1:12" x14ac:dyDescent="0.3">
      <c r="A77540">
        <v>235493</v>
      </c>
      <c r="B77540" s="2">
        <v>44379.578262135918</v>
      </c>
      <c r="C77540">
        <v>310628</v>
      </c>
      <c r="D77540">
        <v>279337</v>
      </c>
      <c r="I77540" s="59">
        <v>121824</v>
      </c>
      <c r="J77540" s="57" t="s">
        <v>84</v>
      </c>
      <c r="K77540" s="58" t="str">
        <f t="shared" si="1211"/>
        <v>будни</v>
      </c>
      <c r="L77540">
        <v>13</v>
      </c>
    </row>
    <row r="77541" spans="1:12" x14ac:dyDescent="0.3">
      <c r="A77541">
        <v>235495</v>
      </c>
      <c r="B77541" s="2">
        <v>44379.578262135925</v>
      </c>
      <c r="C77541">
        <v>3926</v>
      </c>
      <c r="D77541">
        <v>411922</v>
      </c>
      <c r="I77541" s="59">
        <v>121825</v>
      </c>
      <c r="J77541" s="57" t="s">
        <v>79</v>
      </c>
      <c r="K77541" s="58" t="str">
        <f t="shared" si="1211"/>
        <v>будни</v>
      </c>
      <c r="L77541">
        <v>13</v>
      </c>
    </row>
    <row r="77542" spans="1:12" x14ac:dyDescent="0.3">
      <c r="A77542">
        <v>235499</v>
      </c>
      <c r="B77542" s="2">
        <v>44379.578262135925</v>
      </c>
      <c r="C77542">
        <v>20414</v>
      </c>
      <c r="D77542">
        <v>443706</v>
      </c>
      <c r="I77542" s="59">
        <v>121826</v>
      </c>
      <c r="J77542" s="57" t="s">
        <v>80</v>
      </c>
      <c r="K77542" s="58" t="str">
        <f t="shared" si="1211"/>
        <v>будни</v>
      </c>
      <c r="L77542">
        <v>13</v>
      </c>
    </row>
    <row r="77543" spans="1:12" x14ac:dyDescent="0.3">
      <c r="A77543">
        <v>235500</v>
      </c>
      <c r="B77543" s="2">
        <v>44379.578262135925</v>
      </c>
      <c r="C77543">
        <v>37430</v>
      </c>
      <c r="D77543">
        <v>192174</v>
      </c>
      <c r="I77543" s="59">
        <v>121827</v>
      </c>
      <c r="J77543" s="57" t="s">
        <v>81</v>
      </c>
      <c r="K77543" s="58" t="str">
        <f t="shared" si="1211"/>
        <v>будни</v>
      </c>
      <c r="L77543">
        <v>13</v>
      </c>
    </row>
    <row r="77544" spans="1:12" x14ac:dyDescent="0.3">
      <c r="A77544">
        <v>235504</v>
      </c>
      <c r="B77544" s="2">
        <v>44379.578262135925</v>
      </c>
      <c r="C77544">
        <v>320664</v>
      </c>
      <c r="D77544">
        <v>473327</v>
      </c>
      <c r="I77544" s="59">
        <v>121828</v>
      </c>
      <c r="J77544" s="57" t="s">
        <v>78</v>
      </c>
      <c r="K77544" s="58" t="str">
        <f t="shared" si="1211"/>
        <v>выходные</v>
      </c>
      <c r="L77544">
        <v>13</v>
      </c>
    </row>
    <row r="77545" spans="1:12" x14ac:dyDescent="0.3">
      <c r="A77545">
        <v>235506</v>
      </c>
      <c r="B77545" s="2">
        <v>44379.578666666661</v>
      </c>
      <c r="C77545">
        <v>185098</v>
      </c>
      <c r="D77545">
        <v>158978</v>
      </c>
      <c r="I77545" s="59">
        <v>121829</v>
      </c>
      <c r="J77545" s="57" t="s">
        <v>82</v>
      </c>
      <c r="K77545" s="58" t="str">
        <f t="shared" si="1211"/>
        <v>выходные</v>
      </c>
      <c r="L77545">
        <v>13</v>
      </c>
    </row>
    <row r="77546" spans="1:12" x14ac:dyDescent="0.3">
      <c r="A77546">
        <v>235510</v>
      </c>
      <c r="B77546" s="2">
        <v>44379.579880258905</v>
      </c>
      <c r="C77546">
        <v>118820</v>
      </c>
      <c r="D77546">
        <v>169991</v>
      </c>
      <c r="I77546" s="59">
        <v>121830</v>
      </c>
      <c r="J77546" s="57" t="s">
        <v>83</v>
      </c>
      <c r="K77546" s="58" t="str">
        <f t="shared" si="1211"/>
        <v>будни</v>
      </c>
      <c r="L77546">
        <v>13</v>
      </c>
    </row>
    <row r="77547" spans="1:12" x14ac:dyDescent="0.3">
      <c r="A77547">
        <v>235513</v>
      </c>
      <c r="B77547" s="2">
        <v>44379.579880258905</v>
      </c>
      <c r="C77547">
        <v>133942</v>
      </c>
      <c r="D77547">
        <v>122902</v>
      </c>
      <c r="I77547" s="59">
        <v>121831</v>
      </c>
      <c r="J77547" s="57" t="s">
        <v>84</v>
      </c>
      <c r="K77547" s="58" t="str">
        <f t="shared" si="1211"/>
        <v>будни</v>
      </c>
      <c r="L77547">
        <v>13</v>
      </c>
    </row>
    <row r="77548" spans="1:12" x14ac:dyDescent="0.3">
      <c r="A77548">
        <v>235516</v>
      </c>
      <c r="B77548" s="2">
        <v>44379.580689320392</v>
      </c>
      <c r="C77548">
        <v>16907</v>
      </c>
      <c r="D77548">
        <v>469849</v>
      </c>
      <c r="I77548" s="59">
        <v>121832</v>
      </c>
      <c r="J77548" s="57" t="s">
        <v>79</v>
      </c>
      <c r="K77548" s="58" t="str">
        <f t="shared" si="1211"/>
        <v>будни</v>
      </c>
      <c r="L77548">
        <v>13</v>
      </c>
    </row>
    <row r="77549" spans="1:12" x14ac:dyDescent="0.3">
      <c r="A77549">
        <v>235517</v>
      </c>
      <c r="B77549" s="2">
        <v>44379.580689320392</v>
      </c>
      <c r="C77549">
        <v>309187</v>
      </c>
      <c r="D77549">
        <v>470762</v>
      </c>
      <c r="I77549" s="59">
        <v>121833</v>
      </c>
      <c r="J77549" s="57" t="s">
        <v>80</v>
      </c>
      <c r="K77549" s="58" t="str">
        <f t="shared" si="1211"/>
        <v>будни</v>
      </c>
      <c r="L77549">
        <v>13</v>
      </c>
    </row>
    <row r="77550" spans="1:12" x14ac:dyDescent="0.3">
      <c r="A77550">
        <v>235522</v>
      </c>
      <c r="B77550" s="2">
        <v>44379.581902912621</v>
      </c>
      <c r="C77550">
        <v>182816</v>
      </c>
      <c r="D77550">
        <v>118549</v>
      </c>
      <c r="I77550" s="59">
        <v>121834</v>
      </c>
      <c r="J77550" s="57" t="s">
        <v>81</v>
      </c>
      <c r="K77550" s="58" t="str">
        <f t="shared" si="1211"/>
        <v>будни</v>
      </c>
      <c r="L77550">
        <v>13</v>
      </c>
    </row>
    <row r="77551" spans="1:12" x14ac:dyDescent="0.3">
      <c r="A77551">
        <v>235523</v>
      </c>
      <c r="B77551" s="2">
        <v>44379.582307443365</v>
      </c>
      <c r="C77551">
        <v>180091</v>
      </c>
      <c r="D77551">
        <v>158978</v>
      </c>
      <c r="I77551" s="59">
        <v>121835</v>
      </c>
      <c r="J77551" s="57" t="s">
        <v>78</v>
      </c>
      <c r="K77551" s="58" t="str">
        <f t="shared" si="1211"/>
        <v>выходные</v>
      </c>
      <c r="L77551">
        <v>13</v>
      </c>
    </row>
    <row r="77552" spans="1:12" x14ac:dyDescent="0.3">
      <c r="A77552">
        <v>235528</v>
      </c>
      <c r="B77552" s="2">
        <v>44379.583521035602</v>
      </c>
      <c r="C77552">
        <v>136914</v>
      </c>
      <c r="D77552">
        <v>262099</v>
      </c>
      <c r="I77552" s="59">
        <v>121836</v>
      </c>
      <c r="J77552" s="57" t="s">
        <v>82</v>
      </c>
      <c r="K77552" s="58" t="str">
        <f t="shared" si="1211"/>
        <v>выходные</v>
      </c>
      <c r="L77552">
        <v>14</v>
      </c>
    </row>
    <row r="77553" spans="1:12" x14ac:dyDescent="0.3">
      <c r="A77553">
        <v>235531</v>
      </c>
      <c r="B77553" s="2">
        <v>44379.584333333332</v>
      </c>
      <c r="C77553">
        <v>23508</v>
      </c>
      <c r="D77553">
        <v>477565</v>
      </c>
      <c r="I77553" s="59">
        <v>121837</v>
      </c>
      <c r="J77553" s="57" t="s">
        <v>83</v>
      </c>
      <c r="K77553" s="58" t="str">
        <f t="shared" si="1211"/>
        <v>будни</v>
      </c>
      <c r="L77553">
        <v>14</v>
      </c>
    </row>
    <row r="77554" spans="1:12" x14ac:dyDescent="0.3">
      <c r="A77554">
        <v>235536</v>
      </c>
      <c r="B77554" s="2">
        <v>44379.584734627831</v>
      </c>
      <c r="C77554">
        <v>323668</v>
      </c>
      <c r="D77554">
        <v>21760</v>
      </c>
      <c r="I77554" s="59">
        <v>121838</v>
      </c>
      <c r="J77554" s="57" t="s">
        <v>84</v>
      </c>
      <c r="K77554" s="58" t="str">
        <f t="shared" si="1211"/>
        <v>будни</v>
      </c>
      <c r="L77554">
        <v>14</v>
      </c>
    </row>
    <row r="77555" spans="1:12" x14ac:dyDescent="0.3">
      <c r="A77555">
        <v>235541</v>
      </c>
      <c r="B77555" s="2">
        <v>44379.585139158575</v>
      </c>
      <c r="C77555">
        <v>82528</v>
      </c>
      <c r="D77555">
        <v>100218</v>
      </c>
      <c r="I77555" s="59">
        <v>121839</v>
      </c>
      <c r="J77555" s="57" t="s">
        <v>79</v>
      </c>
      <c r="K77555" s="58" t="str">
        <f t="shared" si="1211"/>
        <v>будни</v>
      </c>
      <c r="L77555">
        <v>14</v>
      </c>
    </row>
    <row r="77556" spans="1:12" x14ac:dyDescent="0.3">
      <c r="A77556">
        <v>235542</v>
      </c>
      <c r="B77556" s="2">
        <v>44379.585139158575</v>
      </c>
      <c r="C77556">
        <v>303301</v>
      </c>
      <c r="D77556">
        <v>446536</v>
      </c>
      <c r="I77556" s="59">
        <v>121840</v>
      </c>
      <c r="J77556" s="57" t="s">
        <v>80</v>
      </c>
      <c r="K77556" s="58" t="str">
        <f t="shared" si="1211"/>
        <v>будни</v>
      </c>
      <c r="L77556">
        <v>14</v>
      </c>
    </row>
    <row r="77557" spans="1:12" x14ac:dyDescent="0.3">
      <c r="A77557">
        <v>235545</v>
      </c>
      <c r="B77557" s="2">
        <v>44379.586352750805</v>
      </c>
      <c r="C77557">
        <v>275460</v>
      </c>
      <c r="D77557">
        <v>411922</v>
      </c>
      <c r="I77557" s="59">
        <v>121841</v>
      </c>
      <c r="J77557" s="57" t="s">
        <v>81</v>
      </c>
      <c r="K77557" s="58" t="str">
        <f t="shared" si="1211"/>
        <v>будни</v>
      </c>
      <c r="L77557">
        <v>14</v>
      </c>
    </row>
    <row r="77558" spans="1:12" x14ac:dyDescent="0.3">
      <c r="A77558">
        <v>235548</v>
      </c>
      <c r="B77558" s="2">
        <v>44379.586757281548</v>
      </c>
      <c r="C77558">
        <v>114546</v>
      </c>
      <c r="D77558">
        <v>472712</v>
      </c>
      <c r="I77558" s="59">
        <v>121842</v>
      </c>
      <c r="J77558" s="57" t="s">
        <v>78</v>
      </c>
      <c r="K77558" s="58" t="str">
        <f t="shared" si="1211"/>
        <v>выходные</v>
      </c>
      <c r="L77558">
        <v>14</v>
      </c>
    </row>
    <row r="77559" spans="1:12" x14ac:dyDescent="0.3">
      <c r="A77559">
        <v>235551</v>
      </c>
      <c r="B77559" s="2">
        <v>44379.586757281548</v>
      </c>
      <c r="C77559">
        <v>167385</v>
      </c>
      <c r="D77559">
        <v>172207</v>
      </c>
      <c r="I77559" s="59">
        <v>121843</v>
      </c>
      <c r="J77559" s="57" t="s">
        <v>82</v>
      </c>
      <c r="K77559" s="58" t="str">
        <f t="shared" si="1211"/>
        <v>выходные</v>
      </c>
      <c r="L77559">
        <v>14</v>
      </c>
    </row>
    <row r="77560" spans="1:12" x14ac:dyDescent="0.3">
      <c r="A77560">
        <v>235554</v>
      </c>
      <c r="B77560" s="2">
        <v>44379.587161812298</v>
      </c>
      <c r="C77560">
        <v>4685</v>
      </c>
      <c r="D77560">
        <v>230507</v>
      </c>
      <c r="I77560" s="59">
        <v>121844</v>
      </c>
      <c r="J77560" s="57" t="s">
        <v>83</v>
      </c>
      <c r="K77560" s="58" t="str">
        <f t="shared" si="1211"/>
        <v>будни</v>
      </c>
      <c r="L77560">
        <v>14</v>
      </c>
    </row>
    <row r="77561" spans="1:12" x14ac:dyDescent="0.3">
      <c r="A77561">
        <v>235558</v>
      </c>
      <c r="B77561" s="2">
        <v>44379.587161812298</v>
      </c>
      <c r="C77561">
        <v>342799</v>
      </c>
      <c r="D77561">
        <v>238800</v>
      </c>
      <c r="I77561" s="59">
        <v>121845</v>
      </c>
      <c r="J77561" s="57" t="s">
        <v>84</v>
      </c>
      <c r="K77561" s="58" t="str">
        <f t="shared" si="1211"/>
        <v>будни</v>
      </c>
      <c r="L77561">
        <v>14</v>
      </c>
    </row>
    <row r="77562" spans="1:12" x14ac:dyDescent="0.3">
      <c r="A77562">
        <v>235562</v>
      </c>
      <c r="B77562" s="2">
        <v>44379.587970873785</v>
      </c>
      <c r="C77562">
        <v>10970</v>
      </c>
      <c r="D77562">
        <v>443594</v>
      </c>
      <c r="I77562" s="59">
        <v>121846</v>
      </c>
      <c r="J77562" s="57" t="s">
        <v>79</v>
      </c>
      <c r="K77562" s="58" t="str">
        <f t="shared" si="1211"/>
        <v>будни</v>
      </c>
      <c r="L77562">
        <v>14</v>
      </c>
    </row>
    <row r="77563" spans="1:12" x14ac:dyDescent="0.3">
      <c r="A77563">
        <v>235565</v>
      </c>
      <c r="B77563" s="2">
        <v>44379.587970873792</v>
      </c>
      <c r="C77563">
        <v>93950</v>
      </c>
      <c r="D77563">
        <v>478377</v>
      </c>
      <c r="I77563" s="59">
        <v>121847</v>
      </c>
      <c r="J77563" s="57" t="s">
        <v>80</v>
      </c>
      <c r="K77563" s="58" t="str">
        <f t="shared" si="1211"/>
        <v>будни</v>
      </c>
      <c r="L77563">
        <v>14</v>
      </c>
    </row>
    <row r="77564" spans="1:12" x14ac:dyDescent="0.3">
      <c r="A77564">
        <v>235570</v>
      </c>
      <c r="B77564" s="2">
        <v>44379.587970873792</v>
      </c>
      <c r="C77564">
        <v>329978</v>
      </c>
      <c r="D77564">
        <v>186937</v>
      </c>
      <c r="I77564" s="59">
        <v>121848</v>
      </c>
      <c r="J77564" s="57" t="s">
        <v>81</v>
      </c>
      <c r="K77564" s="58" t="str">
        <f t="shared" si="1211"/>
        <v>будни</v>
      </c>
      <c r="L77564">
        <v>14</v>
      </c>
    </row>
    <row r="77565" spans="1:12" x14ac:dyDescent="0.3">
      <c r="A77565">
        <v>235574</v>
      </c>
      <c r="B77565" s="2">
        <v>44379.589588996765</v>
      </c>
      <c r="C77565">
        <v>119833</v>
      </c>
      <c r="D77565">
        <v>122902</v>
      </c>
      <c r="I77565" s="59">
        <v>121849</v>
      </c>
      <c r="J77565" s="57" t="s">
        <v>78</v>
      </c>
      <c r="K77565" s="58" t="str">
        <f t="shared" si="1211"/>
        <v>выходные</v>
      </c>
      <c r="L77565">
        <v>14</v>
      </c>
    </row>
    <row r="77566" spans="1:12" x14ac:dyDescent="0.3">
      <c r="A77566">
        <v>235576</v>
      </c>
      <c r="B77566" s="2">
        <v>44379.589588996765</v>
      </c>
      <c r="C77566">
        <v>291475</v>
      </c>
      <c r="D77566">
        <v>447736</v>
      </c>
      <c r="I77566" s="59">
        <v>121850</v>
      </c>
      <c r="J77566" s="57" t="s">
        <v>82</v>
      </c>
      <c r="K77566" s="58" t="str">
        <f t="shared" si="1211"/>
        <v>выходные</v>
      </c>
      <c r="L77566">
        <v>14</v>
      </c>
    </row>
    <row r="77567" spans="1:12" x14ac:dyDescent="0.3">
      <c r="A77567">
        <v>235579</v>
      </c>
      <c r="B77567" s="2">
        <v>44379.589993527508</v>
      </c>
      <c r="C77567">
        <v>275747</v>
      </c>
      <c r="D77567">
        <v>230507</v>
      </c>
      <c r="I77567" s="59">
        <v>121851</v>
      </c>
      <c r="J77567" s="57" t="s">
        <v>83</v>
      </c>
      <c r="K77567" s="58" t="str">
        <f t="shared" si="1211"/>
        <v>будни</v>
      </c>
      <c r="L77567">
        <v>14</v>
      </c>
    </row>
    <row r="77568" spans="1:12" x14ac:dyDescent="0.3">
      <c r="A77568">
        <v>235584</v>
      </c>
      <c r="B77568" s="2">
        <v>44379.589993527508</v>
      </c>
      <c r="C77568">
        <v>348033</v>
      </c>
      <c r="D77568">
        <v>411922</v>
      </c>
      <c r="I77568" s="59">
        <v>121852</v>
      </c>
      <c r="J77568" s="57" t="s">
        <v>84</v>
      </c>
      <c r="K77568" s="58" t="str">
        <f t="shared" si="1211"/>
        <v>будни</v>
      </c>
      <c r="L77568">
        <v>14</v>
      </c>
    </row>
    <row r="77569" spans="1:12" x14ac:dyDescent="0.3">
      <c r="A77569">
        <v>235588</v>
      </c>
      <c r="B77569" s="2">
        <v>44379.590398058252</v>
      </c>
      <c r="C77569">
        <v>106577</v>
      </c>
      <c r="D77569">
        <v>320940</v>
      </c>
      <c r="I77569" s="59">
        <v>121853</v>
      </c>
      <c r="J77569" s="57" t="s">
        <v>79</v>
      </c>
      <c r="K77569" s="58" t="str">
        <f t="shared" si="1211"/>
        <v>будни</v>
      </c>
      <c r="L77569">
        <v>14</v>
      </c>
    </row>
    <row r="77570" spans="1:12" x14ac:dyDescent="0.3">
      <c r="A77570">
        <v>235591</v>
      </c>
      <c r="B77570" s="2">
        <v>44379.590398058252</v>
      </c>
      <c r="C77570">
        <v>273236</v>
      </c>
      <c r="D77570">
        <v>341333</v>
      </c>
      <c r="I77570" s="59">
        <v>121854</v>
      </c>
      <c r="J77570" s="57" t="s">
        <v>80</v>
      </c>
      <c r="K77570" s="58" t="str">
        <f t="shared" si="1211"/>
        <v>будни</v>
      </c>
      <c r="L77570">
        <v>14</v>
      </c>
    </row>
    <row r="77571" spans="1:12" x14ac:dyDescent="0.3">
      <c r="A77571">
        <v>235594</v>
      </c>
      <c r="B77571" s="2">
        <v>44379.591</v>
      </c>
      <c r="C77571">
        <v>257609</v>
      </c>
      <c r="D77571">
        <v>78899</v>
      </c>
      <c r="I77571" s="59">
        <v>121855</v>
      </c>
      <c r="J77571" s="57" t="s">
        <v>81</v>
      </c>
      <c r="K77571" s="58" t="str">
        <f t="shared" ref="K77571:K77634" si="1212">IF(OR(J77571="суббота",J77571="воскресенье"),"выходные","будни")</f>
        <v>будни</v>
      </c>
      <c r="L77571">
        <v>14</v>
      </c>
    </row>
    <row r="77572" spans="1:12" x14ac:dyDescent="0.3">
      <c r="A77572">
        <v>235598</v>
      </c>
      <c r="B77572" s="2">
        <v>44379.591207119738</v>
      </c>
      <c r="C77572">
        <v>6673</v>
      </c>
      <c r="D77572">
        <v>158978</v>
      </c>
      <c r="I77572" s="59">
        <v>121856</v>
      </c>
      <c r="J77572" s="57" t="s">
        <v>78</v>
      </c>
      <c r="K77572" s="58" t="str">
        <f t="shared" si="1212"/>
        <v>выходные</v>
      </c>
      <c r="L77572">
        <v>14</v>
      </c>
    </row>
    <row r="77573" spans="1:12" x14ac:dyDescent="0.3">
      <c r="A77573">
        <v>235602</v>
      </c>
      <c r="B77573" s="2">
        <v>44379.592016181232</v>
      </c>
      <c r="C77573">
        <v>114311</v>
      </c>
      <c r="D77573">
        <v>154256</v>
      </c>
      <c r="I77573" s="59">
        <v>121857</v>
      </c>
      <c r="J77573" s="57" t="s">
        <v>82</v>
      </c>
      <c r="K77573" s="58" t="str">
        <f t="shared" si="1212"/>
        <v>выходные</v>
      </c>
      <c r="L77573">
        <v>14</v>
      </c>
    </row>
    <row r="77574" spans="1:12" x14ac:dyDescent="0.3">
      <c r="A77574">
        <v>235607</v>
      </c>
      <c r="B77574" s="2">
        <v>44379.592016181232</v>
      </c>
      <c r="C77574">
        <v>159301</v>
      </c>
      <c r="D77574">
        <v>55108</v>
      </c>
      <c r="I77574" s="59">
        <v>121858</v>
      </c>
      <c r="J77574" s="57" t="s">
        <v>83</v>
      </c>
      <c r="K77574" s="58" t="str">
        <f t="shared" si="1212"/>
        <v>будни</v>
      </c>
      <c r="L77574">
        <v>14</v>
      </c>
    </row>
    <row r="77575" spans="1:12" x14ac:dyDescent="0.3">
      <c r="A77575">
        <v>235610</v>
      </c>
      <c r="B77575" s="2">
        <v>44379.593229773462</v>
      </c>
      <c r="C77575">
        <v>171269</v>
      </c>
      <c r="D77575">
        <v>153893</v>
      </c>
      <c r="I77575" s="59">
        <v>121859</v>
      </c>
      <c r="J77575" s="57" t="s">
        <v>84</v>
      </c>
      <c r="K77575" s="58" t="str">
        <f t="shared" si="1212"/>
        <v>будни</v>
      </c>
      <c r="L77575">
        <v>14</v>
      </c>
    </row>
    <row r="77576" spans="1:12" x14ac:dyDescent="0.3">
      <c r="A77576">
        <v>235612</v>
      </c>
      <c r="B77576" s="2">
        <v>44379.596061488679</v>
      </c>
      <c r="C77576">
        <v>49064</v>
      </c>
      <c r="D77576">
        <v>21760</v>
      </c>
      <c r="I77576" s="59">
        <v>121860</v>
      </c>
      <c r="J77576" s="57" t="s">
        <v>79</v>
      </c>
      <c r="K77576" s="58" t="str">
        <f t="shared" si="1212"/>
        <v>будни</v>
      </c>
      <c r="L77576">
        <v>14</v>
      </c>
    </row>
    <row r="77577" spans="1:12" x14ac:dyDescent="0.3">
      <c r="A77577">
        <v>235614</v>
      </c>
      <c r="B77577" s="2">
        <v>44379.596466019415</v>
      </c>
      <c r="C77577">
        <v>285835</v>
      </c>
      <c r="D77577">
        <v>411922</v>
      </c>
      <c r="I77577" s="59">
        <v>121861</v>
      </c>
      <c r="J77577" s="57" t="s">
        <v>80</v>
      </c>
      <c r="K77577" s="58" t="str">
        <f t="shared" si="1212"/>
        <v>будни</v>
      </c>
      <c r="L77577">
        <v>14</v>
      </c>
    </row>
    <row r="77578" spans="1:12" x14ac:dyDescent="0.3">
      <c r="A77578">
        <v>235616</v>
      </c>
      <c r="B77578" s="2">
        <v>44379.597275080909</v>
      </c>
      <c r="C77578">
        <v>131732</v>
      </c>
      <c r="D77578">
        <v>332857</v>
      </c>
      <c r="I77578" s="59">
        <v>121862</v>
      </c>
      <c r="J77578" s="57" t="s">
        <v>81</v>
      </c>
      <c r="K77578" s="58" t="str">
        <f t="shared" si="1212"/>
        <v>будни</v>
      </c>
      <c r="L77578">
        <v>14</v>
      </c>
    </row>
    <row r="77579" spans="1:12" x14ac:dyDescent="0.3">
      <c r="A77579">
        <v>235618</v>
      </c>
      <c r="B77579" s="2">
        <v>44379.597275080909</v>
      </c>
      <c r="C77579">
        <v>197343</v>
      </c>
      <c r="D77579">
        <v>409488</v>
      </c>
      <c r="I77579" s="59">
        <v>121863</v>
      </c>
      <c r="J77579" s="57" t="s">
        <v>78</v>
      </c>
      <c r="K77579" s="58" t="str">
        <f t="shared" si="1212"/>
        <v>выходные</v>
      </c>
      <c r="L77579">
        <v>14</v>
      </c>
    </row>
    <row r="77580" spans="1:12" x14ac:dyDescent="0.3">
      <c r="A77580">
        <v>235621</v>
      </c>
      <c r="B77580" s="2">
        <v>44379.597679611652</v>
      </c>
      <c r="C77580">
        <v>25838</v>
      </c>
      <c r="D77580">
        <v>439981</v>
      </c>
      <c r="I77580" s="59">
        <v>121864</v>
      </c>
      <c r="J77580" s="57" t="s">
        <v>82</v>
      </c>
      <c r="K77580" s="58" t="str">
        <f t="shared" si="1212"/>
        <v>выходные</v>
      </c>
      <c r="L77580">
        <v>14</v>
      </c>
    </row>
    <row r="77581" spans="1:12" x14ac:dyDescent="0.3">
      <c r="A77581">
        <v>235625</v>
      </c>
      <c r="B77581" s="2">
        <v>44379.598084142395</v>
      </c>
      <c r="C77581">
        <v>169458</v>
      </c>
      <c r="D77581">
        <v>96200</v>
      </c>
      <c r="I77581" s="59">
        <v>121865</v>
      </c>
      <c r="J77581" s="57" t="s">
        <v>83</v>
      </c>
      <c r="K77581" s="58" t="str">
        <f t="shared" si="1212"/>
        <v>будни</v>
      </c>
      <c r="L77581">
        <v>14</v>
      </c>
    </row>
    <row r="77582" spans="1:12" x14ac:dyDescent="0.3">
      <c r="A77582">
        <v>235628</v>
      </c>
      <c r="B77582" s="2">
        <v>44379.599297734632</v>
      </c>
      <c r="C77582">
        <v>102110</v>
      </c>
      <c r="D77582">
        <v>320620</v>
      </c>
      <c r="I77582" s="59">
        <v>121866</v>
      </c>
      <c r="J77582" s="57" t="s">
        <v>84</v>
      </c>
      <c r="K77582" s="58" t="str">
        <f t="shared" si="1212"/>
        <v>будни</v>
      </c>
      <c r="L77582">
        <v>14</v>
      </c>
    </row>
    <row r="77583" spans="1:12" x14ac:dyDescent="0.3">
      <c r="A77583">
        <v>235633</v>
      </c>
      <c r="B77583" s="2">
        <v>44379.600106796119</v>
      </c>
      <c r="C77583">
        <v>141221</v>
      </c>
      <c r="D77583">
        <v>347008</v>
      </c>
      <c r="I77583" s="59">
        <v>121867</v>
      </c>
      <c r="J77583" s="57" t="s">
        <v>79</v>
      </c>
      <c r="K77583" s="58" t="str">
        <f t="shared" si="1212"/>
        <v>будни</v>
      </c>
      <c r="L77583">
        <v>14</v>
      </c>
    </row>
    <row r="77584" spans="1:12" x14ac:dyDescent="0.3">
      <c r="A77584">
        <v>235637</v>
      </c>
      <c r="B77584" s="2">
        <v>44379.600915857605</v>
      </c>
      <c r="C77584">
        <v>151927</v>
      </c>
      <c r="D77584">
        <v>470762</v>
      </c>
      <c r="I77584" s="59">
        <v>121868</v>
      </c>
      <c r="J77584" s="57" t="s">
        <v>80</v>
      </c>
      <c r="K77584" s="58" t="str">
        <f t="shared" si="1212"/>
        <v>будни</v>
      </c>
      <c r="L77584">
        <v>14</v>
      </c>
    </row>
    <row r="77585" spans="1:12" x14ac:dyDescent="0.3">
      <c r="A77585">
        <v>235638</v>
      </c>
      <c r="B77585" s="2">
        <v>44379.601724919092</v>
      </c>
      <c r="C77585">
        <v>77856</v>
      </c>
      <c r="D77585">
        <v>351192</v>
      </c>
      <c r="I77585" s="59">
        <v>121869</v>
      </c>
      <c r="J77585" s="57" t="s">
        <v>81</v>
      </c>
      <c r="K77585" s="58" t="str">
        <f t="shared" si="1212"/>
        <v>будни</v>
      </c>
      <c r="L77585">
        <v>14</v>
      </c>
    </row>
    <row r="77586" spans="1:12" x14ac:dyDescent="0.3">
      <c r="A77586">
        <v>235639</v>
      </c>
      <c r="B77586" s="2">
        <v>44379.601724919099</v>
      </c>
      <c r="C77586">
        <v>83901</v>
      </c>
      <c r="D77586">
        <v>122982</v>
      </c>
      <c r="I77586" s="59">
        <v>121870</v>
      </c>
      <c r="J77586" s="57" t="s">
        <v>78</v>
      </c>
      <c r="K77586" s="58" t="str">
        <f t="shared" si="1212"/>
        <v>выходные</v>
      </c>
      <c r="L77586">
        <v>14</v>
      </c>
    </row>
    <row r="77587" spans="1:12" x14ac:dyDescent="0.3">
      <c r="A77587">
        <v>235640</v>
      </c>
      <c r="B77587" s="2">
        <v>44379.602533980578</v>
      </c>
      <c r="C77587">
        <v>167163</v>
      </c>
      <c r="D77587">
        <v>347008</v>
      </c>
      <c r="I77587" s="59">
        <v>121871</v>
      </c>
      <c r="J77587" s="57" t="s">
        <v>82</v>
      </c>
      <c r="K77587" s="58" t="str">
        <f t="shared" si="1212"/>
        <v>выходные</v>
      </c>
      <c r="L77587">
        <v>14</v>
      </c>
    </row>
    <row r="77588" spans="1:12" x14ac:dyDescent="0.3">
      <c r="A77588">
        <v>235641</v>
      </c>
      <c r="B77588" s="2">
        <v>44379.602533980586</v>
      </c>
      <c r="C77588">
        <v>243834</v>
      </c>
      <c r="D77588">
        <v>133619</v>
      </c>
      <c r="I77588" s="59">
        <v>121872</v>
      </c>
      <c r="J77588" s="57" t="s">
        <v>83</v>
      </c>
      <c r="K77588" s="58" t="str">
        <f t="shared" si="1212"/>
        <v>будни</v>
      </c>
      <c r="L77588">
        <v>14</v>
      </c>
    </row>
    <row r="77589" spans="1:12" x14ac:dyDescent="0.3">
      <c r="A77589">
        <v>235643</v>
      </c>
      <c r="B77589" s="2">
        <v>44379.602533980586</v>
      </c>
      <c r="C77589">
        <v>249980</v>
      </c>
      <c r="D77589">
        <v>180863</v>
      </c>
      <c r="I77589" s="59">
        <v>121873</v>
      </c>
      <c r="J77589" s="57" t="s">
        <v>84</v>
      </c>
      <c r="K77589" s="58" t="str">
        <f t="shared" si="1212"/>
        <v>будни</v>
      </c>
      <c r="L77589">
        <v>14</v>
      </c>
    </row>
    <row r="77590" spans="1:12" x14ac:dyDescent="0.3">
      <c r="A77590">
        <v>235647</v>
      </c>
      <c r="B77590" s="2">
        <v>44379.602533980586</v>
      </c>
      <c r="C77590">
        <v>298248</v>
      </c>
      <c r="D77590">
        <v>111368</v>
      </c>
      <c r="I77590" s="59">
        <v>121874</v>
      </c>
      <c r="J77590" s="57" t="s">
        <v>79</v>
      </c>
      <c r="K77590" s="58" t="str">
        <f t="shared" si="1212"/>
        <v>будни</v>
      </c>
      <c r="L77590">
        <v>14</v>
      </c>
    </row>
    <row r="77591" spans="1:12" x14ac:dyDescent="0.3">
      <c r="A77591">
        <v>235651</v>
      </c>
      <c r="B77591" s="2">
        <v>44379.602938511322</v>
      </c>
      <c r="C77591">
        <v>162358</v>
      </c>
      <c r="D77591">
        <v>81554</v>
      </c>
      <c r="I77591" s="59">
        <v>121875</v>
      </c>
      <c r="J77591" s="57" t="s">
        <v>80</v>
      </c>
      <c r="K77591" s="58" t="str">
        <f t="shared" si="1212"/>
        <v>будни</v>
      </c>
      <c r="L77591">
        <v>14</v>
      </c>
    </row>
    <row r="77592" spans="1:12" x14ac:dyDescent="0.3">
      <c r="A77592">
        <v>235653</v>
      </c>
      <c r="B77592" s="2">
        <v>44379.603343042072</v>
      </c>
      <c r="C77592">
        <v>40656</v>
      </c>
      <c r="D77592">
        <v>440811</v>
      </c>
      <c r="I77592" s="59">
        <v>121876</v>
      </c>
      <c r="J77592" s="57" t="s">
        <v>81</v>
      </c>
      <c r="K77592" s="58" t="str">
        <f t="shared" si="1212"/>
        <v>будни</v>
      </c>
      <c r="L77592">
        <v>14</v>
      </c>
    </row>
    <row r="77593" spans="1:12" x14ac:dyDescent="0.3">
      <c r="A77593">
        <v>235654</v>
      </c>
      <c r="B77593" s="2">
        <v>44379.603343042072</v>
      </c>
      <c r="C77593">
        <v>335161</v>
      </c>
      <c r="D77593">
        <v>158978</v>
      </c>
      <c r="I77593" s="59">
        <v>121877</v>
      </c>
      <c r="J77593" s="57" t="s">
        <v>78</v>
      </c>
      <c r="K77593" s="58" t="str">
        <f t="shared" si="1212"/>
        <v>выходные</v>
      </c>
      <c r="L77593">
        <v>14</v>
      </c>
    </row>
    <row r="77594" spans="1:12" x14ac:dyDescent="0.3">
      <c r="A77594">
        <v>235656</v>
      </c>
      <c r="B77594" s="2">
        <v>44379.604556634302</v>
      </c>
      <c r="C77594">
        <v>74954</v>
      </c>
      <c r="D77594">
        <v>311670</v>
      </c>
      <c r="I77594" s="59">
        <v>121878</v>
      </c>
      <c r="J77594" s="57" t="s">
        <v>82</v>
      </c>
      <c r="K77594" s="58" t="str">
        <f t="shared" si="1212"/>
        <v>выходные</v>
      </c>
      <c r="L77594">
        <v>14</v>
      </c>
    </row>
    <row r="77595" spans="1:12" x14ac:dyDescent="0.3">
      <c r="A77595">
        <v>235660</v>
      </c>
      <c r="B77595" s="2">
        <v>44379.604556634302</v>
      </c>
      <c r="C77595">
        <v>103186</v>
      </c>
      <c r="D77595">
        <v>458081</v>
      </c>
      <c r="I77595" s="59">
        <v>121879</v>
      </c>
      <c r="J77595" s="57" t="s">
        <v>83</v>
      </c>
      <c r="K77595" s="58" t="str">
        <f t="shared" si="1212"/>
        <v>будни</v>
      </c>
      <c r="L77595">
        <v>14</v>
      </c>
    </row>
    <row r="77596" spans="1:12" x14ac:dyDescent="0.3">
      <c r="A77596">
        <v>235662</v>
      </c>
      <c r="B77596" s="2">
        <v>44379.605770226539</v>
      </c>
      <c r="C77596">
        <v>281079</v>
      </c>
      <c r="D77596">
        <v>21760</v>
      </c>
      <c r="I77596" s="59">
        <v>121880</v>
      </c>
      <c r="J77596" s="57" t="s">
        <v>84</v>
      </c>
      <c r="K77596" s="58" t="str">
        <f t="shared" si="1212"/>
        <v>будни</v>
      </c>
      <c r="L77596">
        <v>14</v>
      </c>
    </row>
    <row r="77597" spans="1:12" x14ac:dyDescent="0.3">
      <c r="A77597">
        <v>235663</v>
      </c>
      <c r="B77597" s="2">
        <v>44379.606174757282</v>
      </c>
      <c r="C77597">
        <v>215858</v>
      </c>
      <c r="D77597">
        <v>63666</v>
      </c>
      <c r="I77597" s="59">
        <v>121881</v>
      </c>
      <c r="J77597" s="57" t="s">
        <v>79</v>
      </c>
      <c r="K77597" s="58" t="str">
        <f t="shared" si="1212"/>
        <v>будни</v>
      </c>
      <c r="L77597">
        <v>14</v>
      </c>
    </row>
    <row r="77598" spans="1:12" x14ac:dyDescent="0.3">
      <c r="A77598">
        <v>235665</v>
      </c>
      <c r="B77598" s="2">
        <v>44379.606579288025</v>
      </c>
      <c r="C77598">
        <v>114353</v>
      </c>
      <c r="D77598">
        <v>21760</v>
      </c>
      <c r="I77598" s="59">
        <v>121882</v>
      </c>
      <c r="J77598" s="57" t="s">
        <v>80</v>
      </c>
      <c r="K77598" s="58" t="str">
        <f t="shared" si="1212"/>
        <v>будни</v>
      </c>
      <c r="L77598">
        <v>14</v>
      </c>
    </row>
    <row r="77599" spans="1:12" x14ac:dyDescent="0.3">
      <c r="A77599">
        <v>235669</v>
      </c>
      <c r="B77599" s="2">
        <v>44379.606579288025</v>
      </c>
      <c r="C77599">
        <v>238384</v>
      </c>
      <c r="D77599">
        <v>394819</v>
      </c>
      <c r="I77599" s="59">
        <v>121883</v>
      </c>
      <c r="J77599" s="57" t="s">
        <v>81</v>
      </c>
      <c r="K77599" s="58" t="str">
        <f t="shared" si="1212"/>
        <v>будни</v>
      </c>
      <c r="L77599">
        <v>14</v>
      </c>
    </row>
    <row r="77600" spans="1:12" x14ac:dyDescent="0.3">
      <c r="A77600">
        <v>235673</v>
      </c>
      <c r="B77600" s="2">
        <v>44379.606983818769</v>
      </c>
      <c r="C77600">
        <v>157734</v>
      </c>
      <c r="D77600">
        <v>37644</v>
      </c>
      <c r="I77600" s="59">
        <v>121884</v>
      </c>
      <c r="J77600" s="57" t="s">
        <v>78</v>
      </c>
      <c r="K77600" s="58" t="str">
        <f t="shared" si="1212"/>
        <v>выходные</v>
      </c>
      <c r="L77600">
        <v>14</v>
      </c>
    </row>
    <row r="77601" spans="1:12" x14ac:dyDescent="0.3">
      <c r="A77601">
        <v>235675</v>
      </c>
      <c r="B77601" s="2">
        <v>44379.607666666663</v>
      </c>
      <c r="C77601">
        <v>255951</v>
      </c>
      <c r="D77601">
        <v>389195</v>
      </c>
      <c r="I77601" s="59">
        <v>121885</v>
      </c>
      <c r="J77601" s="57" t="s">
        <v>82</v>
      </c>
      <c r="K77601" s="58" t="str">
        <f t="shared" si="1212"/>
        <v>выходные</v>
      </c>
      <c r="L77601">
        <v>14</v>
      </c>
    </row>
    <row r="77602" spans="1:12" x14ac:dyDescent="0.3">
      <c r="A77602">
        <v>235676</v>
      </c>
      <c r="B77602" s="2">
        <v>44379.608197411006</v>
      </c>
      <c r="C77602">
        <v>94344</v>
      </c>
      <c r="D77602">
        <v>182191</v>
      </c>
      <c r="I77602" s="59">
        <v>121886</v>
      </c>
      <c r="J77602" s="57" t="s">
        <v>83</v>
      </c>
      <c r="K77602" s="58" t="str">
        <f t="shared" si="1212"/>
        <v>будни</v>
      </c>
      <c r="L77602">
        <v>14</v>
      </c>
    </row>
    <row r="77603" spans="1:12" x14ac:dyDescent="0.3">
      <c r="A77603">
        <v>235680</v>
      </c>
      <c r="B77603" s="2">
        <v>44379.608197411006</v>
      </c>
      <c r="C77603">
        <v>140736</v>
      </c>
      <c r="D77603">
        <v>208672</v>
      </c>
      <c r="I77603" s="59">
        <v>121887</v>
      </c>
      <c r="J77603" s="57" t="s">
        <v>84</v>
      </c>
      <c r="K77603" s="58" t="str">
        <f t="shared" si="1212"/>
        <v>будни</v>
      </c>
      <c r="L77603">
        <v>14</v>
      </c>
    </row>
    <row r="77604" spans="1:12" x14ac:dyDescent="0.3">
      <c r="A77604">
        <v>235685</v>
      </c>
      <c r="B77604" s="2">
        <v>44379.609411003235</v>
      </c>
      <c r="C77604">
        <v>27135</v>
      </c>
      <c r="D77604">
        <v>180017</v>
      </c>
      <c r="I77604" s="59">
        <v>121888</v>
      </c>
      <c r="J77604" s="57" t="s">
        <v>79</v>
      </c>
      <c r="K77604" s="58" t="str">
        <f t="shared" si="1212"/>
        <v>будни</v>
      </c>
      <c r="L77604">
        <v>14</v>
      </c>
    </row>
    <row r="77605" spans="1:12" x14ac:dyDescent="0.3">
      <c r="A77605">
        <v>235686</v>
      </c>
      <c r="B77605" s="2">
        <v>44379.609815533979</v>
      </c>
      <c r="C77605">
        <v>270058</v>
      </c>
      <c r="D77605">
        <v>108086</v>
      </c>
      <c r="I77605" s="59">
        <v>121889</v>
      </c>
      <c r="J77605" s="57" t="s">
        <v>80</v>
      </c>
      <c r="K77605" s="58" t="str">
        <f t="shared" si="1212"/>
        <v>будни</v>
      </c>
      <c r="L77605">
        <v>14</v>
      </c>
    </row>
    <row r="77606" spans="1:12" x14ac:dyDescent="0.3">
      <c r="A77606">
        <v>235691</v>
      </c>
      <c r="B77606" s="2">
        <v>44379.609815533986</v>
      </c>
      <c r="C77606">
        <v>62658</v>
      </c>
      <c r="D77606">
        <v>341333</v>
      </c>
      <c r="I77606" s="59">
        <v>121890</v>
      </c>
      <c r="J77606" s="57" t="s">
        <v>81</v>
      </c>
      <c r="K77606" s="58" t="str">
        <f t="shared" si="1212"/>
        <v>будни</v>
      </c>
      <c r="L77606">
        <v>14</v>
      </c>
    </row>
    <row r="77607" spans="1:12" x14ac:dyDescent="0.3">
      <c r="A77607">
        <v>235692</v>
      </c>
      <c r="B77607" s="2">
        <v>44379.610220064722</v>
      </c>
      <c r="C77607">
        <v>159843</v>
      </c>
      <c r="D77607">
        <v>466497</v>
      </c>
      <c r="I77607" s="59">
        <v>121891</v>
      </c>
      <c r="J77607" s="57" t="s">
        <v>78</v>
      </c>
      <c r="K77607" s="58" t="str">
        <f t="shared" si="1212"/>
        <v>выходные</v>
      </c>
      <c r="L77607">
        <v>14</v>
      </c>
    </row>
    <row r="77608" spans="1:12" x14ac:dyDescent="0.3">
      <c r="A77608">
        <v>235693</v>
      </c>
      <c r="B77608" s="2">
        <v>44379.611029126208</v>
      </c>
      <c r="C77608">
        <v>134111</v>
      </c>
      <c r="D77608">
        <v>407934</v>
      </c>
      <c r="I77608" s="59">
        <v>121892</v>
      </c>
      <c r="J77608" s="57" t="s">
        <v>82</v>
      </c>
      <c r="K77608" s="58" t="str">
        <f t="shared" si="1212"/>
        <v>выходные</v>
      </c>
      <c r="L77608">
        <v>14</v>
      </c>
    </row>
    <row r="77609" spans="1:12" x14ac:dyDescent="0.3">
      <c r="A77609">
        <v>235697</v>
      </c>
      <c r="B77609" s="2">
        <v>44379.611029126208</v>
      </c>
      <c r="C77609">
        <v>329115</v>
      </c>
      <c r="D77609">
        <v>16861</v>
      </c>
      <c r="I77609" s="59">
        <v>121893</v>
      </c>
      <c r="J77609" s="57" t="s">
        <v>83</v>
      </c>
      <c r="K77609" s="58" t="str">
        <f t="shared" si="1212"/>
        <v>будни</v>
      </c>
      <c r="L77609">
        <v>14</v>
      </c>
    </row>
    <row r="77610" spans="1:12" x14ac:dyDescent="0.3">
      <c r="A77610">
        <v>235701</v>
      </c>
      <c r="B77610" s="2">
        <v>44379.611666666664</v>
      </c>
      <c r="C77610">
        <v>112017</v>
      </c>
      <c r="D77610">
        <v>248817</v>
      </c>
      <c r="I77610" s="59">
        <v>121894</v>
      </c>
      <c r="J77610" s="57" t="s">
        <v>84</v>
      </c>
      <c r="K77610" s="58" t="str">
        <f t="shared" si="1212"/>
        <v>будни</v>
      </c>
      <c r="L77610">
        <v>14</v>
      </c>
    </row>
    <row r="77611" spans="1:12" x14ac:dyDescent="0.3">
      <c r="A77611">
        <v>235706</v>
      </c>
      <c r="B77611" s="2">
        <v>44379.615074433656</v>
      </c>
      <c r="C77611">
        <v>281811</v>
      </c>
      <c r="D77611">
        <v>347008</v>
      </c>
      <c r="I77611" s="59">
        <v>121895</v>
      </c>
      <c r="J77611" s="57" t="s">
        <v>79</v>
      </c>
      <c r="K77611" s="58" t="str">
        <f t="shared" si="1212"/>
        <v>будни</v>
      </c>
      <c r="L77611">
        <v>14</v>
      </c>
    </row>
    <row r="77612" spans="1:12" x14ac:dyDescent="0.3">
      <c r="A77612">
        <v>235709</v>
      </c>
      <c r="B77612" s="2">
        <v>44379.615074433656</v>
      </c>
      <c r="C77612">
        <v>320261</v>
      </c>
      <c r="D77612">
        <v>336616</v>
      </c>
      <c r="I77612" s="59">
        <v>121896</v>
      </c>
      <c r="J77612" s="57" t="s">
        <v>80</v>
      </c>
      <c r="K77612" s="58" t="str">
        <f t="shared" si="1212"/>
        <v>будни</v>
      </c>
      <c r="L77612">
        <v>14</v>
      </c>
    </row>
    <row r="77613" spans="1:12" x14ac:dyDescent="0.3">
      <c r="A77613">
        <v>235713</v>
      </c>
      <c r="B77613" s="2">
        <v>44379.615478964399</v>
      </c>
      <c r="C77613">
        <v>56258</v>
      </c>
      <c r="D77613">
        <v>153893</v>
      </c>
      <c r="I77613" s="59">
        <v>121897</v>
      </c>
      <c r="J77613" s="57" t="s">
        <v>81</v>
      </c>
      <c r="K77613" s="58" t="str">
        <f t="shared" si="1212"/>
        <v>будни</v>
      </c>
      <c r="L77613">
        <v>14</v>
      </c>
    </row>
    <row r="77614" spans="1:12" x14ac:dyDescent="0.3">
      <c r="A77614">
        <v>235717</v>
      </c>
      <c r="B77614" s="2">
        <v>44379.617501618122</v>
      </c>
      <c r="C77614">
        <v>305421</v>
      </c>
      <c r="D77614">
        <v>242428</v>
      </c>
      <c r="I77614" s="59">
        <v>121898</v>
      </c>
      <c r="J77614" s="57" t="s">
        <v>78</v>
      </c>
      <c r="K77614" s="58" t="str">
        <f t="shared" si="1212"/>
        <v>выходные</v>
      </c>
      <c r="L77614">
        <v>14</v>
      </c>
    </row>
    <row r="77615" spans="1:12" x14ac:dyDescent="0.3">
      <c r="A77615">
        <v>235718</v>
      </c>
      <c r="B77615" s="2">
        <v>44379.617906148866</v>
      </c>
      <c r="C77615">
        <v>301790</v>
      </c>
      <c r="D77615">
        <v>88554</v>
      </c>
      <c r="I77615" s="59">
        <v>121899</v>
      </c>
      <c r="J77615" s="57" t="s">
        <v>82</v>
      </c>
      <c r="K77615" s="58" t="str">
        <f t="shared" si="1212"/>
        <v>выходные</v>
      </c>
      <c r="L77615">
        <v>14</v>
      </c>
    </row>
    <row r="77616" spans="1:12" x14ac:dyDescent="0.3">
      <c r="A77616">
        <v>235719</v>
      </c>
      <c r="B77616" s="2">
        <v>44379.618715210359</v>
      </c>
      <c r="C77616">
        <v>154494</v>
      </c>
      <c r="D77616">
        <v>330333</v>
      </c>
      <c r="I77616" s="59">
        <v>121900</v>
      </c>
      <c r="J77616" s="57" t="s">
        <v>83</v>
      </c>
      <c r="K77616" s="58" t="str">
        <f t="shared" si="1212"/>
        <v>будни</v>
      </c>
      <c r="L77616">
        <v>14</v>
      </c>
    </row>
    <row r="77617" spans="1:12" x14ac:dyDescent="0.3">
      <c r="A77617">
        <v>235722</v>
      </c>
      <c r="B77617" s="2">
        <v>44379.618999999999</v>
      </c>
      <c r="C77617">
        <v>198301</v>
      </c>
      <c r="D77617">
        <v>126954</v>
      </c>
      <c r="I77617" s="59">
        <v>121901</v>
      </c>
      <c r="J77617" s="57" t="s">
        <v>84</v>
      </c>
      <c r="K77617" s="58" t="str">
        <f t="shared" si="1212"/>
        <v>будни</v>
      </c>
      <c r="L77617">
        <v>14</v>
      </c>
    </row>
    <row r="77618" spans="1:12" x14ac:dyDescent="0.3">
      <c r="A77618">
        <v>235727</v>
      </c>
      <c r="B77618" s="2">
        <v>44379.619119741095</v>
      </c>
      <c r="C77618">
        <v>3220</v>
      </c>
      <c r="D77618">
        <v>394819</v>
      </c>
      <c r="I77618" s="59">
        <v>121902</v>
      </c>
      <c r="J77618" s="57" t="s">
        <v>79</v>
      </c>
      <c r="K77618" s="58" t="str">
        <f t="shared" si="1212"/>
        <v>будни</v>
      </c>
      <c r="L77618">
        <v>14</v>
      </c>
    </row>
    <row r="77619" spans="1:12" x14ac:dyDescent="0.3">
      <c r="A77619">
        <v>235728</v>
      </c>
      <c r="B77619" s="2">
        <v>44379.619119741095</v>
      </c>
      <c r="C77619">
        <v>31551</v>
      </c>
      <c r="D77619">
        <v>78899</v>
      </c>
      <c r="I77619" s="59">
        <v>121903</v>
      </c>
      <c r="J77619" s="57" t="s">
        <v>80</v>
      </c>
      <c r="K77619" s="58" t="str">
        <f t="shared" si="1212"/>
        <v>будни</v>
      </c>
      <c r="L77619">
        <v>14</v>
      </c>
    </row>
    <row r="77620" spans="1:12" x14ac:dyDescent="0.3">
      <c r="A77620">
        <v>235731</v>
      </c>
      <c r="B77620" s="2">
        <v>44379.619119741095</v>
      </c>
      <c r="C77620">
        <v>210104</v>
      </c>
      <c r="D77620">
        <v>36375</v>
      </c>
      <c r="I77620" s="59">
        <v>121904</v>
      </c>
      <c r="J77620" s="57" t="s">
        <v>81</v>
      </c>
      <c r="K77620" s="58" t="str">
        <f t="shared" si="1212"/>
        <v>будни</v>
      </c>
      <c r="L77620">
        <v>14</v>
      </c>
    </row>
    <row r="77621" spans="1:12" x14ac:dyDescent="0.3">
      <c r="A77621">
        <v>235733</v>
      </c>
      <c r="B77621" s="2">
        <v>44379.620333333332</v>
      </c>
      <c r="C77621">
        <v>164923</v>
      </c>
      <c r="D77621">
        <v>100412</v>
      </c>
      <c r="I77621" s="59">
        <v>121905</v>
      </c>
      <c r="J77621" s="57" t="s">
        <v>78</v>
      </c>
      <c r="K77621" s="58" t="str">
        <f t="shared" si="1212"/>
        <v>выходные</v>
      </c>
      <c r="L77621">
        <v>14</v>
      </c>
    </row>
    <row r="77622" spans="1:12" x14ac:dyDescent="0.3">
      <c r="A77622">
        <v>235734</v>
      </c>
      <c r="B77622" s="2">
        <v>44379.620333333332</v>
      </c>
      <c r="C77622">
        <v>301474</v>
      </c>
      <c r="D77622">
        <v>189009</v>
      </c>
      <c r="I77622" s="59">
        <v>121906</v>
      </c>
      <c r="J77622" s="57" t="s">
        <v>82</v>
      </c>
      <c r="K77622" s="58" t="str">
        <f t="shared" si="1212"/>
        <v>выходные</v>
      </c>
      <c r="L77622">
        <v>14</v>
      </c>
    </row>
    <row r="77623" spans="1:12" x14ac:dyDescent="0.3">
      <c r="A77623">
        <v>235738</v>
      </c>
      <c r="B77623" s="2">
        <v>44379.621546925569</v>
      </c>
      <c r="C77623">
        <v>121261</v>
      </c>
      <c r="D77623">
        <v>250679</v>
      </c>
      <c r="I77623" s="59">
        <v>121907</v>
      </c>
      <c r="J77623" s="57" t="s">
        <v>83</v>
      </c>
      <c r="K77623" s="58" t="str">
        <f t="shared" si="1212"/>
        <v>будни</v>
      </c>
      <c r="L77623">
        <v>14</v>
      </c>
    </row>
    <row r="77624" spans="1:12" x14ac:dyDescent="0.3">
      <c r="A77624">
        <v>235740</v>
      </c>
      <c r="B77624" s="2">
        <v>44379.621951456313</v>
      </c>
      <c r="C77624">
        <v>174440</v>
      </c>
      <c r="D77624">
        <v>401945</v>
      </c>
      <c r="I77624" s="59">
        <v>121908</v>
      </c>
      <c r="J77624" s="57" t="s">
        <v>84</v>
      </c>
      <c r="K77624" s="58" t="str">
        <f t="shared" si="1212"/>
        <v>будни</v>
      </c>
      <c r="L77624">
        <v>14</v>
      </c>
    </row>
    <row r="77625" spans="1:12" x14ac:dyDescent="0.3">
      <c r="A77625">
        <v>235741</v>
      </c>
      <c r="B77625" s="2">
        <v>44379.621951456313</v>
      </c>
      <c r="C77625">
        <v>282919</v>
      </c>
      <c r="D77625">
        <v>381952</v>
      </c>
      <c r="I77625" s="59">
        <v>121909</v>
      </c>
      <c r="J77625" s="57" t="s">
        <v>79</v>
      </c>
      <c r="K77625" s="58" t="str">
        <f t="shared" si="1212"/>
        <v>будни</v>
      </c>
      <c r="L77625">
        <v>14</v>
      </c>
    </row>
    <row r="77626" spans="1:12" x14ac:dyDescent="0.3">
      <c r="A77626">
        <v>235743</v>
      </c>
      <c r="B77626" s="2">
        <v>44379.621951456313</v>
      </c>
      <c r="C77626">
        <v>287478</v>
      </c>
      <c r="D77626">
        <v>5151</v>
      </c>
      <c r="I77626" s="59">
        <v>121910</v>
      </c>
      <c r="J77626" s="57" t="s">
        <v>80</v>
      </c>
      <c r="K77626" s="58" t="str">
        <f t="shared" si="1212"/>
        <v>будни</v>
      </c>
      <c r="L77626">
        <v>14</v>
      </c>
    </row>
    <row r="77627" spans="1:12" x14ac:dyDescent="0.3">
      <c r="A77627">
        <v>235746</v>
      </c>
      <c r="B77627" s="2">
        <v>44379.622355987056</v>
      </c>
      <c r="C77627">
        <v>95519</v>
      </c>
      <c r="D77627">
        <v>330333</v>
      </c>
      <c r="I77627" s="59">
        <v>121911</v>
      </c>
      <c r="J77627" s="57" t="s">
        <v>81</v>
      </c>
      <c r="K77627" s="58" t="str">
        <f t="shared" si="1212"/>
        <v>будни</v>
      </c>
      <c r="L77627">
        <v>14</v>
      </c>
    </row>
    <row r="77628" spans="1:12" x14ac:dyDescent="0.3">
      <c r="A77628">
        <v>235750</v>
      </c>
      <c r="B77628" s="2">
        <v>44379.623</v>
      </c>
      <c r="C77628">
        <v>215701</v>
      </c>
      <c r="D77628">
        <v>154449</v>
      </c>
      <c r="I77628" s="59">
        <v>121912</v>
      </c>
      <c r="J77628" s="57" t="s">
        <v>78</v>
      </c>
      <c r="K77628" s="58" t="str">
        <f t="shared" si="1212"/>
        <v>выходные</v>
      </c>
      <c r="L77628">
        <v>14</v>
      </c>
    </row>
    <row r="77629" spans="1:12" x14ac:dyDescent="0.3">
      <c r="A77629">
        <v>235752</v>
      </c>
      <c r="B77629" s="2">
        <v>44379.623165048542</v>
      </c>
      <c r="C77629">
        <v>56637</v>
      </c>
      <c r="D77629">
        <v>5151</v>
      </c>
      <c r="I77629" s="59">
        <v>121913</v>
      </c>
      <c r="J77629" s="57" t="s">
        <v>82</v>
      </c>
      <c r="K77629" s="58" t="str">
        <f t="shared" si="1212"/>
        <v>выходные</v>
      </c>
      <c r="L77629">
        <v>14</v>
      </c>
    </row>
    <row r="77630" spans="1:12" x14ac:dyDescent="0.3">
      <c r="A77630">
        <v>235755</v>
      </c>
      <c r="B77630" s="2">
        <v>44379.62316504855</v>
      </c>
      <c r="C77630">
        <v>309601</v>
      </c>
      <c r="D77630">
        <v>325852</v>
      </c>
      <c r="I77630" s="59">
        <v>121914</v>
      </c>
      <c r="J77630" s="57" t="s">
        <v>83</v>
      </c>
      <c r="K77630" s="58" t="str">
        <f t="shared" si="1212"/>
        <v>будни</v>
      </c>
      <c r="L77630">
        <v>14</v>
      </c>
    </row>
    <row r="77631" spans="1:12" x14ac:dyDescent="0.3">
      <c r="A77631">
        <v>235756</v>
      </c>
      <c r="B77631" s="2">
        <v>44379.623569579293</v>
      </c>
      <c r="C77631">
        <v>161137</v>
      </c>
      <c r="D77631">
        <v>158978</v>
      </c>
      <c r="I77631" s="59">
        <v>121915</v>
      </c>
      <c r="J77631" s="57" t="s">
        <v>84</v>
      </c>
      <c r="K77631" s="58" t="str">
        <f t="shared" si="1212"/>
        <v>будни</v>
      </c>
      <c r="L77631">
        <v>14</v>
      </c>
    </row>
    <row r="77632" spans="1:12" x14ac:dyDescent="0.3">
      <c r="A77632">
        <v>235760</v>
      </c>
      <c r="B77632" s="2">
        <v>44379.624378640779</v>
      </c>
      <c r="C77632">
        <v>41411</v>
      </c>
      <c r="D77632">
        <v>230507</v>
      </c>
      <c r="I77632" s="59">
        <v>121916</v>
      </c>
      <c r="J77632" s="57" t="s">
        <v>79</v>
      </c>
      <c r="K77632" s="58" t="str">
        <f t="shared" si="1212"/>
        <v>будни</v>
      </c>
      <c r="L77632">
        <v>14</v>
      </c>
    </row>
    <row r="77633" spans="1:12" x14ac:dyDescent="0.3">
      <c r="A77633">
        <v>235761</v>
      </c>
      <c r="B77633" s="2">
        <v>44379.625187702266</v>
      </c>
      <c r="C77633">
        <v>218834</v>
      </c>
      <c r="D77633">
        <v>351192</v>
      </c>
      <c r="I77633" s="59">
        <v>121917</v>
      </c>
      <c r="J77633" s="57" t="s">
        <v>80</v>
      </c>
      <c r="K77633" s="58" t="str">
        <f t="shared" si="1212"/>
        <v>будни</v>
      </c>
      <c r="L77633">
        <v>15</v>
      </c>
    </row>
    <row r="77634" spans="1:12" x14ac:dyDescent="0.3">
      <c r="A77634">
        <v>235766</v>
      </c>
      <c r="B77634" s="2">
        <v>44379.625187702266</v>
      </c>
      <c r="C77634">
        <v>241912</v>
      </c>
      <c r="D77634">
        <v>158978</v>
      </c>
      <c r="I77634" s="59">
        <v>121918</v>
      </c>
      <c r="J77634" s="57" t="s">
        <v>81</v>
      </c>
      <c r="K77634" s="58" t="str">
        <f t="shared" si="1212"/>
        <v>будни</v>
      </c>
      <c r="L77634">
        <v>15</v>
      </c>
    </row>
    <row r="77635" spans="1:12" x14ac:dyDescent="0.3">
      <c r="A77635">
        <v>235771</v>
      </c>
      <c r="B77635" s="2">
        <v>44379.625592233009</v>
      </c>
      <c r="C77635">
        <v>109794</v>
      </c>
      <c r="D77635">
        <v>168465</v>
      </c>
      <c r="I77635" s="59">
        <v>121919</v>
      </c>
      <c r="J77635" s="57" t="s">
        <v>78</v>
      </c>
      <c r="K77635" s="58" t="str">
        <f t="shared" ref="K77635:K77698" si="1213">IF(OR(J77635="суббота",J77635="воскресенье"),"выходные","будни")</f>
        <v>выходные</v>
      </c>
      <c r="L77635">
        <v>15</v>
      </c>
    </row>
    <row r="77636" spans="1:12" x14ac:dyDescent="0.3">
      <c r="A77636">
        <v>235773</v>
      </c>
      <c r="B77636" s="2">
        <v>44379.625592233009</v>
      </c>
      <c r="C77636">
        <v>291573</v>
      </c>
      <c r="D77636">
        <v>230507</v>
      </c>
      <c r="I77636" s="59">
        <v>121920</v>
      </c>
      <c r="J77636" s="57" t="s">
        <v>82</v>
      </c>
      <c r="K77636" s="58" t="str">
        <f t="shared" si="1213"/>
        <v>выходные</v>
      </c>
      <c r="L77636">
        <v>15</v>
      </c>
    </row>
    <row r="77637" spans="1:12" x14ac:dyDescent="0.3">
      <c r="A77637">
        <v>235775</v>
      </c>
      <c r="B77637" s="2">
        <v>44379.625996763752</v>
      </c>
      <c r="C77637">
        <v>10830</v>
      </c>
      <c r="D77637">
        <v>326304</v>
      </c>
      <c r="I77637" s="59">
        <v>121921</v>
      </c>
      <c r="J77637" s="57" t="s">
        <v>83</v>
      </c>
      <c r="K77637" s="58" t="str">
        <f t="shared" si="1213"/>
        <v>будни</v>
      </c>
      <c r="L77637">
        <v>15</v>
      </c>
    </row>
    <row r="77638" spans="1:12" x14ac:dyDescent="0.3">
      <c r="A77638">
        <v>235778</v>
      </c>
      <c r="B77638" s="2">
        <v>44379.626401294496</v>
      </c>
      <c r="C77638">
        <v>48860</v>
      </c>
      <c r="D77638">
        <v>411922</v>
      </c>
      <c r="I77638" s="59">
        <v>121922</v>
      </c>
      <c r="J77638" s="57" t="s">
        <v>84</v>
      </c>
      <c r="K77638" s="58" t="str">
        <f t="shared" si="1213"/>
        <v>будни</v>
      </c>
      <c r="L77638">
        <v>15</v>
      </c>
    </row>
    <row r="77639" spans="1:12" x14ac:dyDescent="0.3">
      <c r="A77639">
        <v>235782</v>
      </c>
      <c r="B77639" s="2">
        <v>44379.627614886733</v>
      </c>
      <c r="C77639">
        <v>110139</v>
      </c>
      <c r="D77639">
        <v>394819</v>
      </c>
      <c r="I77639" s="59">
        <v>121923</v>
      </c>
      <c r="J77639" s="57" t="s">
        <v>79</v>
      </c>
      <c r="K77639" s="58" t="str">
        <f t="shared" si="1213"/>
        <v>будни</v>
      </c>
      <c r="L77639">
        <v>15</v>
      </c>
    </row>
    <row r="77640" spans="1:12" x14ac:dyDescent="0.3">
      <c r="A77640">
        <v>235784</v>
      </c>
      <c r="B77640" s="2">
        <v>44379.628423948219</v>
      </c>
      <c r="C77640">
        <v>9580</v>
      </c>
      <c r="D77640">
        <v>214179</v>
      </c>
      <c r="I77640" s="59">
        <v>121924</v>
      </c>
      <c r="J77640" s="57" t="s">
        <v>80</v>
      </c>
      <c r="K77640" s="58" t="str">
        <f t="shared" si="1213"/>
        <v>будни</v>
      </c>
      <c r="L77640">
        <v>15</v>
      </c>
    </row>
    <row r="77641" spans="1:12" x14ac:dyDescent="0.3">
      <c r="A77641">
        <v>235787</v>
      </c>
      <c r="B77641" s="2">
        <v>44379.628828478963</v>
      </c>
      <c r="C77641">
        <v>83349</v>
      </c>
      <c r="D77641">
        <v>43842</v>
      </c>
      <c r="I77641" s="59">
        <v>121925</v>
      </c>
      <c r="J77641" s="57" t="s">
        <v>81</v>
      </c>
      <c r="K77641" s="58" t="str">
        <f t="shared" si="1213"/>
        <v>будни</v>
      </c>
      <c r="L77641">
        <v>15</v>
      </c>
    </row>
    <row r="77642" spans="1:12" x14ac:dyDescent="0.3">
      <c r="A77642">
        <v>235790</v>
      </c>
      <c r="B77642" s="2">
        <v>44379.628828478963</v>
      </c>
      <c r="C77642">
        <v>113961</v>
      </c>
      <c r="D77642">
        <v>330333</v>
      </c>
      <c r="I77642" s="59">
        <v>121926</v>
      </c>
      <c r="J77642" s="57" t="s">
        <v>78</v>
      </c>
      <c r="K77642" s="58" t="str">
        <f t="shared" si="1213"/>
        <v>выходные</v>
      </c>
      <c r="L77642">
        <v>15</v>
      </c>
    </row>
    <row r="77643" spans="1:12" x14ac:dyDescent="0.3">
      <c r="A77643">
        <v>235791</v>
      </c>
      <c r="B77643" s="2">
        <v>44379.629637540456</v>
      </c>
      <c r="C77643">
        <v>321830</v>
      </c>
      <c r="D77643">
        <v>411922</v>
      </c>
      <c r="I77643" s="59">
        <v>121927</v>
      </c>
      <c r="J77643" s="57" t="s">
        <v>82</v>
      </c>
      <c r="K77643" s="58" t="str">
        <f t="shared" si="1213"/>
        <v>выходные</v>
      </c>
      <c r="L77643">
        <v>15</v>
      </c>
    </row>
    <row r="77644" spans="1:12" x14ac:dyDescent="0.3">
      <c r="A77644">
        <v>235794</v>
      </c>
      <c r="B77644" s="2">
        <v>44379.6300420712</v>
      </c>
      <c r="C77644">
        <v>342157</v>
      </c>
      <c r="D77644">
        <v>250679</v>
      </c>
      <c r="I77644" s="59">
        <v>121928</v>
      </c>
      <c r="J77644" s="57" t="s">
        <v>83</v>
      </c>
      <c r="K77644" s="58" t="str">
        <f t="shared" si="1213"/>
        <v>будни</v>
      </c>
      <c r="L77644">
        <v>15</v>
      </c>
    </row>
    <row r="77645" spans="1:12" x14ac:dyDescent="0.3">
      <c r="A77645">
        <v>235799</v>
      </c>
      <c r="B77645" s="2">
        <v>44379.630446601943</v>
      </c>
      <c r="C77645">
        <v>101970</v>
      </c>
      <c r="D77645">
        <v>158978</v>
      </c>
      <c r="I77645" s="59">
        <v>121929</v>
      </c>
      <c r="J77645" s="57" t="s">
        <v>84</v>
      </c>
      <c r="K77645" s="58" t="str">
        <f t="shared" si="1213"/>
        <v>будни</v>
      </c>
      <c r="L77645">
        <v>15</v>
      </c>
    </row>
    <row r="77646" spans="1:12" x14ac:dyDescent="0.3">
      <c r="A77646">
        <v>235802</v>
      </c>
      <c r="B77646" s="2">
        <v>44379.63166019418</v>
      </c>
      <c r="C77646">
        <v>72887</v>
      </c>
      <c r="D77646">
        <v>341333</v>
      </c>
      <c r="I77646" s="59">
        <v>121930</v>
      </c>
      <c r="J77646" s="57" t="s">
        <v>79</v>
      </c>
      <c r="K77646" s="58" t="str">
        <f t="shared" si="1213"/>
        <v>будни</v>
      </c>
      <c r="L77646">
        <v>15</v>
      </c>
    </row>
    <row r="77647" spans="1:12" x14ac:dyDescent="0.3">
      <c r="A77647">
        <v>235804</v>
      </c>
      <c r="B77647" s="2">
        <v>44379.63287378641</v>
      </c>
      <c r="C77647">
        <v>19087</v>
      </c>
      <c r="D77647">
        <v>154256</v>
      </c>
      <c r="I77647" s="59">
        <v>121931</v>
      </c>
      <c r="J77647" s="57" t="s">
        <v>80</v>
      </c>
      <c r="K77647" s="58" t="str">
        <f t="shared" si="1213"/>
        <v>будни</v>
      </c>
      <c r="L77647">
        <v>15</v>
      </c>
    </row>
    <row r="77648" spans="1:12" x14ac:dyDescent="0.3">
      <c r="A77648">
        <v>235808</v>
      </c>
      <c r="B77648" s="2">
        <v>44379.633000000002</v>
      </c>
      <c r="C77648">
        <v>31191</v>
      </c>
      <c r="D77648">
        <v>241927</v>
      </c>
      <c r="I77648" s="59">
        <v>121932</v>
      </c>
      <c r="J77648" s="57" t="s">
        <v>81</v>
      </c>
      <c r="K77648" s="58" t="str">
        <f t="shared" si="1213"/>
        <v>будни</v>
      </c>
      <c r="L77648">
        <v>15</v>
      </c>
    </row>
    <row r="77649" spans="1:12" x14ac:dyDescent="0.3">
      <c r="A77649">
        <v>235813</v>
      </c>
      <c r="B77649" s="2">
        <v>44379.633278317153</v>
      </c>
      <c r="C77649">
        <v>70061</v>
      </c>
      <c r="D77649">
        <v>331902</v>
      </c>
      <c r="I77649" s="59">
        <v>121933</v>
      </c>
      <c r="J77649" s="57" t="s">
        <v>78</v>
      </c>
      <c r="K77649" s="58" t="str">
        <f t="shared" si="1213"/>
        <v>выходные</v>
      </c>
      <c r="L77649">
        <v>15</v>
      </c>
    </row>
    <row r="77650" spans="1:12" x14ac:dyDescent="0.3">
      <c r="A77650">
        <v>235817</v>
      </c>
      <c r="B77650" s="2">
        <v>44379.633278317153</v>
      </c>
      <c r="C77650">
        <v>226516</v>
      </c>
      <c r="D77650">
        <v>16599</v>
      </c>
      <c r="I77650" s="59">
        <v>121934</v>
      </c>
      <c r="J77650" s="57" t="s">
        <v>82</v>
      </c>
      <c r="K77650" s="58" t="str">
        <f t="shared" si="1213"/>
        <v>выходные</v>
      </c>
      <c r="L77650">
        <v>15</v>
      </c>
    </row>
    <row r="77651" spans="1:12" x14ac:dyDescent="0.3">
      <c r="A77651">
        <v>235818</v>
      </c>
      <c r="B77651" s="2">
        <v>44379.633278317153</v>
      </c>
      <c r="C77651">
        <v>249902</v>
      </c>
      <c r="D77651">
        <v>227775</v>
      </c>
      <c r="I77651" s="59">
        <v>121935</v>
      </c>
      <c r="J77651" s="57" t="s">
        <v>83</v>
      </c>
      <c r="K77651" s="58" t="str">
        <f t="shared" si="1213"/>
        <v>будни</v>
      </c>
      <c r="L77651">
        <v>15</v>
      </c>
    </row>
    <row r="77652" spans="1:12" x14ac:dyDescent="0.3">
      <c r="A77652">
        <v>235821</v>
      </c>
      <c r="B77652" s="2">
        <v>44379.633682847896</v>
      </c>
      <c r="C77652">
        <v>18280</v>
      </c>
      <c r="D77652">
        <v>154256</v>
      </c>
      <c r="I77652" s="59">
        <v>121936</v>
      </c>
      <c r="J77652" s="57" t="s">
        <v>84</v>
      </c>
      <c r="K77652" s="58" t="str">
        <f t="shared" si="1213"/>
        <v>будни</v>
      </c>
      <c r="L77652">
        <v>15</v>
      </c>
    </row>
    <row r="77653" spans="1:12" x14ac:dyDescent="0.3">
      <c r="A77653">
        <v>235823</v>
      </c>
      <c r="B77653" s="2">
        <v>44379.633682847896</v>
      </c>
      <c r="C77653">
        <v>319180</v>
      </c>
      <c r="D77653">
        <v>95024</v>
      </c>
      <c r="I77653" s="59">
        <v>121937</v>
      </c>
      <c r="J77653" s="57" t="s">
        <v>79</v>
      </c>
      <c r="K77653" s="58" t="str">
        <f t="shared" si="1213"/>
        <v>будни</v>
      </c>
      <c r="L77653">
        <v>15</v>
      </c>
    </row>
    <row r="77654" spans="1:12" x14ac:dyDescent="0.3">
      <c r="A77654">
        <v>235827</v>
      </c>
      <c r="B77654" s="2">
        <v>44379.634087378639</v>
      </c>
      <c r="C77654">
        <v>290880</v>
      </c>
      <c r="D77654">
        <v>472712</v>
      </c>
      <c r="I77654" s="59">
        <v>121938</v>
      </c>
      <c r="J77654" s="57" t="s">
        <v>80</v>
      </c>
      <c r="K77654" s="58" t="str">
        <f t="shared" si="1213"/>
        <v>будни</v>
      </c>
      <c r="L77654">
        <v>15</v>
      </c>
    </row>
    <row r="77655" spans="1:12" x14ac:dyDescent="0.3">
      <c r="A77655">
        <v>235830</v>
      </c>
      <c r="B77655" s="2">
        <v>44379.634896440133</v>
      </c>
      <c r="C77655">
        <v>211930</v>
      </c>
      <c r="D77655">
        <v>436600</v>
      </c>
      <c r="I77655" s="59">
        <v>121939</v>
      </c>
      <c r="J77655" s="57" t="s">
        <v>81</v>
      </c>
      <c r="K77655" s="58" t="str">
        <f t="shared" si="1213"/>
        <v>будни</v>
      </c>
      <c r="L77655">
        <v>15</v>
      </c>
    </row>
    <row r="77656" spans="1:12" x14ac:dyDescent="0.3">
      <c r="A77656">
        <v>235835</v>
      </c>
      <c r="B77656" s="2">
        <v>44379.634896440133</v>
      </c>
      <c r="C77656">
        <v>271359</v>
      </c>
      <c r="D77656">
        <v>347008</v>
      </c>
      <c r="I77656" s="59">
        <v>121940</v>
      </c>
      <c r="J77656" s="57" t="s">
        <v>78</v>
      </c>
      <c r="K77656" s="58" t="str">
        <f t="shared" si="1213"/>
        <v>выходные</v>
      </c>
      <c r="L77656">
        <v>15</v>
      </c>
    </row>
    <row r="77657" spans="1:12" x14ac:dyDescent="0.3">
      <c r="A77657">
        <v>235839</v>
      </c>
      <c r="B77657" s="2">
        <v>44379.635300970869</v>
      </c>
      <c r="C77657">
        <v>146560</v>
      </c>
      <c r="D77657">
        <v>327633</v>
      </c>
      <c r="I77657" s="59">
        <v>121941</v>
      </c>
      <c r="J77657" s="57" t="s">
        <v>82</v>
      </c>
      <c r="K77657" s="58" t="str">
        <f t="shared" si="1213"/>
        <v>выходные</v>
      </c>
      <c r="L77657">
        <v>15</v>
      </c>
    </row>
    <row r="77658" spans="1:12" x14ac:dyDescent="0.3">
      <c r="A77658">
        <v>235840</v>
      </c>
      <c r="B77658" s="2">
        <v>44379.636110032363</v>
      </c>
      <c r="C77658">
        <v>274380</v>
      </c>
      <c r="D77658">
        <v>111368</v>
      </c>
      <c r="I77658" s="59">
        <v>121942</v>
      </c>
      <c r="J77658" s="57" t="s">
        <v>83</v>
      </c>
      <c r="K77658" s="58" t="str">
        <f t="shared" si="1213"/>
        <v>будни</v>
      </c>
      <c r="L77658">
        <v>15</v>
      </c>
    </row>
    <row r="77659" spans="1:12" x14ac:dyDescent="0.3">
      <c r="A77659">
        <v>235841</v>
      </c>
      <c r="B77659" s="2">
        <v>44379.636514563106</v>
      </c>
      <c r="C77659">
        <v>34336</v>
      </c>
      <c r="D77659">
        <v>357547</v>
      </c>
      <c r="I77659" s="59">
        <v>121943</v>
      </c>
      <c r="J77659" s="57" t="s">
        <v>84</v>
      </c>
      <c r="K77659" s="58" t="str">
        <f t="shared" si="1213"/>
        <v>будни</v>
      </c>
      <c r="L77659">
        <v>15</v>
      </c>
    </row>
    <row r="77660" spans="1:12" x14ac:dyDescent="0.3">
      <c r="A77660">
        <v>235844</v>
      </c>
      <c r="B77660" s="2">
        <v>44379.636514563106</v>
      </c>
      <c r="C77660">
        <v>258704</v>
      </c>
      <c r="D77660">
        <v>118549</v>
      </c>
      <c r="I77660" s="59">
        <v>121944</v>
      </c>
      <c r="J77660" s="57" t="s">
        <v>79</v>
      </c>
      <c r="K77660" s="58" t="str">
        <f t="shared" si="1213"/>
        <v>будни</v>
      </c>
      <c r="L77660">
        <v>15</v>
      </c>
    </row>
    <row r="77661" spans="1:12" x14ac:dyDescent="0.3">
      <c r="A77661">
        <v>235849</v>
      </c>
      <c r="B77661" s="2">
        <v>44379.637728155343</v>
      </c>
      <c r="C77661">
        <v>344686</v>
      </c>
      <c r="D77661">
        <v>118549</v>
      </c>
      <c r="I77661" s="59">
        <v>121945</v>
      </c>
      <c r="J77661" s="57" t="s">
        <v>80</v>
      </c>
      <c r="K77661" s="58" t="str">
        <f t="shared" si="1213"/>
        <v>будни</v>
      </c>
      <c r="L77661">
        <v>15</v>
      </c>
    </row>
    <row r="77662" spans="1:12" x14ac:dyDescent="0.3">
      <c r="A77662">
        <v>235853</v>
      </c>
      <c r="B77662" s="2">
        <v>44379.638132686086</v>
      </c>
      <c r="C77662">
        <v>134187</v>
      </c>
      <c r="D77662">
        <v>82901</v>
      </c>
      <c r="I77662" s="59">
        <v>121946</v>
      </c>
      <c r="J77662" s="57" t="s">
        <v>81</v>
      </c>
      <c r="K77662" s="58" t="str">
        <f t="shared" si="1213"/>
        <v>будни</v>
      </c>
      <c r="L77662">
        <v>15</v>
      </c>
    </row>
    <row r="77663" spans="1:12" x14ac:dyDescent="0.3">
      <c r="A77663">
        <v>235854</v>
      </c>
      <c r="B77663" s="2">
        <v>44379.638537216822</v>
      </c>
      <c r="C77663">
        <v>282188</v>
      </c>
      <c r="D77663">
        <v>182191</v>
      </c>
      <c r="I77663" s="59">
        <v>121947</v>
      </c>
      <c r="J77663" s="57" t="s">
        <v>78</v>
      </c>
      <c r="K77663" s="58" t="str">
        <f t="shared" si="1213"/>
        <v>выходные</v>
      </c>
      <c r="L77663">
        <v>15</v>
      </c>
    </row>
    <row r="77664" spans="1:12" x14ac:dyDescent="0.3">
      <c r="A77664">
        <v>235859</v>
      </c>
      <c r="B77664" s="2">
        <v>44379.639750809067</v>
      </c>
      <c r="C77664">
        <v>179397</v>
      </c>
      <c r="D77664">
        <v>16875</v>
      </c>
      <c r="I77664" s="59">
        <v>121948</v>
      </c>
      <c r="J77664" s="57" t="s">
        <v>82</v>
      </c>
      <c r="K77664" s="58" t="str">
        <f t="shared" si="1213"/>
        <v>выходные</v>
      </c>
      <c r="L77664">
        <v>15</v>
      </c>
    </row>
    <row r="77665" spans="1:12" x14ac:dyDescent="0.3">
      <c r="A77665">
        <v>235862</v>
      </c>
      <c r="B77665" s="2">
        <v>44379.640155339803</v>
      </c>
      <c r="C77665">
        <v>118801</v>
      </c>
      <c r="D77665">
        <v>347008</v>
      </c>
      <c r="I77665" s="59">
        <v>121949</v>
      </c>
      <c r="J77665" s="57" t="s">
        <v>83</v>
      </c>
      <c r="K77665" s="58" t="str">
        <f t="shared" si="1213"/>
        <v>будни</v>
      </c>
      <c r="L77665">
        <v>15</v>
      </c>
    </row>
    <row r="77666" spans="1:12" x14ac:dyDescent="0.3">
      <c r="A77666">
        <v>235864</v>
      </c>
      <c r="B77666" s="2">
        <v>44379.640559870553</v>
      </c>
      <c r="C77666">
        <v>99950</v>
      </c>
      <c r="D77666">
        <v>343491</v>
      </c>
      <c r="I77666" s="59">
        <v>121950</v>
      </c>
      <c r="J77666" s="57" t="s">
        <v>84</v>
      </c>
      <c r="K77666" s="58" t="str">
        <f t="shared" si="1213"/>
        <v>будни</v>
      </c>
      <c r="L77666">
        <v>15</v>
      </c>
    </row>
    <row r="77667" spans="1:12" x14ac:dyDescent="0.3">
      <c r="A77667">
        <v>235867</v>
      </c>
      <c r="B77667" s="2">
        <v>44379.640559870553</v>
      </c>
      <c r="C77667">
        <v>118361</v>
      </c>
      <c r="D77667">
        <v>88863</v>
      </c>
      <c r="I77667" s="59">
        <v>121951</v>
      </c>
      <c r="J77667" s="57" t="s">
        <v>79</v>
      </c>
      <c r="K77667" s="58" t="str">
        <f t="shared" si="1213"/>
        <v>будни</v>
      </c>
      <c r="L77667">
        <v>15</v>
      </c>
    </row>
    <row r="77668" spans="1:12" x14ac:dyDescent="0.3">
      <c r="A77668">
        <v>235872</v>
      </c>
      <c r="B77668" s="2">
        <v>44379.64136893204</v>
      </c>
      <c r="C77668">
        <v>329210</v>
      </c>
      <c r="D77668">
        <v>451624</v>
      </c>
      <c r="I77668" s="59">
        <v>121952</v>
      </c>
      <c r="J77668" s="57" t="s">
        <v>80</v>
      </c>
      <c r="K77668" s="58" t="str">
        <f t="shared" si="1213"/>
        <v>будни</v>
      </c>
      <c r="L77668">
        <v>15</v>
      </c>
    </row>
    <row r="77669" spans="1:12" x14ac:dyDescent="0.3">
      <c r="A77669">
        <v>235876</v>
      </c>
      <c r="B77669" s="2">
        <v>44379.642177993526</v>
      </c>
      <c r="C77669">
        <v>121370</v>
      </c>
      <c r="D77669">
        <v>413014</v>
      </c>
      <c r="I77669" s="59">
        <v>121953</v>
      </c>
      <c r="J77669" s="57" t="s">
        <v>81</v>
      </c>
      <c r="K77669" s="58" t="str">
        <f t="shared" si="1213"/>
        <v>будни</v>
      </c>
      <c r="L77669">
        <v>15</v>
      </c>
    </row>
    <row r="77670" spans="1:12" x14ac:dyDescent="0.3">
      <c r="A77670">
        <v>235878</v>
      </c>
      <c r="B77670" s="2">
        <v>44379.642177993526</v>
      </c>
      <c r="C77670">
        <v>167676</v>
      </c>
      <c r="D77670">
        <v>405774</v>
      </c>
      <c r="I77670" s="59">
        <v>121954</v>
      </c>
      <c r="J77670" s="57" t="s">
        <v>78</v>
      </c>
      <c r="K77670" s="58" t="str">
        <f t="shared" si="1213"/>
        <v>выходные</v>
      </c>
      <c r="L77670">
        <v>15</v>
      </c>
    </row>
    <row r="77671" spans="1:12" x14ac:dyDescent="0.3">
      <c r="A77671">
        <v>235880</v>
      </c>
      <c r="B77671" s="2">
        <v>44379.642177993526</v>
      </c>
      <c r="C77671">
        <v>344132</v>
      </c>
      <c r="D77671">
        <v>337155</v>
      </c>
      <c r="I77671" s="59">
        <v>121955</v>
      </c>
      <c r="J77671" s="57" t="s">
        <v>82</v>
      </c>
      <c r="K77671" s="58" t="str">
        <f t="shared" si="1213"/>
        <v>выходные</v>
      </c>
      <c r="L77671">
        <v>15</v>
      </c>
    </row>
    <row r="77672" spans="1:12" x14ac:dyDescent="0.3">
      <c r="A77672">
        <v>235881</v>
      </c>
      <c r="B77672" s="2">
        <v>44379.64258252427</v>
      </c>
      <c r="C77672">
        <v>101551</v>
      </c>
      <c r="D77672">
        <v>371564</v>
      </c>
      <c r="I77672" s="59">
        <v>121956</v>
      </c>
      <c r="J77672" s="57" t="s">
        <v>83</v>
      </c>
      <c r="K77672" s="58" t="str">
        <f t="shared" si="1213"/>
        <v>будни</v>
      </c>
      <c r="L77672">
        <v>15</v>
      </c>
    </row>
    <row r="77673" spans="1:12" x14ac:dyDescent="0.3">
      <c r="A77673">
        <v>235882</v>
      </c>
      <c r="B77673" s="2">
        <v>44379.642666666667</v>
      </c>
      <c r="C77673">
        <v>215466</v>
      </c>
      <c r="D77673">
        <v>158978</v>
      </c>
      <c r="I77673" s="59">
        <v>121957</v>
      </c>
      <c r="J77673" s="57" t="s">
        <v>84</v>
      </c>
      <c r="K77673" s="58" t="str">
        <f t="shared" si="1213"/>
        <v>будни</v>
      </c>
      <c r="L77673">
        <v>15</v>
      </c>
    </row>
    <row r="77674" spans="1:12" x14ac:dyDescent="0.3">
      <c r="A77674">
        <v>235886</v>
      </c>
      <c r="B77674" s="2">
        <v>44379.644605177993</v>
      </c>
      <c r="C77674">
        <v>239816</v>
      </c>
      <c r="D77674">
        <v>250679</v>
      </c>
      <c r="I77674" s="59">
        <v>121958</v>
      </c>
      <c r="J77674" s="57" t="s">
        <v>79</v>
      </c>
      <c r="K77674" s="58" t="str">
        <f t="shared" si="1213"/>
        <v>будни</v>
      </c>
      <c r="L77674">
        <v>15</v>
      </c>
    </row>
    <row r="77675" spans="1:12" x14ac:dyDescent="0.3">
      <c r="A77675">
        <v>235888</v>
      </c>
      <c r="B77675" s="2">
        <v>44379.645009708736</v>
      </c>
      <c r="C77675">
        <v>18362</v>
      </c>
      <c r="D77675">
        <v>250679</v>
      </c>
      <c r="I77675" s="59">
        <v>121959</v>
      </c>
      <c r="J77675" s="57" t="s">
        <v>80</v>
      </c>
      <c r="K77675" s="58" t="str">
        <f t="shared" si="1213"/>
        <v>будни</v>
      </c>
      <c r="L77675">
        <v>15</v>
      </c>
    </row>
    <row r="77676" spans="1:12" x14ac:dyDescent="0.3">
      <c r="A77676">
        <v>235890</v>
      </c>
      <c r="B77676" s="2">
        <v>44379.645009708736</v>
      </c>
      <c r="C77676">
        <v>336798</v>
      </c>
      <c r="D77676">
        <v>122982</v>
      </c>
      <c r="I77676" s="59">
        <v>121960</v>
      </c>
      <c r="J77676" s="57" t="s">
        <v>81</v>
      </c>
      <c r="K77676" s="58" t="str">
        <f t="shared" si="1213"/>
        <v>будни</v>
      </c>
      <c r="L77676">
        <v>15</v>
      </c>
    </row>
    <row r="77677" spans="1:12" x14ac:dyDescent="0.3">
      <c r="A77677">
        <v>235892</v>
      </c>
      <c r="B77677" s="2">
        <v>44379.64541423948</v>
      </c>
      <c r="C77677">
        <v>264009</v>
      </c>
      <c r="D77677">
        <v>97699</v>
      </c>
      <c r="I77677" s="59">
        <v>121961</v>
      </c>
      <c r="J77677" s="57" t="s">
        <v>78</v>
      </c>
      <c r="K77677" s="58" t="str">
        <f t="shared" si="1213"/>
        <v>выходные</v>
      </c>
      <c r="L77677">
        <v>15</v>
      </c>
    </row>
    <row r="77678" spans="1:12" x14ac:dyDescent="0.3">
      <c r="A77678">
        <v>235896</v>
      </c>
      <c r="B77678" s="2">
        <v>44379.64581877023</v>
      </c>
      <c r="C77678">
        <v>75332</v>
      </c>
      <c r="D77678">
        <v>250679</v>
      </c>
      <c r="I77678" s="59">
        <v>121962</v>
      </c>
      <c r="J77678" s="57" t="s">
        <v>82</v>
      </c>
      <c r="K77678" s="58" t="str">
        <f t="shared" si="1213"/>
        <v>выходные</v>
      </c>
      <c r="L77678">
        <v>15</v>
      </c>
    </row>
    <row r="77679" spans="1:12" x14ac:dyDescent="0.3">
      <c r="A77679">
        <v>235897</v>
      </c>
      <c r="B77679" s="2">
        <v>44379.646223300973</v>
      </c>
      <c r="C77679">
        <v>22461</v>
      </c>
      <c r="D77679">
        <v>376267</v>
      </c>
      <c r="I77679" s="59">
        <v>121963</v>
      </c>
      <c r="J77679" s="57" t="s">
        <v>83</v>
      </c>
      <c r="K77679" s="58" t="str">
        <f t="shared" si="1213"/>
        <v>будни</v>
      </c>
      <c r="L77679">
        <v>15</v>
      </c>
    </row>
    <row r="77680" spans="1:12" x14ac:dyDescent="0.3">
      <c r="A77680">
        <v>235898</v>
      </c>
      <c r="B77680" s="2">
        <v>44379.64703236246</v>
      </c>
      <c r="C77680">
        <v>277171</v>
      </c>
      <c r="D77680">
        <v>242428</v>
      </c>
      <c r="I77680" s="59">
        <v>121964</v>
      </c>
      <c r="J77680" s="57" t="s">
        <v>84</v>
      </c>
      <c r="K77680" s="58" t="str">
        <f t="shared" si="1213"/>
        <v>будни</v>
      </c>
      <c r="L77680">
        <v>15</v>
      </c>
    </row>
    <row r="77681" spans="1:12" x14ac:dyDescent="0.3">
      <c r="A77681">
        <v>235901</v>
      </c>
      <c r="B77681" s="2">
        <v>44379.647436893203</v>
      </c>
      <c r="C77681">
        <v>147237</v>
      </c>
      <c r="D77681">
        <v>162482</v>
      </c>
      <c r="I77681" s="59">
        <v>121965</v>
      </c>
      <c r="J77681" s="57" t="s">
        <v>79</v>
      </c>
      <c r="K77681" s="58" t="str">
        <f t="shared" si="1213"/>
        <v>будни</v>
      </c>
      <c r="L77681">
        <v>15</v>
      </c>
    </row>
    <row r="77682" spans="1:12" x14ac:dyDescent="0.3">
      <c r="A77682">
        <v>235906</v>
      </c>
      <c r="B77682" s="2">
        <v>44379.647841423954</v>
      </c>
      <c r="C77682">
        <v>30937</v>
      </c>
      <c r="D77682">
        <v>123413</v>
      </c>
      <c r="I77682" s="59">
        <v>121966</v>
      </c>
      <c r="J77682" s="57" t="s">
        <v>80</v>
      </c>
      <c r="K77682" s="58" t="str">
        <f t="shared" si="1213"/>
        <v>будни</v>
      </c>
      <c r="L77682">
        <v>15</v>
      </c>
    </row>
    <row r="77683" spans="1:12" x14ac:dyDescent="0.3">
      <c r="A77683">
        <v>235910</v>
      </c>
      <c r="B77683" s="2">
        <v>44379.647841423954</v>
      </c>
      <c r="C77683">
        <v>80218</v>
      </c>
      <c r="D77683">
        <v>182984</v>
      </c>
      <c r="I77683" s="59">
        <v>121967</v>
      </c>
      <c r="J77683" s="57" t="s">
        <v>81</v>
      </c>
      <c r="K77683" s="58" t="str">
        <f t="shared" si="1213"/>
        <v>будни</v>
      </c>
      <c r="L77683">
        <v>15</v>
      </c>
    </row>
    <row r="77684" spans="1:12" x14ac:dyDescent="0.3">
      <c r="A77684">
        <v>235913</v>
      </c>
      <c r="B77684" s="2">
        <v>44379.647841423954</v>
      </c>
      <c r="C77684">
        <v>289514</v>
      </c>
      <c r="D77684">
        <v>235960</v>
      </c>
      <c r="I77684" s="59">
        <v>121968</v>
      </c>
      <c r="J77684" s="57" t="s">
        <v>78</v>
      </c>
      <c r="K77684" s="58" t="str">
        <f t="shared" si="1213"/>
        <v>выходные</v>
      </c>
      <c r="L77684">
        <v>15</v>
      </c>
    </row>
    <row r="77685" spans="1:12" x14ac:dyDescent="0.3">
      <c r="A77685">
        <v>235915</v>
      </c>
      <c r="B77685" s="2">
        <v>44379.64824595469</v>
      </c>
      <c r="C77685">
        <v>62115</v>
      </c>
      <c r="D77685">
        <v>5151</v>
      </c>
      <c r="I77685" s="59">
        <v>121969</v>
      </c>
      <c r="J77685" s="57" t="s">
        <v>82</v>
      </c>
      <c r="K77685" s="58" t="str">
        <f t="shared" si="1213"/>
        <v>выходные</v>
      </c>
      <c r="L77685">
        <v>15</v>
      </c>
    </row>
    <row r="77686" spans="1:12" x14ac:dyDescent="0.3">
      <c r="A77686">
        <v>235916</v>
      </c>
      <c r="B77686" s="2">
        <v>44379.64824595469</v>
      </c>
      <c r="C77686">
        <v>335034</v>
      </c>
      <c r="D77686">
        <v>397531</v>
      </c>
      <c r="I77686" s="59">
        <v>121970</v>
      </c>
      <c r="J77686" s="57" t="s">
        <v>83</v>
      </c>
      <c r="K77686" s="58" t="str">
        <f t="shared" si="1213"/>
        <v>будни</v>
      </c>
      <c r="L77686">
        <v>15</v>
      </c>
    </row>
    <row r="77687" spans="1:12" x14ac:dyDescent="0.3">
      <c r="A77687">
        <v>235920</v>
      </c>
      <c r="B77687" s="2">
        <v>44379.64986407767</v>
      </c>
      <c r="C77687">
        <v>288714</v>
      </c>
      <c r="D77687">
        <v>250679</v>
      </c>
      <c r="I77687" s="59">
        <v>121971</v>
      </c>
      <c r="J77687" s="57" t="s">
        <v>84</v>
      </c>
      <c r="K77687" s="58" t="str">
        <f t="shared" si="1213"/>
        <v>будни</v>
      </c>
      <c r="L77687">
        <v>15</v>
      </c>
    </row>
    <row r="77688" spans="1:12" x14ac:dyDescent="0.3">
      <c r="A77688">
        <v>235922</v>
      </c>
      <c r="B77688" s="2">
        <v>44379.650673139156</v>
      </c>
      <c r="C77688">
        <v>147282</v>
      </c>
      <c r="D77688">
        <v>43842</v>
      </c>
      <c r="I77688" s="59">
        <v>121972</v>
      </c>
      <c r="J77688" s="57" t="s">
        <v>79</v>
      </c>
      <c r="K77688" s="58" t="str">
        <f t="shared" si="1213"/>
        <v>будни</v>
      </c>
      <c r="L77688">
        <v>15</v>
      </c>
    </row>
    <row r="77689" spans="1:12" x14ac:dyDescent="0.3">
      <c r="A77689">
        <v>235925</v>
      </c>
      <c r="B77689" s="2">
        <v>44379.6510776699</v>
      </c>
      <c r="C77689">
        <v>232</v>
      </c>
      <c r="D77689">
        <v>351192</v>
      </c>
      <c r="I77689" s="59">
        <v>121973</v>
      </c>
      <c r="J77689" s="57" t="s">
        <v>80</v>
      </c>
      <c r="K77689" s="58" t="str">
        <f t="shared" si="1213"/>
        <v>будни</v>
      </c>
      <c r="L77689">
        <v>15</v>
      </c>
    </row>
    <row r="77690" spans="1:12" x14ac:dyDescent="0.3">
      <c r="A77690">
        <v>235928</v>
      </c>
      <c r="B77690" s="2">
        <v>44379.651077669907</v>
      </c>
      <c r="C77690">
        <v>265298</v>
      </c>
      <c r="D77690">
        <v>21760</v>
      </c>
      <c r="I77690" s="59">
        <v>121974</v>
      </c>
      <c r="J77690" s="57" t="s">
        <v>81</v>
      </c>
      <c r="K77690" s="58" t="str">
        <f t="shared" si="1213"/>
        <v>будни</v>
      </c>
      <c r="L77690">
        <v>15</v>
      </c>
    </row>
    <row r="77691" spans="1:12" x14ac:dyDescent="0.3">
      <c r="A77691">
        <v>235933</v>
      </c>
      <c r="B77691" s="2">
        <v>44379.651077669907</v>
      </c>
      <c r="C77691">
        <v>314557</v>
      </c>
      <c r="D77691">
        <v>250679</v>
      </c>
      <c r="I77691" s="59">
        <v>121975</v>
      </c>
      <c r="J77691" s="57" t="s">
        <v>78</v>
      </c>
      <c r="K77691" s="58" t="str">
        <f t="shared" si="1213"/>
        <v>выходные</v>
      </c>
      <c r="L77691">
        <v>15</v>
      </c>
    </row>
    <row r="77692" spans="1:12" x14ac:dyDescent="0.3">
      <c r="A77692">
        <v>235938</v>
      </c>
      <c r="B77692" s="2">
        <v>44379.651333333335</v>
      </c>
      <c r="C77692">
        <v>175105</v>
      </c>
      <c r="D77692">
        <v>347008</v>
      </c>
      <c r="I77692" s="59">
        <v>121976</v>
      </c>
      <c r="J77692" s="57" t="s">
        <v>82</v>
      </c>
      <c r="K77692" s="58" t="str">
        <f t="shared" si="1213"/>
        <v>выходные</v>
      </c>
      <c r="L77692">
        <v>15</v>
      </c>
    </row>
    <row r="77693" spans="1:12" x14ac:dyDescent="0.3">
      <c r="A77693">
        <v>235943</v>
      </c>
      <c r="B77693" s="2">
        <v>44379.65269579288</v>
      </c>
      <c r="C77693">
        <v>45058</v>
      </c>
      <c r="D77693">
        <v>82901</v>
      </c>
      <c r="I77693" s="59">
        <v>121977</v>
      </c>
      <c r="J77693" s="57" t="s">
        <v>83</v>
      </c>
      <c r="K77693" s="58" t="str">
        <f t="shared" si="1213"/>
        <v>будни</v>
      </c>
      <c r="L77693">
        <v>15</v>
      </c>
    </row>
    <row r="77694" spans="1:12" x14ac:dyDescent="0.3">
      <c r="A77694">
        <v>235944</v>
      </c>
      <c r="B77694" s="2">
        <v>44379.65269579288</v>
      </c>
      <c r="C77694">
        <v>158046</v>
      </c>
      <c r="D77694">
        <v>304722</v>
      </c>
      <c r="I77694" s="59">
        <v>121978</v>
      </c>
      <c r="J77694" s="57" t="s">
        <v>84</v>
      </c>
      <c r="K77694" s="58" t="str">
        <f t="shared" si="1213"/>
        <v>будни</v>
      </c>
      <c r="L77694">
        <v>15</v>
      </c>
    </row>
    <row r="77695" spans="1:12" x14ac:dyDescent="0.3">
      <c r="A77695">
        <v>235946</v>
      </c>
      <c r="B77695" s="2">
        <v>44379.65269579288</v>
      </c>
      <c r="C77695">
        <v>166134</v>
      </c>
      <c r="D77695">
        <v>146139</v>
      </c>
      <c r="I77695" s="59">
        <v>121979</v>
      </c>
      <c r="J77695" s="57" t="s">
        <v>79</v>
      </c>
      <c r="K77695" s="58" t="str">
        <f t="shared" si="1213"/>
        <v>будни</v>
      </c>
      <c r="L77695">
        <v>15</v>
      </c>
    </row>
    <row r="77696" spans="1:12" x14ac:dyDescent="0.3">
      <c r="A77696">
        <v>235951</v>
      </c>
      <c r="B77696" s="2">
        <v>44379.65269579288</v>
      </c>
      <c r="C77696">
        <v>314563</v>
      </c>
      <c r="D77696">
        <v>476344</v>
      </c>
      <c r="I77696" s="59">
        <v>121980</v>
      </c>
      <c r="J77696" s="57" t="s">
        <v>80</v>
      </c>
      <c r="K77696" s="58" t="str">
        <f t="shared" si="1213"/>
        <v>будни</v>
      </c>
      <c r="L77696">
        <v>15</v>
      </c>
    </row>
    <row r="77697" spans="1:12" x14ac:dyDescent="0.3">
      <c r="A77697">
        <v>235953</v>
      </c>
      <c r="B77697" s="2">
        <v>44379.653100323623</v>
      </c>
      <c r="C77697">
        <v>116531</v>
      </c>
      <c r="D77697">
        <v>21760</v>
      </c>
      <c r="I77697" s="59">
        <v>121981</v>
      </c>
      <c r="J77697" s="57" t="s">
        <v>81</v>
      </c>
      <c r="K77697" s="58" t="str">
        <f t="shared" si="1213"/>
        <v>будни</v>
      </c>
      <c r="L77697">
        <v>15</v>
      </c>
    </row>
    <row r="77698" spans="1:12" x14ac:dyDescent="0.3">
      <c r="A77698">
        <v>235955</v>
      </c>
      <c r="B77698" s="2">
        <v>44379.653100323623</v>
      </c>
      <c r="C77698">
        <v>182210</v>
      </c>
      <c r="D77698">
        <v>351192</v>
      </c>
      <c r="I77698" s="59">
        <v>121982</v>
      </c>
      <c r="J77698" s="57" t="s">
        <v>78</v>
      </c>
      <c r="K77698" s="58" t="str">
        <f t="shared" si="1213"/>
        <v>выходные</v>
      </c>
      <c r="L77698">
        <v>15</v>
      </c>
    </row>
    <row r="77699" spans="1:12" x14ac:dyDescent="0.3">
      <c r="A77699">
        <v>235956</v>
      </c>
      <c r="B77699" s="2">
        <v>44379.653504854374</v>
      </c>
      <c r="C77699">
        <v>196259</v>
      </c>
      <c r="D77699">
        <v>165114</v>
      </c>
      <c r="I77699" s="59">
        <v>121983</v>
      </c>
      <c r="J77699" s="57" t="s">
        <v>82</v>
      </c>
      <c r="K77699" s="58" t="str">
        <f t="shared" ref="K77699:K77762" si="1214">IF(OR(J77699="суббота",J77699="воскресенье"),"выходные","будни")</f>
        <v>выходные</v>
      </c>
      <c r="L77699">
        <v>15</v>
      </c>
    </row>
    <row r="77700" spans="1:12" x14ac:dyDescent="0.3">
      <c r="A77700">
        <v>235959</v>
      </c>
      <c r="B77700" s="2">
        <v>44379.65431391586</v>
      </c>
      <c r="C77700">
        <v>136466</v>
      </c>
      <c r="D77700">
        <v>113028</v>
      </c>
      <c r="I77700" s="59">
        <v>121984</v>
      </c>
      <c r="J77700" s="57" t="s">
        <v>83</v>
      </c>
      <c r="K77700" s="58" t="str">
        <f t="shared" si="1214"/>
        <v>будни</v>
      </c>
      <c r="L77700">
        <v>15</v>
      </c>
    </row>
    <row r="77701" spans="1:12" x14ac:dyDescent="0.3">
      <c r="A77701">
        <v>235962</v>
      </c>
      <c r="B77701" s="2">
        <v>44379.65431391586</v>
      </c>
      <c r="C77701">
        <v>161550</v>
      </c>
      <c r="D77701">
        <v>274147</v>
      </c>
      <c r="I77701" s="59">
        <v>121985</v>
      </c>
      <c r="J77701" s="57" t="s">
        <v>84</v>
      </c>
      <c r="K77701" s="58" t="str">
        <f t="shared" si="1214"/>
        <v>будни</v>
      </c>
      <c r="L77701">
        <v>15</v>
      </c>
    </row>
    <row r="77702" spans="1:12" x14ac:dyDescent="0.3">
      <c r="A77702">
        <v>235964</v>
      </c>
      <c r="B77702" s="2">
        <v>44379.654718446596</v>
      </c>
      <c r="C77702">
        <v>221953</v>
      </c>
      <c r="D77702">
        <v>245930</v>
      </c>
      <c r="I77702" s="59">
        <v>121986</v>
      </c>
      <c r="J77702" s="57" t="s">
        <v>79</v>
      </c>
      <c r="K77702" s="58" t="str">
        <f t="shared" si="1214"/>
        <v>будни</v>
      </c>
      <c r="L77702">
        <v>15</v>
      </c>
    </row>
    <row r="77703" spans="1:12" x14ac:dyDescent="0.3">
      <c r="A77703">
        <v>235969</v>
      </c>
      <c r="B77703" s="2">
        <v>44379.654718446604</v>
      </c>
      <c r="C77703">
        <v>318997</v>
      </c>
      <c r="D77703">
        <v>451624</v>
      </c>
      <c r="I77703" s="59">
        <v>121987</v>
      </c>
      <c r="J77703" s="57" t="s">
        <v>80</v>
      </c>
      <c r="K77703" s="58" t="str">
        <f t="shared" si="1214"/>
        <v>будни</v>
      </c>
      <c r="L77703">
        <v>15</v>
      </c>
    </row>
    <row r="77704" spans="1:12" x14ac:dyDescent="0.3">
      <c r="A77704">
        <v>235972</v>
      </c>
      <c r="B77704" s="2">
        <v>44379.655122977347</v>
      </c>
      <c r="C77704">
        <v>100686</v>
      </c>
      <c r="D77704">
        <v>122902</v>
      </c>
      <c r="I77704" s="59">
        <v>121988</v>
      </c>
      <c r="J77704" s="57" t="s">
        <v>81</v>
      </c>
      <c r="K77704" s="58" t="str">
        <f t="shared" si="1214"/>
        <v>будни</v>
      </c>
      <c r="L77704">
        <v>15</v>
      </c>
    </row>
    <row r="77705" spans="1:12" x14ac:dyDescent="0.3">
      <c r="A77705">
        <v>235976</v>
      </c>
      <c r="B77705" s="2">
        <v>44379.655932038841</v>
      </c>
      <c r="C77705">
        <v>136547</v>
      </c>
      <c r="D77705">
        <v>233731</v>
      </c>
      <c r="I77705" s="59">
        <v>121989</v>
      </c>
      <c r="J77705" s="57" t="s">
        <v>78</v>
      </c>
      <c r="K77705" s="58" t="str">
        <f t="shared" si="1214"/>
        <v>выходные</v>
      </c>
      <c r="L77705">
        <v>15</v>
      </c>
    </row>
    <row r="77706" spans="1:12" x14ac:dyDescent="0.3">
      <c r="A77706">
        <v>235980</v>
      </c>
      <c r="B77706" s="2">
        <v>44379.656000000003</v>
      </c>
      <c r="C77706">
        <v>301130</v>
      </c>
      <c r="D77706">
        <v>302565</v>
      </c>
      <c r="I77706" s="59">
        <v>121990</v>
      </c>
      <c r="J77706" s="57" t="s">
        <v>82</v>
      </c>
      <c r="K77706" s="58" t="str">
        <f t="shared" si="1214"/>
        <v>выходные</v>
      </c>
      <c r="L77706">
        <v>15</v>
      </c>
    </row>
    <row r="77707" spans="1:12" x14ac:dyDescent="0.3">
      <c r="A77707">
        <v>235985</v>
      </c>
      <c r="B77707" s="2">
        <v>44379.656741100327</v>
      </c>
      <c r="C77707">
        <v>288809</v>
      </c>
      <c r="D77707">
        <v>62068</v>
      </c>
      <c r="I77707" s="59">
        <v>121991</v>
      </c>
      <c r="J77707" s="57" t="s">
        <v>83</v>
      </c>
      <c r="K77707" s="58" t="str">
        <f t="shared" si="1214"/>
        <v>будни</v>
      </c>
      <c r="L77707">
        <v>15</v>
      </c>
    </row>
    <row r="77708" spans="1:12" x14ac:dyDescent="0.3">
      <c r="A77708">
        <v>235986</v>
      </c>
      <c r="B77708" s="2">
        <v>44379.657550161814</v>
      </c>
      <c r="C77708">
        <v>333713</v>
      </c>
      <c r="D77708">
        <v>371668</v>
      </c>
      <c r="I77708" s="59">
        <v>121992</v>
      </c>
      <c r="J77708" s="57" t="s">
        <v>84</v>
      </c>
      <c r="K77708" s="58" t="str">
        <f t="shared" si="1214"/>
        <v>будни</v>
      </c>
      <c r="L77708">
        <v>15</v>
      </c>
    </row>
    <row r="77709" spans="1:12" x14ac:dyDescent="0.3">
      <c r="A77709">
        <v>235990</v>
      </c>
      <c r="B77709" s="2">
        <v>44379.658763754043</v>
      </c>
      <c r="C77709">
        <v>291055</v>
      </c>
      <c r="D77709">
        <v>472712</v>
      </c>
      <c r="I77709" s="59">
        <v>121993</v>
      </c>
      <c r="J77709" s="57" t="s">
        <v>79</v>
      </c>
      <c r="K77709" s="58" t="str">
        <f t="shared" si="1214"/>
        <v>будни</v>
      </c>
      <c r="L77709">
        <v>15</v>
      </c>
    </row>
    <row r="77710" spans="1:12" x14ac:dyDescent="0.3">
      <c r="A77710">
        <v>235994</v>
      </c>
      <c r="B77710" s="2">
        <v>44379.658763754051</v>
      </c>
      <c r="C77710">
        <v>36281</v>
      </c>
      <c r="D77710">
        <v>347008</v>
      </c>
      <c r="I77710" s="59">
        <v>121994</v>
      </c>
      <c r="J77710" s="57" t="s">
        <v>80</v>
      </c>
      <c r="K77710" s="58" t="str">
        <f t="shared" si="1214"/>
        <v>будни</v>
      </c>
      <c r="L77710">
        <v>15</v>
      </c>
    </row>
    <row r="77711" spans="1:12" x14ac:dyDescent="0.3">
      <c r="A77711">
        <v>235995</v>
      </c>
      <c r="B77711" s="2">
        <v>44379.659168284794</v>
      </c>
      <c r="C77711">
        <v>7331</v>
      </c>
      <c r="D77711">
        <v>262011</v>
      </c>
      <c r="I77711" s="59">
        <v>121995</v>
      </c>
      <c r="J77711" s="57" t="s">
        <v>81</v>
      </c>
      <c r="K77711" s="58" t="str">
        <f t="shared" si="1214"/>
        <v>будни</v>
      </c>
      <c r="L77711">
        <v>15</v>
      </c>
    </row>
    <row r="77712" spans="1:12" x14ac:dyDescent="0.3">
      <c r="A77712">
        <v>235999</v>
      </c>
      <c r="B77712" s="2">
        <v>44379.659168284794</v>
      </c>
      <c r="C77712">
        <v>117867</v>
      </c>
      <c r="D77712">
        <v>258251</v>
      </c>
      <c r="I77712" s="59">
        <v>121996</v>
      </c>
      <c r="J77712" s="57" t="s">
        <v>78</v>
      </c>
      <c r="K77712" s="58" t="str">
        <f t="shared" si="1214"/>
        <v>выходные</v>
      </c>
      <c r="L77712">
        <v>15</v>
      </c>
    </row>
    <row r="77713" spans="1:12" x14ac:dyDescent="0.3">
      <c r="A77713">
        <v>236000</v>
      </c>
      <c r="B77713" s="2">
        <v>44379.659168284794</v>
      </c>
      <c r="C77713">
        <v>257107</v>
      </c>
      <c r="D77713">
        <v>347393</v>
      </c>
      <c r="I77713" s="59">
        <v>121997</v>
      </c>
      <c r="J77713" s="57" t="s">
        <v>82</v>
      </c>
      <c r="K77713" s="58" t="str">
        <f t="shared" si="1214"/>
        <v>выходные</v>
      </c>
      <c r="L77713">
        <v>15</v>
      </c>
    </row>
    <row r="77714" spans="1:12" x14ac:dyDescent="0.3">
      <c r="A77714">
        <v>236004</v>
      </c>
      <c r="B77714" s="2">
        <v>44379.65957281553</v>
      </c>
      <c r="C77714">
        <v>57329</v>
      </c>
      <c r="D77714">
        <v>21407</v>
      </c>
      <c r="I77714" s="59">
        <v>121998</v>
      </c>
      <c r="J77714" s="57" t="s">
        <v>83</v>
      </c>
      <c r="K77714" s="58" t="str">
        <f t="shared" si="1214"/>
        <v>будни</v>
      </c>
      <c r="L77714">
        <v>15</v>
      </c>
    </row>
    <row r="77715" spans="1:12" x14ac:dyDescent="0.3">
      <c r="A77715">
        <v>236007</v>
      </c>
      <c r="B77715" s="2">
        <v>44379.660381877024</v>
      </c>
      <c r="C77715">
        <v>155004</v>
      </c>
      <c r="D77715">
        <v>197508</v>
      </c>
      <c r="I77715" s="59">
        <v>121999</v>
      </c>
      <c r="J77715" s="57" t="s">
        <v>84</v>
      </c>
      <c r="K77715" s="58" t="str">
        <f t="shared" si="1214"/>
        <v>будни</v>
      </c>
      <c r="L77715">
        <v>15</v>
      </c>
    </row>
    <row r="77716" spans="1:12" x14ac:dyDescent="0.3">
      <c r="A77716">
        <v>236012</v>
      </c>
      <c r="B77716" s="2">
        <v>44379.660666666663</v>
      </c>
      <c r="C77716">
        <v>14216</v>
      </c>
      <c r="D77716">
        <v>443457</v>
      </c>
      <c r="I77716" s="59">
        <v>122000</v>
      </c>
      <c r="J77716" s="57" t="s">
        <v>79</v>
      </c>
      <c r="K77716" s="58" t="str">
        <f t="shared" si="1214"/>
        <v>будни</v>
      </c>
      <c r="L77716">
        <v>15</v>
      </c>
    </row>
    <row r="77717" spans="1:12" x14ac:dyDescent="0.3">
      <c r="A77717">
        <v>236017</v>
      </c>
      <c r="B77717" s="2">
        <v>44379.660786407767</v>
      </c>
      <c r="C77717">
        <v>94120</v>
      </c>
      <c r="D77717">
        <v>117745</v>
      </c>
      <c r="I77717" s="59">
        <v>122001</v>
      </c>
      <c r="J77717" s="57" t="s">
        <v>80</v>
      </c>
      <c r="K77717" s="58" t="str">
        <f t="shared" si="1214"/>
        <v>будни</v>
      </c>
      <c r="L77717">
        <v>15</v>
      </c>
    </row>
    <row r="77718" spans="1:12" x14ac:dyDescent="0.3">
      <c r="A77718">
        <v>236019</v>
      </c>
      <c r="B77718" s="2">
        <v>44379.660786407767</v>
      </c>
      <c r="C77718">
        <v>132001</v>
      </c>
      <c r="D77718">
        <v>178044</v>
      </c>
      <c r="I77718" s="59">
        <v>122002</v>
      </c>
      <c r="J77718" s="57" t="s">
        <v>81</v>
      </c>
      <c r="K77718" s="58" t="str">
        <f t="shared" si="1214"/>
        <v>будни</v>
      </c>
      <c r="L77718">
        <v>15</v>
      </c>
    </row>
    <row r="77719" spans="1:12" x14ac:dyDescent="0.3">
      <c r="A77719">
        <v>236023</v>
      </c>
      <c r="B77719" s="2">
        <v>44379.66119093851</v>
      </c>
      <c r="C77719">
        <v>12020</v>
      </c>
      <c r="D77719">
        <v>88863</v>
      </c>
      <c r="I77719" s="59">
        <v>122003</v>
      </c>
      <c r="J77719" s="57" t="s">
        <v>78</v>
      </c>
      <c r="K77719" s="58" t="str">
        <f t="shared" si="1214"/>
        <v>выходные</v>
      </c>
      <c r="L77719">
        <v>15</v>
      </c>
    </row>
    <row r="77720" spans="1:12" x14ac:dyDescent="0.3">
      <c r="A77720">
        <v>236026</v>
      </c>
      <c r="B77720" s="2">
        <v>44379.661595469253</v>
      </c>
      <c r="C77720">
        <v>221339</v>
      </c>
      <c r="D77720">
        <v>82901</v>
      </c>
      <c r="I77720" s="59">
        <v>122004</v>
      </c>
      <c r="J77720" s="57" t="s">
        <v>82</v>
      </c>
      <c r="K77720" s="58" t="str">
        <f t="shared" si="1214"/>
        <v>выходные</v>
      </c>
      <c r="L77720">
        <v>15</v>
      </c>
    </row>
    <row r="77721" spans="1:12" x14ac:dyDescent="0.3">
      <c r="A77721">
        <v>236028</v>
      </c>
      <c r="B77721" s="2">
        <v>44379.662404530747</v>
      </c>
      <c r="C77721">
        <v>327074</v>
      </c>
      <c r="D77721">
        <v>388561</v>
      </c>
      <c r="I77721" s="59">
        <v>122005</v>
      </c>
      <c r="J77721" s="57" t="s">
        <v>83</v>
      </c>
      <c r="K77721" s="58" t="str">
        <f t="shared" si="1214"/>
        <v>будни</v>
      </c>
      <c r="L77721">
        <v>15</v>
      </c>
    </row>
    <row r="77722" spans="1:12" x14ac:dyDescent="0.3">
      <c r="A77722">
        <v>236032</v>
      </c>
      <c r="B77722" s="2">
        <v>44379.662809061483</v>
      </c>
      <c r="C77722">
        <v>70295</v>
      </c>
      <c r="D77722">
        <v>111368</v>
      </c>
      <c r="I77722" s="59">
        <v>122006</v>
      </c>
      <c r="J77722" s="57" t="s">
        <v>84</v>
      </c>
      <c r="K77722" s="58" t="str">
        <f t="shared" si="1214"/>
        <v>будни</v>
      </c>
      <c r="L77722">
        <v>15</v>
      </c>
    </row>
    <row r="77723" spans="1:12" x14ac:dyDescent="0.3">
      <c r="A77723">
        <v>236033</v>
      </c>
      <c r="B77723" s="2">
        <v>44379.662809061483</v>
      </c>
      <c r="C77723">
        <v>226935</v>
      </c>
      <c r="D77723">
        <v>324991</v>
      </c>
      <c r="I77723" s="59">
        <v>122007</v>
      </c>
      <c r="J77723" s="57" t="s">
        <v>79</v>
      </c>
      <c r="K77723" s="58" t="str">
        <f t="shared" si="1214"/>
        <v>будни</v>
      </c>
      <c r="L77723">
        <v>15</v>
      </c>
    </row>
    <row r="77724" spans="1:12" x14ac:dyDescent="0.3">
      <c r="A77724">
        <v>236034</v>
      </c>
      <c r="B77724" s="2">
        <v>44379.662809061483</v>
      </c>
      <c r="C77724">
        <v>275778</v>
      </c>
      <c r="D77724">
        <v>438599</v>
      </c>
      <c r="I77724" s="59">
        <v>122008</v>
      </c>
      <c r="J77724" s="57" t="s">
        <v>80</v>
      </c>
      <c r="K77724" s="58" t="str">
        <f t="shared" si="1214"/>
        <v>будни</v>
      </c>
      <c r="L77724">
        <v>15</v>
      </c>
    </row>
    <row r="77725" spans="1:12" x14ac:dyDescent="0.3">
      <c r="A77725">
        <v>236039</v>
      </c>
      <c r="B77725" s="2">
        <v>44379.663213592234</v>
      </c>
      <c r="C77725">
        <v>349210</v>
      </c>
      <c r="D77725">
        <v>123413</v>
      </c>
      <c r="I77725" s="59">
        <v>122009</v>
      </c>
      <c r="J77725" s="57" t="s">
        <v>81</v>
      </c>
      <c r="K77725" s="58" t="str">
        <f t="shared" si="1214"/>
        <v>будни</v>
      </c>
      <c r="L77725">
        <v>15</v>
      </c>
    </row>
    <row r="77726" spans="1:12" x14ac:dyDescent="0.3">
      <c r="A77726">
        <v>236043</v>
      </c>
      <c r="B77726" s="2">
        <v>44379.663618122977</v>
      </c>
      <c r="C77726">
        <v>41829</v>
      </c>
      <c r="D77726">
        <v>304270</v>
      </c>
      <c r="I77726" s="59">
        <v>122010</v>
      </c>
      <c r="J77726" s="57" t="s">
        <v>78</v>
      </c>
      <c r="K77726" s="58" t="str">
        <f t="shared" si="1214"/>
        <v>выходные</v>
      </c>
      <c r="L77726">
        <v>15</v>
      </c>
    </row>
    <row r="77727" spans="1:12" x14ac:dyDescent="0.3">
      <c r="A77727">
        <v>236045</v>
      </c>
      <c r="B77727" s="2">
        <v>44379.663618122977</v>
      </c>
      <c r="C77727">
        <v>122024</v>
      </c>
      <c r="D77727">
        <v>444323</v>
      </c>
      <c r="I77727" s="59">
        <v>122011</v>
      </c>
      <c r="J77727" s="57" t="s">
        <v>82</v>
      </c>
      <c r="K77727" s="58" t="str">
        <f t="shared" si="1214"/>
        <v>выходные</v>
      </c>
      <c r="L77727">
        <v>15</v>
      </c>
    </row>
    <row r="77728" spans="1:12" x14ac:dyDescent="0.3">
      <c r="A77728">
        <v>236047</v>
      </c>
      <c r="B77728" s="2">
        <v>44379.663999999997</v>
      </c>
      <c r="C77728">
        <v>111073</v>
      </c>
      <c r="D77728">
        <v>411922</v>
      </c>
      <c r="I77728" s="59">
        <v>122012</v>
      </c>
      <c r="J77728" s="57" t="s">
        <v>83</v>
      </c>
      <c r="K77728" s="58" t="str">
        <f t="shared" si="1214"/>
        <v>будни</v>
      </c>
      <c r="L77728">
        <v>15</v>
      </c>
    </row>
    <row r="77729" spans="1:12" x14ac:dyDescent="0.3">
      <c r="A77729">
        <v>236052</v>
      </c>
      <c r="B77729" s="2">
        <v>44379.663999999997</v>
      </c>
      <c r="C77729">
        <v>167601</v>
      </c>
      <c r="D77729">
        <v>411922</v>
      </c>
      <c r="I77729" s="59">
        <v>122013</v>
      </c>
      <c r="J77729" s="57" t="s">
        <v>84</v>
      </c>
      <c r="K77729" s="58" t="str">
        <f t="shared" si="1214"/>
        <v>будни</v>
      </c>
      <c r="L77729">
        <v>15</v>
      </c>
    </row>
    <row r="77730" spans="1:12" x14ac:dyDescent="0.3">
      <c r="A77730">
        <v>236055</v>
      </c>
      <c r="B77730" s="2">
        <v>44379.664022653727</v>
      </c>
      <c r="C77730">
        <v>162284</v>
      </c>
      <c r="D77730">
        <v>274276</v>
      </c>
      <c r="I77730" s="59">
        <v>122014</v>
      </c>
      <c r="J77730" s="57" t="s">
        <v>79</v>
      </c>
      <c r="K77730" s="58" t="str">
        <f t="shared" si="1214"/>
        <v>будни</v>
      </c>
      <c r="L77730">
        <v>15</v>
      </c>
    </row>
    <row r="77731" spans="1:12" x14ac:dyDescent="0.3">
      <c r="A77731">
        <v>236060</v>
      </c>
      <c r="B77731" s="2">
        <v>44379.664427184463</v>
      </c>
      <c r="C77731">
        <v>135840</v>
      </c>
      <c r="D77731">
        <v>517</v>
      </c>
      <c r="I77731" s="59">
        <v>122015</v>
      </c>
      <c r="J77731" s="57" t="s">
        <v>80</v>
      </c>
      <c r="K77731" s="58" t="str">
        <f t="shared" si="1214"/>
        <v>будни</v>
      </c>
      <c r="L77731">
        <v>15</v>
      </c>
    </row>
    <row r="77732" spans="1:12" x14ac:dyDescent="0.3">
      <c r="A77732">
        <v>236065</v>
      </c>
      <c r="B77732" s="2">
        <v>44379.664427184463</v>
      </c>
      <c r="C77732">
        <v>206574</v>
      </c>
      <c r="D77732">
        <v>468614</v>
      </c>
      <c r="I77732" s="59">
        <v>122016</v>
      </c>
      <c r="J77732" s="57" t="s">
        <v>81</v>
      </c>
      <c r="K77732" s="58" t="str">
        <f t="shared" si="1214"/>
        <v>будни</v>
      </c>
      <c r="L77732">
        <v>15</v>
      </c>
    </row>
    <row r="77733" spans="1:12" x14ac:dyDescent="0.3">
      <c r="A77733">
        <v>236067</v>
      </c>
      <c r="B77733" s="2">
        <v>44379.665236245957</v>
      </c>
      <c r="C77733">
        <v>93748</v>
      </c>
      <c r="D77733">
        <v>43623</v>
      </c>
      <c r="I77733" s="59">
        <v>122017</v>
      </c>
      <c r="J77733" s="57" t="s">
        <v>78</v>
      </c>
      <c r="K77733" s="58" t="str">
        <f t="shared" si="1214"/>
        <v>выходные</v>
      </c>
      <c r="L77733">
        <v>15</v>
      </c>
    </row>
    <row r="77734" spans="1:12" x14ac:dyDescent="0.3">
      <c r="A77734">
        <v>236072</v>
      </c>
      <c r="B77734" s="2">
        <v>44379.6656407767</v>
      </c>
      <c r="C77734">
        <v>133358</v>
      </c>
      <c r="D77734">
        <v>394819</v>
      </c>
      <c r="I77734" s="59">
        <v>122018</v>
      </c>
      <c r="J77734" s="57" t="s">
        <v>82</v>
      </c>
      <c r="K77734" s="58" t="str">
        <f t="shared" si="1214"/>
        <v>выходные</v>
      </c>
      <c r="L77734">
        <v>15</v>
      </c>
    </row>
    <row r="77735" spans="1:12" x14ac:dyDescent="0.3">
      <c r="A77735">
        <v>236074</v>
      </c>
      <c r="B77735" s="2">
        <v>44379.6656407767</v>
      </c>
      <c r="C77735">
        <v>177788</v>
      </c>
      <c r="D77735">
        <v>396959</v>
      </c>
      <c r="I77735" s="59">
        <v>122019</v>
      </c>
      <c r="J77735" s="57" t="s">
        <v>83</v>
      </c>
      <c r="K77735" s="58" t="str">
        <f t="shared" si="1214"/>
        <v>будни</v>
      </c>
      <c r="L77735">
        <v>15</v>
      </c>
    </row>
    <row r="77736" spans="1:12" x14ac:dyDescent="0.3">
      <c r="A77736">
        <v>236079</v>
      </c>
      <c r="B77736" s="2">
        <v>44379.666045307444</v>
      </c>
      <c r="C77736">
        <v>87524</v>
      </c>
      <c r="D77736">
        <v>173184</v>
      </c>
      <c r="I77736" s="59">
        <v>122020</v>
      </c>
      <c r="J77736" s="57" t="s">
        <v>84</v>
      </c>
      <c r="K77736" s="58" t="str">
        <f t="shared" si="1214"/>
        <v>будни</v>
      </c>
      <c r="L77736">
        <v>15</v>
      </c>
    </row>
    <row r="77737" spans="1:12" x14ac:dyDescent="0.3">
      <c r="A77737">
        <v>236083</v>
      </c>
      <c r="B77737" s="2">
        <v>44379.666449838187</v>
      </c>
      <c r="C77737">
        <v>89489</v>
      </c>
      <c r="D77737">
        <v>396686</v>
      </c>
      <c r="I77737" s="59">
        <v>122021</v>
      </c>
      <c r="J77737" s="57" t="s">
        <v>79</v>
      </c>
      <c r="K77737" s="58" t="str">
        <f t="shared" si="1214"/>
        <v>будни</v>
      </c>
      <c r="L77737">
        <v>15</v>
      </c>
    </row>
    <row r="77738" spans="1:12" x14ac:dyDescent="0.3">
      <c r="A77738">
        <v>236086</v>
      </c>
      <c r="B77738" s="2">
        <v>44379.667258899681</v>
      </c>
      <c r="C77738">
        <v>244817</v>
      </c>
      <c r="D77738">
        <v>118549</v>
      </c>
      <c r="I77738" s="59">
        <v>122022</v>
      </c>
      <c r="J77738" s="57" t="s">
        <v>80</v>
      </c>
      <c r="K77738" s="58" t="str">
        <f t="shared" si="1214"/>
        <v>будни</v>
      </c>
      <c r="L77738">
        <v>16</v>
      </c>
    </row>
    <row r="77739" spans="1:12" x14ac:dyDescent="0.3">
      <c r="A77739">
        <v>236091</v>
      </c>
      <c r="B77739" s="2">
        <v>44379.667663430417</v>
      </c>
      <c r="C77739">
        <v>57532</v>
      </c>
      <c r="D77739">
        <v>49263</v>
      </c>
      <c r="I77739" s="59">
        <v>122023</v>
      </c>
      <c r="J77739" s="57" t="s">
        <v>81</v>
      </c>
      <c r="K77739" s="58" t="str">
        <f t="shared" si="1214"/>
        <v>будни</v>
      </c>
      <c r="L77739">
        <v>16</v>
      </c>
    </row>
    <row r="77740" spans="1:12" x14ac:dyDescent="0.3">
      <c r="A77740">
        <v>236092</v>
      </c>
      <c r="B77740" s="2">
        <v>44379.667663430417</v>
      </c>
      <c r="C77740">
        <v>186856</v>
      </c>
      <c r="D77740">
        <v>43842</v>
      </c>
      <c r="I77740" s="59">
        <v>122024</v>
      </c>
      <c r="J77740" s="57" t="s">
        <v>78</v>
      </c>
      <c r="K77740" s="58" t="str">
        <f t="shared" si="1214"/>
        <v>выходные</v>
      </c>
      <c r="L77740">
        <v>16</v>
      </c>
    </row>
    <row r="77741" spans="1:12" x14ac:dyDescent="0.3">
      <c r="A77741">
        <v>236095</v>
      </c>
      <c r="B77741" s="2">
        <v>44379.668067961167</v>
      </c>
      <c r="C77741">
        <v>77251</v>
      </c>
      <c r="D77741">
        <v>351192</v>
      </c>
      <c r="I77741" s="59">
        <v>122025</v>
      </c>
      <c r="J77741" s="57" t="s">
        <v>82</v>
      </c>
      <c r="K77741" s="58" t="str">
        <f t="shared" si="1214"/>
        <v>выходные</v>
      </c>
      <c r="L77741">
        <v>16</v>
      </c>
    </row>
    <row r="77742" spans="1:12" x14ac:dyDescent="0.3">
      <c r="A77742">
        <v>236098</v>
      </c>
      <c r="B77742" s="2">
        <v>44379.669281553397</v>
      </c>
      <c r="C77742">
        <v>106441</v>
      </c>
      <c r="D77742">
        <v>333426</v>
      </c>
      <c r="I77742" s="59">
        <v>122026</v>
      </c>
      <c r="J77742" s="57" t="s">
        <v>83</v>
      </c>
      <c r="K77742" s="58" t="str">
        <f t="shared" si="1214"/>
        <v>будни</v>
      </c>
      <c r="L77742">
        <v>16</v>
      </c>
    </row>
    <row r="77743" spans="1:12" x14ac:dyDescent="0.3">
      <c r="A77743">
        <v>236099</v>
      </c>
      <c r="B77743" s="2">
        <v>44379.669281553397</v>
      </c>
      <c r="C77743">
        <v>160175</v>
      </c>
      <c r="D77743">
        <v>348956</v>
      </c>
      <c r="I77743" s="59">
        <v>122027</v>
      </c>
      <c r="J77743" s="57" t="s">
        <v>84</v>
      </c>
      <c r="K77743" s="58" t="str">
        <f t="shared" si="1214"/>
        <v>будни</v>
      </c>
      <c r="L77743">
        <v>16</v>
      </c>
    </row>
    <row r="77744" spans="1:12" x14ac:dyDescent="0.3">
      <c r="A77744">
        <v>236104</v>
      </c>
      <c r="B77744" s="2">
        <v>44379.66968608414</v>
      </c>
      <c r="C77744">
        <v>252409</v>
      </c>
      <c r="D77744">
        <v>21760</v>
      </c>
      <c r="I77744" s="59">
        <v>122028</v>
      </c>
      <c r="J77744" s="57" t="s">
        <v>79</v>
      </c>
      <c r="K77744" s="58" t="str">
        <f t="shared" si="1214"/>
        <v>будни</v>
      </c>
      <c r="L77744">
        <v>16</v>
      </c>
    </row>
    <row r="77745" spans="1:12" x14ac:dyDescent="0.3">
      <c r="A77745">
        <v>236108</v>
      </c>
      <c r="B77745" s="2">
        <v>44379.670090614891</v>
      </c>
      <c r="C77745">
        <v>161569</v>
      </c>
      <c r="D77745">
        <v>425360</v>
      </c>
      <c r="I77745" s="59">
        <v>122029</v>
      </c>
      <c r="J77745" s="57" t="s">
        <v>80</v>
      </c>
      <c r="K77745" s="58" t="str">
        <f t="shared" si="1214"/>
        <v>будни</v>
      </c>
      <c r="L77745">
        <v>16</v>
      </c>
    </row>
    <row r="77746" spans="1:12" x14ac:dyDescent="0.3">
      <c r="A77746">
        <v>236109</v>
      </c>
      <c r="B77746" s="2">
        <v>44379.670495145634</v>
      </c>
      <c r="C77746">
        <v>167399</v>
      </c>
      <c r="D77746">
        <v>121083</v>
      </c>
      <c r="I77746" s="59">
        <v>122030</v>
      </c>
      <c r="J77746" s="57" t="s">
        <v>81</v>
      </c>
      <c r="K77746" s="58" t="str">
        <f t="shared" si="1214"/>
        <v>будни</v>
      </c>
      <c r="L77746">
        <v>16</v>
      </c>
    </row>
    <row r="77747" spans="1:12" x14ac:dyDescent="0.3">
      <c r="A77747">
        <v>236113</v>
      </c>
      <c r="B77747" s="2">
        <v>44379.670495145634</v>
      </c>
      <c r="C77747">
        <v>226738</v>
      </c>
      <c r="D77747">
        <v>180863</v>
      </c>
      <c r="I77747" s="59">
        <v>122031</v>
      </c>
      <c r="J77747" s="57" t="s">
        <v>78</v>
      </c>
      <c r="K77747" s="58" t="str">
        <f t="shared" si="1214"/>
        <v>выходные</v>
      </c>
      <c r="L77747">
        <v>16</v>
      </c>
    </row>
    <row r="77748" spans="1:12" x14ac:dyDescent="0.3">
      <c r="A77748">
        <v>236117</v>
      </c>
      <c r="B77748" s="2">
        <v>44379.670495145634</v>
      </c>
      <c r="C77748">
        <v>246013</v>
      </c>
      <c r="D77748">
        <v>296654</v>
      </c>
      <c r="I77748" s="59">
        <v>122032</v>
      </c>
      <c r="J77748" s="57" t="s">
        <v>82</v>
      </c>
      <c r="K77748" s="58" t="str">
        <f t="shared" si="1214"/>
        <v>выходные</v>
      </c>
      <c r="L77748">
        <v>16</v>
      </c>
    </row>
    <row r="77749" spans="1:12" x14ac:dyDescent="0.3">
      <c r="A77749">
        <v>236121</v>
      </c>
      <c r="B77749" s="2">
        <v>44379.671304207121</v>
      </c>
      <c r="C77749">
        <v>262511</v>
      </c>
      <c r="D77749">
        <v>162482</v>
      </c>
      <c r="I77749" s="59">
        <v>122033</v>
      </c>
      <c r="J77749" s="57" t="s">
        <v>83</v>
      </c>
      <c r="K77749" s="58" t="str">
        <f t="shared" si="1214"/>
        <v>будни</v>
      </c>
      <c r="L77749">
        <v>16</v>
      </c>
    </row>
    <row r="77750" spans="1:12" x14ac:dyDescent="0.3">
      <c r="A77750">
        <v>236123</v>
      </c>
      <c r="B77750" s="2">
        <v>44379.671708737864</v>
      </c>
      <c r="C77750">
        <v>3109</v>
      </c>
      <c r="D77750">
        <v>137327</v>
      </c>
      <c r="I77750" s="59">
        <v>122034</v>
      </c>
      <c r="J77750" s="57" t="s">
        <v>84</v>
      </c>
      <c r="K77750" s="58" t="str">
        <f t="shared" si="1214"/>
        <v>будни</v>
      </c>
      <c r="L77750">
        <v>16</v>
      </c>
    </row>
    <row r="77751" spans="1:12" x14ac:dyDescent="0.3">
      <c r="A77751">
        <v>236125</v>
      </c>
      <c r="B77751" s="2">
        <v>44379.672113268614</v>
      </c>
      <c r="C77751">
        <v>198818</v>
      </c>
      <c r="D77751">
        <v>347393</v>
      </c>
      <c r="I77751" s="59">
        <v>122035</v>
      </c>
      <c r="J77751" s="57" t="s">
        <v>79</v>
      </c>
      <c r="K77751" s="58" t="str">
        <f t="shared" si="1214"/>
        <v>будни</v>
      </c>
      <c r="L77751">
        <v>16</v>
      </c>
    </row>
    <row r="77752" spans="1:12" x14ac:dyDescent="0.3">
      <c r="A77752">
        <v>236127</v>
      </c>
      <c r="B77752" s="2">
        <v>44379.672113268614</v>
      </c>
      <c r="C77752">
        <v>205664</v>
      </c>
      <c r="D77752">
        <v>130005</v>
      </c>
      <c r="I77752" s="59">
        <v>122036</v>
      </c>
      <c r="J77752" s="57" t="s">
        <v>80</v>
      </c>
      <c r="K77752" s="58" t="str">
        <f t="shared" si="1214"/>
        <v>будни</v>
      </c>
      <c r="L77752">
        <v>16</v>
      </c>
    </row>
    <row r="77753" spans="1:12" x14ac:dyDescent="0.3">
      <c r="A77753">
        <v>236128</v>
      </c>
      <c r="B77753" s="2">
        <v>44379.672113268614</v>
      </c>
      <c r="C77753">
        <v>229296</v>
      </c>
      <c r="D77753">
        <v>286726</v>
      </c>
      <c r="I77753" s="59">
        <v>122037</v>
      </c>
      <c r="J77753" s="57" t="s">
        <v>81</v>
      </c>
      <c r="K77753" s="58" t="str">
        <f t="shared" si="1214"/>
        <v>будни</v>
      </c>
      <c r="L77753">
        <v>16</v>
      </c>
    </row>
    <row r="77754" spans="1:12" x14ac:dyDescent="0.3">
      <c r="A77754">
        <v>236129</v>
      </c>
      <c r="B77754" s="2">
        <v>44379.67251779935</v>
      </c>
      <c r="C77754">
        <v>110279</v>
      </c>
      <c r="D77754">
        <v>153893</v>
      </c>
      <c r="I77754" s="59">
        <v>122038</v>
      </c>
      <c r="J77754" s="57" t="s">
        <v>78</v>
      </c>
      <c r="K77754" s="58" t="str">
        <f t="shared" si="1214"/>
        <v>выходные</v>
      </c>
      <c r="L77754">
        <v>16</v>
      </c>
    </row>
    <row r="77755" spans="1:12" x14ac:dyDescent="0.3">
      <c r="A77755">
        <v>236133</v>
      </c>
      <c r="B77755" s="2">
        <v>44379.673000000003</v>
      </c>
      <c r="C77755">
        <v>14102</v>
      </c>
      <c r="D77755">
        <v>118549</v>
      </c>
      <c r="I77755" s="59">
        <v>122039</v>
      </c>
      <c r="J77755" s="57" t="s">
        <v>82</v>
      </c>
      <c r="K77755" s="58" t="str">
        <f t="shared" si="1214"/>
        <v>выходные</v>
      </c>
      <c r="L77755">
        <v>16</v>
      </c>
    </row>
    <row r="77756" spans="1:12" x14ac:dyDescent="0.3">
      <c r="A77756">
        <v>236135</v>
      </c>
      <c r="B77756" s="2">
        <v>44379.673326860844</v>
      </c>
      <c r="C77756">
        <v>264305</v>
      </c>
      <c r="D77756">
        <v>115366</v>
      </c>
      <c r="I77756" s="59">
        <v>122040</v>
      </c>
      <c r="J77756" s="57" t="s">
        <v>83</v>
      </c>
      <c r="K77756" s="58" t="str">
        <f t="shared" si="1214"/>
        <v>будни</v>
      </c>
      <c r="L77756">
        <v>16</v>
      </c>
    </row>
    <row r="77757" spans="1:12" x14ac:dyDescent="0.3">
      <c r="A77757">
        <v>236136</v>
      </c>
      <c r="B77757" s="2">
        <v>44379.674135922331</v>
      </c>
      <c r="C77757">
        <v>21172</v>
      </c>
      <c r="D77757">
        <v>217497</v>
      </c>
      <c r="I77757" s="59">
        <v>122041</v>
      </c>
      <c r="J77757" s="57" t="s">
        <v>84</v>
      </c>
      <c r="K77757" s="58" t="str">
        <f t="shared" si="1214"/>
        <v>будни</v>
      </c>
      <c r="L77757">
        <v>16</v>
      </c>
    </row>
    <row r="77758" spans="1:12" x14ac:dyDescent="0.3">
      <c r="A77758">
        <v>236137</v>
      </c>
      <c r="B77758" s="2">
        <v>44379.674135922331</v>
      </c>
      <c r="C77758">
        <v>279987</v>
      </c>
      <c r="D77758">
        <v>230507</v>
      </c>
      <c r="I77758" s="59">
        <v>122042</v>
      </c>
      <c r="J77758" s="57" t="s">
        <v>79</v>
      </c>
      <c r="K77758" s="58" t="str">
        <f t="shared" si="1214"/>
        <v>будни</v>
      </c>
      <c r="L77758">
        <v>16</v>
      </c>
    </row>
    <row r="77759" spans="1:12" x14ac:dyDescent="0.3">
      <c r="A77759">
        <v>236140</v>
      </c>
      <c r="B77759" s="2">
        <v>44379.674540453074</v>
      </c>
      <c r="C77759">
        <v>21019</v>
      </c>
      <c r="D77759">
        <v>285253</v>
      </c>
      <c r="I77759" s="59">
        <v>122043</v>
      </c>
      <c r="J77759" s="57" t="s">
        <v>80</v>
      </c>
      <c r="K77759" s="58" t="str">
        <f t="shared" si="1214"/>
        <v>будни</v>
      </c>
      <c r="L77759">
        <v>16</v>
      </c>
    </row>
    <row r="77760" spans="1:12" x14ac:dyDescent="0.3">
      <c r="A77760">
        <v>236141</v>
      </c>
      <c r="B77760" s="2">
        <v>44379.675754045304</v>
      </c>
      <c r="C77760">
        <v>310932</v>
      </c>
      <c r="D77760">
        <v>104958</v>
      </c>
      <c r="I77760" s="59">
        <v>122044</v>
      </c>
      <c r="J77760" s="57" t="s">
        <v>81</v>
      </c>
      <c r="K77760" s="58" t="str">
        <f t="shared" si="1214"/>
        <v>будни</v>
      </c>
      <c r="L77760">
        <v>16</v>
      </c>
    </row>
    <row r="77761" spans="1:12" x14ac:dyDescent="0.3">
      <c r="A77761">
        <v>236146</v>
      </c>
      <c r="B77761" s="2">
        <v>44379.675754045311</v>
      </c>
      <c r="C77761">
        <v>49008</v>
      </c>
      <c r="D77761">
        <v>137327</v>
      </c>
      <c r="I77761" s="59">
        <v>122045</v>
      </c>
      <c r="J77761" s="57" t="s">
        <v>78</v>
      </c>
      <c r="K77761" s="58" t="str">
        <f t="shared" si="1214"/>
        <v>выходные</v>
      </c>
      <c r="L77761">
        <v>16</v>
      </c>
    </row>
    <row r="77762" spans="1:12" x14ac:dyDescent="0.3">
      <c r="A77762">
        <v>236148</v>
      </c>
      <c r="B77762" s="2">
        <v>44379.675754045311</v>
      </c>
      <c r="C77762">
        <v>134277</v>
      </c>
      <c r="D77762">
        <v>459341</v>
      </c>
      <c r="I77762" s="59">
        <v>122046</v>
      </c>
      <c r="J77762" s="57" t="s">
        <v>82</v>
      </c>
      <c r="K77762" s="58" t="str">
        <f t="shared" si="1214"/>
        <v>выходные</v>
      </c>
      <c r="L77762">
        <v>16</v>
      </c>
    </row>
    <row r="77763" spans="1:12" x14ac:dyDescent="0.3">
      <c r="A77763">
        <v>236150</v>
      </c>
      <c r="B77763" s="2">
        <v>44379.675754045311</v>
      </c>
      <c r="C77763">
        <v>155606</v>
      </c>
      <c r="D77763">
        <v>327633</v>
      </c>
      <c r="I77763" s="59">
        <v>122047</v>
      </c>
      <c r="J77763" s="57" t="s">
        <v>83</v>
      </c>
      <c r="K77763" s="58" t="str">
        <f t="shared" ref="K77763:K77826" si="1215">IF(OR(J77763="суббота",J77763="воскресенье"),"выходные","будни")</f>
        <v>будни</v>
      </c>
      <c r="L77763">
        <v>16</v>
      </c>
    </row>
    <row r="77764" spans="1:12" x14ac:dyDescent="0.3">
      <c r="A77764">
        <v>236151</v>
      </c>
      <c r="B77764" s="2">
        <v>44379.676563106797</v>
      </c>
      <c r="C77764">
        <v>321297</v>
      </c>
      <c r="D77764">
        <v>230507</v>
      </c>
      <c r="I77764" s="59">
        <v>122048</v>
      </c>
      <c r="J77764" s="57" t="s">
        <v>84</v>
      </c>
      <c r="K77764" s="58" t="str">
        <f t="shared" si="1215"/>
        <v>будни</v>
      </c>
      <c r="L77764">
        <v>16</v>
      </c>
    </row>
    <row r="77765" spans="1:12" x14ac:dyDescent="0.3">
      <c r="A77765">
        <v>236153</v>
      </c>
      <c r="B77765" s="2">
        <v>44379.676967637541</v>
      </c>
      <c r="C77765">
        <v>102064</v>
      </c>
      <c r="D77765">
        <v>351192</v>
      </c>
      <c r="I77765" s="59">
        <v>122049</v>
      </c>
      <c r="J77765" s="57" t="s">
        <v>79</v>
      </c>
      <c r="K77765" s="58" t="str">
        <f t="shared" si="1215"/>
        <v>будни</v>
      </c>
      <c r="L77765">
        <v>16</v>
      </c>
    </row>
    <row r="77766" spans="1:12" x14ac:dyDescent="0.3">
      <c r="A77766">
        <v>236154</v>
      </c>
      <c r="B77766" s="2">
        <v>44379.676967637541</v>
      </c>
      <c r="C77766">
        <v>282477</v>
      </c>
      <c r="D77766">
        <v>12149</v>
      </c>
      <c r="I77766" s="59">
        <v>122050</v>
      </c>
      <c r="J77766" s="57" t="s">
        <v>80</v>
      </c>
      <c r="K77766" s="58" t="str">
        <f t="shared" si="1215"/>
        <v>будни</v>
      </c>
      <c r="L77766">
        <v>16</v>
      </c>
    </row>
    <row r="77767" spans="1:12" x14ac:dyDescent="0.3">
      <c r="A77767">
        <v>236157</v>
      </c>
      <c r="B77767" s="2">
        <v>44379.67818122977</v>
      </c>
      <c r="C77767">
        <v>179330</v>
      </c>
      <c r="D77767">
        <v>347008</v>
      </c>
      <c r="I77767" s="59">
        <v>122051</v>
      </c>
      <c r="J77767" s="57" t="s">
        <v>81</v>
      </c>
      <c r="K77767" s="58" t="str">
        <f t="shared" si="1215"/>
        <v>будни</v>
      </c>
      <c r="L77767">
        <v>16</v>
      </c>
    </row>
    <row r="77768" spans="1:12" x14ac:dyDescent="0.3">
      <c r="A77768">
        <v>236162</v>
      </c>
      <c r="B77768" s="2">
        <v>44379.678181229778</v>
      </c>
      <c r="C77768">
        <v>341532</v>
      </c>
      <c r="D77768">
        <v>290088</v>
      </c>
      <c r="I77768" s="59">
        <v>122052</v>
      </c>
      <c r="J77768" s="57" t="s">
        <v>78</v>
      </c>
      <c r="K77768" s="58" t="str">
        <f t="shared" si="1215"/>
        <v>выходные</v>
      </c>
      <c r="L77768">
        <v>16</v>
      </c>
    </row>
    <row r="77769" spans="1:12" x14ac:dyDescent="0.3">
      <c r="A77769">
        <v>236166</v>
      </c>
      <c r="B77769" s="2">
        <v>44379.678585760521</v>
      </c>
      <c r="C77769">
        <v>276513</v>
      </c>
      <c r="D77769">
        <v>179296</v>
      </c>
      <c r="I77769" s="59">
        <v>122053</v>
      </c>
      <c r="J77769" s="57" t="s">
        <v>82</v>
      </c>
      <c r="K77769" s="58" t="str">
        <f t="shared" si="1215"/>
        <v>выходные</v>
      </c>
      <c r="L77769">
        <v>16</v>
      </c>
    </row>
    <row r="77770" spans="1:12" x14ac:dyDescent="0.3">
      <c r="A77770">
        <v>236170</v>
      </c>
      <c r="B77770" s="2">
        <v>44379.678990291257</v>
      </c>
      <c r="C77770">
        <v>102056</v>
      </c>
      <c r="D77770">
        <v>189009</v>
      </c>
      <c r="I77770" s="59">
        <v>122054</v>
      </c>
      <c r="J77770" s="57" t="s">
        <v>83</v>
      </c>
      <c r="K77770" s="58" t="str">
        <f t="shared" si="1215"/>
        <v>будни</v>
      </c>
      <c r="L77770">
        <v>16</v>
      </c>
    </row>
    <row r="77771" spans="1:12" x14ac:dyDescent="0.3">
      <c r="A77771">
        <v>236171</v>
      </c>
      <c r="B77771" s="2">
        <v>44379.680203883494</v>
      </c>
      <c r="C77771">
        <v>99789</v>
      </c>
      <c r="D77771">
        <v>325852</v>
      </c>
      <c r="I77771" s="59">
        <v>122055</v>
      </c>
      <c r="J77771" s="57" t="s">
        <v>84</v>
      </c>
      <c r="K77771" s="58" t="str">
        <f t="shared" si="1215"/>
        <v>будни</v>
      </c>
      <c r="L77771">
        <v>16</v>
      </c>
    </row>
    <row r="77772" spans="1:12" x14ac:dyDescent="0.3">
      <c r="A77772">
        <v>236172</v>
      </c>
      <c r="B77772" s="2">
        <v>44379.680608414237</v>
      </c>
      <c r="C77772">
        <v>317688</v>
      </c>
      <c r="D77772">
        <v>266342</v>
      </c>
      <c r="I77772" s="59">
        <v>122056</v>
      </c>
      <c r="J77772" s="57" t="s">
        <v>79</v>
      </c>
      <c r="K77772" s="58" t="str">
        <f t="shared" si="1215"/>
        <v>будни</v>
      </c>
      <c r="L77772">
        <v>16</v>
      </c>
    </row>
    <row r="77773" spans="1:12" x14ac:dyDescent="0.3">
      <c r="A77773">
        <v>236173</v>
      </c>
      <c r="B77773" s="2">
        <v>44379.681417475731</v>
      </c>
      <c r="C77773">
        <v>291453</v>
      </c>
      <c r="D77773">
        <v>158978</v>
      </c>
      <c r="I77773" s="59">
        <v>122057</v>
      </c>
      <c r="J77773" s="57" t="s">
        <v>80</v>
      </c>
      <c r="K77773" s="58" t="str">
        <f t="shared" si="1215"/>
        <v>будни</v>
      </c>
      <c r="L77773">
        <v>16</v>
      </c>
    </row>
    <row r="77774" spans="1:12" x14ac:dyDescent="0.3">
      <c r="A77774">
        <v>236178</v>
      </c>
      <c r="B77774" s="2">
        <v>44379.681417475731</v>
      </c>
      <c r="C77774">
        <v>316211</v>
      </c>
      <c r="D77774">
        <v>250679</v>
      </c>
      <c r="I77774" s="59">
        <v>122058</v>
      </c>
      <c r="J77774" s="57" t="s">
        <v>81</v>
      </c>
      <c r="K77774" s="58" t="str">
        <f t="shared" si="1215"/>
        <v>будни</v>
      </c>
      <c r="L77774">
        <v>16</v>
      </c>
    </row>
    <row r="77775" spans="1:12" x14ac:dyDescent="0.3">
      <c r="A77775">
        <v>236180</v>
      </c>
      <c r="B77775" s="2">
        <v>44379.681822006474</v>
      </c>
      <c r="C77775">
        <v>256796</v>
      </c>
      <c r="D77775">
        <v>264580</v>
      </c>
      <c r="I77775" s="59">
        <v>122059</v>
      </c>
      <c r="J77775" s="57" t="s">
        <v>78</v>
      </c>
      <c r="K77775" s="58" t="str">
        <f t="shared" si="1215"/>
        <v>выходные</v>
      </c>
      <c r="L77775">
        <v>16</v>
      </c>
    </row>
    <row r="77776" spans="1:12" x14ac:dyDescent="0.3">
      <c r="A77776">
        <v>236181</v>
      </c>
      <c r="B77776" s="2">
        <v>44379.682226537218</v>
      </c>
      <c r="C77776">
        <v>190730</v>
      </c>
      <c r="D77776">
        <v>439981</v>
      </c>
      <c r="I77776" s="59">
        <v>122060</v>
      </c>
      <c r="J77776" s="57" t="s">
        <v>82</v>
      </c>
      <c r="K77776" s="58" t="str">
        <f t="shared" si="1215"/>
        <v>выходные</v>
      </c>
      <c r="L77776">
        <v>16</v>
      </c>
    </row>
    <row r="77777" spans="1:12" x14ac:dyDescent="0.3">
      <c r="A77777">
        <v>236186</v>
      </c>
      <c r="B77777" s="2">
        <v>44379.682631067961</v>
      </c>
      <c r="C77777">
        <v>5601</v>
      </c>
      <c r="D77777">
        <v>246229</v>
      </c>
      <c r="I77777" s="59">
        <v>122061</v>
      </c>
      <c r="J77777" s="57" t="s">
        <v>83</v>
      </c>
      <c r="K77777" s="58" t="str">
        <f t="shared" si="1215"/>
        <v>будни</v>
      </c>
      <c r="L77777">
        <v>16</v>
      </c>
    </row>
    <row r="77778" spans="1:12" x14ac:dyDescent="0.3">
      <c r="A77778">
        <v>236191</v>
      </c>
      <c r="B77778" s="2">
        <v>44379.682631067961</v>
      </c>
      <c r="C77778">
        <v>13671</v>
      </c>
      <c r="D77778">
        <v>36341</v>
      </c>
      <c r="I77778" s="59">
        <v>122062</v>
      </c>
      <c r="J77778" s="57" t="s">
        <v>84</v>
      </c>
      <c r="K77778" s="58" t="str">
        <f t="shared" si="1215"/>
        <v>будни</v>
      </c>
      <c r="L77778">
        <v>16</v>
      </c>
    </row>
    <row r="77779" spans="1:12" x14ac:dyDescent="0.3">
      <c r="A77779">
        <v>236195</v>
      </c>
      <c r="B77779" s="2">
        <v>44379.682631067961</v>
      </c>
      <c r="C77779">
        <v>144377</v>
      </c>
      <c r="D77779">
        <v>111368</v>
      </c>
      <c r="I77779" s="59">
        <v>122063</v>
      </c>
      <c r="J77779" s="57" t="s">
        <v>79</v>
      </c>
      <c r="K77779" s="58" t="str">
        <f t="shared" si="1215"/>
        <v>будни</v>
      </c>
      <c r="L77779">
        <v>16</v>
      </c>
    </row>
    <row r="77780" spans="1:12" x14ac:dyDescent="0.3">
      <c r="A77780">
        <v>236196</v>
      </c>
      <c r="B77780" s="2">
        <v>44379.683440129455</v>
      </c>
      <c r="C77780">
        <v>206996</v>
      </c>
      <c r="D77780">
        <v>290088</v>
      </c>
      <c r="I77780" s="59">
        <v>122064</v>
      </c>
      <c r="J77780" s="57" t="s">
        <v>80</v>
      </c>
      <c r="K77780" s="58" t="str">
        <f t="shared" si="1215"/>
        <v>будни</v>
      </c>
      <c r="L77780">
        <v>16</v>
      </c>
    </row>
    <row r="77781" spans="1:12" x14ac:dyDescent="0.3">
      <c r="A77781">
        <v>236199</v>
      </c>
      <c r="B77781" s="2">
        <v>44379.683440129455</v>
      </c>
      <c r="C77781">
        <v>337166</v>
      </c>
      <c r="D77781">
        <v>442813</v>
      </c>
      <c r="I77781" s="59">
        <v>122065</v>
      </c>
      <c r="J77781" s="57" t="s">
        <v>81</v>
      </c>
      <c r="K77781" s="58" t="str">
        <f t="shared" si="1215"/>
        <v>будни</v>
      </c>
      <c r="L77781">
        <v>16</v>
      </c>
    </row>
    <row r="77782" spans="1:12" x14ac:dyDescent="0.3">
      <c r="A77782">
        <v>236204</v>
      </c>
      <c r="B77782" s="2">
        <v>44379.683844660191</v>
      </c>
      <c r="C77782">
        <v>107651</v>
      </c>
      <c r="D77782">
        <v>330333</v>
      </c>
      <c r="I77782" s="59">
        <v>122066</v>
      </c>
      <c r="J77782" s="57" t="s">
        <v>78</v>
      </c>
      <c r="K77782" s="58" t="str">
        <f t="shared" si="1215"/>
        <v>выходные</v>
      </c>
      <c r="L77782">
        <v>16</v>
      </c>
    </row>
    <row r="77783" spans="1:12" x14ac:dyDescent="0.3">
      <c r="A77783">
        <v>236206</v>
      </c>
      <c r="B77783" s="2">
        <v>44379.683844660191</v>
      </c>
      <c r="C77783">
        <v>229972</v>
      </c>
      <c r="D77783">
        <v>31749</v>
      </c>
      <c r="I77783" s="59">
        <v>122067</v>
      </c>
      <c r="J77783" s="57" t="s">
        <v>82</v>
      </c>
      <c r="K77783" s="58" t="str">
        <f t="shared" si="1215"/>
        <v>выходные</v>
      </c>
      <c r="L77783">
        <v>16</v>
      </c>
    </row>
    <row r="77784" spans="1:12" x14ac:dyDescent="0.3">
      <c r="A77784">
        <v>236207</v>
      </c>
      <c r="B77784" s="2">
        <v>44379.683844660198</v>
      </c>
      <c r="C77784">
        <v>38832</v>
      </c>
      <c r="D77784">
        <v>203672</v>
      </c>
      <c r="I77784" s="59">
        <v>122068</v>
      </c>
      <c r="J77784" s="57" t="s">
        <v>83</v>
      </c>
      <c r="K77784" s="58" t="str">
        <f t="shared" si="1215"/>
        <v>будни</v>
      </c>
      <c r="L77784">
        <v>16</v>
      </c>
    </row>
    <row r="77785" spans="1:12" x14ac:dyDescent="0.3">
      <c r="A77785">
        <v>236208</v>
      </c>
      <c r="B77785" s="2">
        <v>44379.684653721684</v>
      </c>
      <c r="C77785">
        <v>289378</v>
      </c>
      <c r="D77785">
        <v>118</v>
      </c>
      <c r="I77785" s="59">
        <v>122069</v>
      </c>
      <c r="J77785" s="57" t="s">
        <v>84</v>
      </c>
      <c r="K77785" s="58" t="str">
        <f t="shared" si="1215"/>
        <v>будни</v>
      </c>
      <c r="L77785">
        <v>16</v>
      </c>
    </row>
    <row r="77786" spans="1:12" x14ac:dyDescent="0.3">
      <c r="A77786">
        <v>236209</v>
      </c>
      <c r="B77786" s="2">
        <v>44379.685058252428</v>
      </c>
      <c r="C77786">
        <v>98586</v>
      </c>
      <c r="D77786">
        <v>419338</v>
      </c>
      <c r="I77786" s="59">
        <v>122070</v>
      </c>
      <c r="J77786" s="57" t="s">
        <v>79</v>
      </c>
      <c r="K77786" s="58" t="str">
        <f t="shared" si="1215"/>
        <v>будни</v>
      </c>
      <c r="L77786">
        <v>16</v>
      </c>
    </row>
    <row r="77787" spans="1:12" x14ac:dyDescent="0.3">
      <c r="A77787">
        <v>236211</v>
      </c>
      <c r="B77787" s="2">
        <v>44379.685058252428</v>
      </c>
      <c r="C77787">
        <v>255900</v>
      </c>
      <c r="D77787">
        <v>196571</v>
      </c>
      <c r="I77787" s="59">
        <v>122071</v>
      </c>
      <c r="J77787" s="57" t="s">
        <v>80</v>
      </c>
      <c r="K77787" s="58" t="str">
        <f t="shared" si="1215"/>
        <v>будни</v>
      </c>
      <c r="L77787">
        <v>16</v>
      </c>
    </row>
    <row r="77788" spans="1:12" x14ac:dyDescent="0.3">
      <c r="A77788">
        <v>236212</v>
      </c>
      <c r="B77788" s="2">
        <v>44379.685058252428</v>
      </c>
      <c r="C77788">
        <v>269482</v>
      </c>
      <c r="D77788">
        <v>394819</v>
      </c>
      <c r="I77788" s="59">
        <v>122072</v>
      </c>
      <c r="J77788" s="57" t="s">
        <v>81</v>
      </c>
      <c r="K77788" s="58" t="str">
        <f t="shared" si="1215"/>
        <v>будни</v>
      </c>
      <c r="L77788">
        <v>16</v>
      </c>
    </row>
    <row r="77789" spans="1:12" x14ac:dyDescent="0.3">
      <c r="A77789">
        <v>236215</v>
      </c>
      <c r="B77789" s="2">
        <v>44379.685058252428</v>
      </c>
      <c r="C77789">
        <v>275665</v>
      </c>
      <c r="D77789">
        <v>88008</v>
      </c>
      <c r="I77789" s="59">
        <v>122073</v>
      </c>
      <c r="J77789" s="57" t="s">
        <v>78</v>
      </c>
      <c r="K77789" s="58" t="str">
        <f t="shared" si="1215"/>
        <v>выходные</v>
      </c>
      <c r="L77789">
        <v>16</v>
      </c>
    </row>
    <row r="77790" spans="1:12" x14ac:dyDescent="0.3">
      <c r="A77790">
        <v>236220</v>
      </c>
      <c r="B77790" s="2">
        <v>44379.685462783171</v>
      </c>
      <c r="C77790">
        <v>141961</v>
      </c>
      <c r="D77790">
        <v>301890</v>
      </c>
      <c r="I77790" s="59">
        <v>122074</v>
      </c>
      <c r="J77790" s="57" t="s">
        <v>82</v>
      </c>
      <c r="K77790" s="58" t="str">
        <f t="shared" si="1215"/>
        <v>выходные</v>
      </c>
      <c r="L77790">
        <v>16</v>
      </c>
    </row>
    <row r="77791" spans="1:12" x14ac:dyDescent="0.3">
      <c r="A77791">
        <v>236224</v>
      </c>
      <c r="B77791" s="2">
        <v>44379.685867313914</v>
      </c>
      <c r="C77791">
        <v>100172</v>
      </c>
      <c r="D77791">
        <v>70091</v>
      </c>
      <c r="I77791" s="59">
        <v>122075</v>
      </c>
      <c r="J77791" s="57" t="s">
        <v>83</v>
      </c>
      <c r="K77791" s="58" t="str">
        <f t="shared" si="1215"/>
        <v>будни</v>
      </c>
      <c r="L77791">
        <v>16</v>
      </c>
    </row>
    <row r="77792" spans="1:12" x14ac:dyDescent="0.3">
      <c r="A77792">
        <v>236226</v>
      </c>
      <c r="B77792" s="2">
        <v>44379.686999999998</v>
      </c>
      <c r="C77792">
        <v>243507</v>
      </c>
      <c r="D77792">
        <v>196571</v>
      </c>
      <c r="I77792" s="59">
        <v>122076</v>
      </c>
      <c r="J77792" s="57" t="s">
        <v>84</v>
      </c>
      <c r="K77792" s="58" t="str">
        <f t="shared" si="1215"/>
        <v>будни</v>
      </c>
      <c r="L77792">
        <v>16</v>
      </c>
    </row>
    <row r="77793" spans="1:12" x14ac:dyDescent="0.3">
      <c r="A77793">
        <v>236228</v>
      </c>
      <c r="B77793" s="2">
        <v>44379.687080906144</v>
      </c>
      <c r="C77793">
        <v>113452</v>
      </c>
      <c r="D77793">
        <v>411922</v>
      </c>
      <c r="I77793" s="59">
        <v>122077</v>
      </c>
      <c r="J77793" s="57" t="s">
        <v>79</v>
      </c>
      <c r="K77793" s="58" t="str">
        <f t="shared" si="1215"/>
        <v>будни</v>
      </c>
      <c r="L77793">
        <v>16</v>
      </c>
    </row>
    <row r="77794" spans="1:12" x14ac:dyDescent="0.3">
      <c r="A77794">
        <v>236229</v>
      </c>
      <c r="B77794" s="2">
        <v>44379.687080906144</v>
      </c>
      <c r="C77794">
        <v>327941</v>
      </c>
      <c r="D77794">
        <v>439981</v>
      </c>
      <c r="I77794" s="59">
        <v>122078</v>
      </c>
      <c r="J77794" s="57" t="s">
        <v>80</v>
      </c>
      <c r="K77794" s="58" t="str">
        <f t="shared" si="1215"/>
        <v>будни</v>
      </c>
      <c r="L77794">
        <v>16</v>
      </c>
    </row>
    <row r="77795" spans="1:12" x14ac:dyDescent="0.3">
      <c r="A77795">
        <v>236234</v>
      </c>
      <c r="B77795" s="2">
        <v>44379.687333333335</v>
      </c>
      <c r="C77795">
        <v>212530</v>
      </c>
      <c r="D77795">
        <v>130739</v>
      </c>
      <c r="I77795" s="59">
        <v>122079</v>
      </c>
      <c r="J77795" s="57" t="s">
        <v>81</v>
      </c>
      <c r="K77795" s="58" t="str">
        <f t="shared" si="1215"/>
        <v>будни</v>
      </c>
      <c r="L77795">
        <v>16</v>
      </c>
    </row>
    <row r="77796" spans="1:12" x14ac:dyDescent="0.3">
      <c r="A77796">
        <v>236237</v>
      </c>
      <c r="B77796" s="2">
        <v>44379.687889967638</v>
      </c>
      <c r="C77796">
        <v>185313</v>
      </c>
      <c r="D77796">
        <v>239565</v>
      </c>
      <c r="I77796" s="59">
        <v>122080</v>
      </c>
      <c r="J77796" s="57" t="s">
        <v>78</v>
      </c>
      <c r="K77796" s="58" t="str">
        <f t="shared" si="1215"/>
        <v>выходные</v>
      </c>
      <c r="L77796">
        <v>16</v>
      </c>
    </row>
    <row r="77797" spans="1:12" x14ac:dyDescent="0.3">
      <c r="A77797">
        <v>236241</v>
      </c>
      <c r="B77797" s="2">
        <v>44379.687889967638</v>
      </c>
      <c r="C77797">
        <v>300682</v>
      </c>
      <c r="D77797">
        <v>473327</v>
      </c>
      <c r="I77797" s="59">
        <v>122081</v>
      </c>
      <c r="J77797" s="57" t="s">
        <v>82</v>
      </c>
      <c r="K77797" s="58" t="str">
        <f t="shared" si="1215"/>
        <v>выходные</v>
      </c>
      <c r="L77797">
        <v>16</v>
      </c>
    </row>
    <row r="77798" spans="1:12" x14ac:dyDescent="0.3">
      <c r="A77798">
        <v>236246</v>
      </c>
      <c r="B77798" s="2">
        <v>44379.688294498381</v>
      </c>
      <c r="C77798">
        <v>179197</v>
      </c>
      <c r="D77798">
        <v>158978</v>
      </c>
      <c r="I77798" s="59">
        <v>122082</v>
      </c>
      <c r="J77798" s="57" t="s">
        <v>83</v>
      </c>
      <c r="K77798" s="58" t="str">
        <f t="shared" si="1215"/>
        <v>будни</v>
      </c>
      <c r="L77798">
        <v>16</v>
      </c>
    </row>
    <row r="77799" spans="1:12" x14ac:dyDescent="0.3">
      <c r="A77799">
        <v>236250</v>
      </c>
      <c r="B77799" s="2">
        <v>44379.688699029124</v>
      </c>
      <c r="C77799">
        <v>333497</v>
      </c>
      <c r="D77799">
        <v>238134</v>
      </c>
      <c r="I77799" s="59">
        <v>122083</v>
      </c>
      <c r="J77799" s="57" t="s">
        <v>84</v>
      </c>
      <c r="K77799" s="58" t="str">
        <f t="shared" si="1215"/>
        <v>будни</v>
      </c>
      <c r="L77799">
        <v>16</v>
      </c>
    </row>
    <row r="77800" spans="1:12" x14ac:dyDescent="0.3">
      <c r="A77800">
        <v>236252</v>
      </c>
      <c r="B77800" s="2">
        <v>44379.689508090618</v>
      </c>
      <c r="C77800">
        <v>225793</v>
      </c>
      <c r="D77800">
        <v>351192</v>
      </c>
      <c r="I77800" s="59">
        <v>122084</v>
      </c>
      <c r="J77800" s="57" t="s">
        <v>79</v>
      </c>
      <c r="K77800" s="58" t="str">
        <f t="shared" si="1215"/>
        <v>будни</v>
      </c>
      <c r="L77800">
        <v>16</v>
      </c>
    </row>
    <row r="77801" spans="1:12" x14ac:dyDescent="0.3">
      <c r="A77801">
        <v>236257</v>
      </c>
      <c r="B77801" s="2">
        <v>44379.689912621361</v>
      </c>
      <c r="C77801">
        <v>210651</v>
      </c>
      <c r="D77801">
        <v>162940</v>
      </c>
      <c r="I77801" s="59">
        <v>122085</v>
      </c>
      <c r="J77801" s="57" t="s">
        <v>80</v>
      </c>
      <c r="K77801" s="58" t="str">
        <f t="shared" si="1215"/>
        <v>будни</v>
      </c>
      <c r="L77801">
        <v>16</v>
      </c>
    </row>
    <row r="77802" spans="1:12" x14ac:dyDescent="0.3">
      <c r="A77802">
        <v>236260</v>
      </c>
      <c r="B77802" s="2">
        <v>44379.690317152104</v>
      </c>
      <c r="C77802">
        <v>10808</v>
      </c>
      <c r="D77802">
        <v>143750</v>
      </c>
      <c r="I77802" s="59">
        <v>122086</v>
      </c>
      <c r="J77802" s="57" t="s">
        <v>81</v>
      </c>
      <c r="K77802" s="58" t="str">
        <f t="shared" si="1215"/>
        <v>будни</v>
      </c>
      <c r="L77802">
        <v>16</v>
      </c>
    </row>
    <row r="77803" spans="1:12" x14ac:dyDescent="0.3">
      <c r="A77803">
        <v>236264</v>
      </c>
      <c r="B77803" s="2">
        <v>44379.690317152104</v>
      </c>
      <c r="C77803">
        <v>182621</v>
      </c>
      <c r="D77803">
        <v>122982</v>
      </c>
      <c r="I77803" s="59">
        <v>122087</v>
      </c>
      <c r="J77803" s="57" t="s">
        <v>78</v>
      </c>
      <c r="K77803" s="58" t="str">
        <f t="shared" si="1215"/>
        <v>выходные</v>
      </c>
      <c r="L77803">
        <v>16</v>
      </c>
    </row>
    <row r="77804" spans="1:12" x14ac:dyDescent="0.3">
      <c r="A77804">
        <v>236265</v>
      </c>
      <c r="B77804" s="2">
        <v>44379.690721682848</v>
      </c>
      <c r="C77804">
        <v>22213</v>
      </c>
      <c r="D77804">
        <v>387595</v>
      </c>
      <c r="I77804" s="59">
        <v>122088</v>
      </c>
      <c r="J77804" s="57" t="s">
        <v>82</v>
      </c>
      <c r="K77804" s="58" t="str">
        <f t="shared" si="1215"/>
        <v>выходные</v>
      </c>
      <c r="L77804">
        <v>16</v>
      </c>
    </row>
    <row r="77805" spans="1:12" x14ac:dyDescent="0.3">
      <c r="A77805">
        <v>236268</v>
      </c>
      <c r="B77805" s="2">
        <v>44379.690721682848</v>
      </c>
      <c r="C77805">
        <v>39355</v>
      </c>
      <c r="D77805">
        <v>133953</v>
      </c>
      <c r="I77805" s="59">
        <v>122089</v>
      </c>
      <c r="J77805" s="57" t="s">
        <v>83</v>
      </c>
      <c r="K77805" s="58" t="str">
        <f t="shared" si="1215"/>
        <v>будни</v>
      </c>
      <c r="L77805">
        <v>16</v>
      </c>
    </row>
    <row r="77806" spans="1:12" x14ac:dyDescent="0.3">
      <c r="A77806">
        <v>236272</v>
      </c>
      <c r="B77806" s="2">
        <v>44379.690721682848</v>
      </c>
      <c r="C77806">
        <v>103882</v>
      </c>
      <c r="D77806">
        <v>147566</v>
      </c>
      <c r="I77806" s="59">
        <v>122090</v>
      </c>
      <c r="J77806" s="57" t="s">
        <v>84</v>
      </c>
      <c r="K77806" s="58" t="str">
        <f t="shared" si="1215"/>
        <v>будни</v>
      </c>
      <c r="L77806">
        <v>16</v>
      </c>
    </row>
    <row r="77807" spans="1:12" x14ac:dyDescent="0.3">
      <c r="A77807">
        <v>236274</v>
      </c>
      <c r="B77807" s="2">
        <v>44379.691126213591</v>
      </c>
      <c r="C77807">
        <v>299147</v>
      </c>
      <c r="D77807">
        <v>411922</v>
      </c>
      <c r="I77807" s="59">
        <v>122091</v>
      </c>
      <c r="J77807" s="57" t="s">
        <v>79</v>
      </c>
      <c r="K77807" s="58" t="str">
        <f t="shared" si="1215"/>
        <v>будни</v>
      </c>
      <c r="L77807">
        <v>16</v>
      </c>
    </row>
    <row r="77808" spans="1:12" x14ac:dyDescent="0.3">
      <c r="A77808">
        <v>236277</v>
      </c>
      <c r="B77808" s="2">
        <v>44379.691530744341</v>
      </c>
      <c r="C77808">
        <v>78217</v>
      </c>
      <c r="D77808">
        <v>118549</v>
      </c>
      <c r="I77808" s="59">
        <v>122092</v>
      </c>
      <c r="J77808" s="57" t="s">
        <v>80</v>
      </c>
      <c r="K77808" s="58" t="str">
        <f t="shared" si="1215"/>
        <v>будни</v>
      </c>
      <c r="L77808">
        <v>16</v>
      </c>
    </row>
    <row r="77809" spans="1:12" x14ac:dyDescent="0.3">
      <c r="A77809">
        <v>236279</v>
      </c>
      <c r="B77809" s="2">
        <v>44379.691530744341</v>
      </c>
      <c r="C77809">
        <v>343724</v>
      </c>
      <c r="D77809">
        <v>374070</v>
      </c>
      <c r="I77809" s="59">
        <v>122093</v>
      </c>
      <c r="J77809" s="57" t="s">
        <v>81</v>
      </c>
      <c r="K77809" s="58" t="str">
        <f t="shared" si="1215"/>
        <v>будни</v>
      </c>
      <c r="L77809">
        <v>16</v>
      </c>
    </row>
    <row r="77810" spans="1:12" x14ac:dyDescent="0.3">
      <c r="A77810">
        <v>236283</v>
      </c>
      <c r="B77810" s="2">
        <v>44379.691530744341</v>
      </c>
      <c r="C77810">
        <v>349018</v>
      </c>
      <c r="D77810">
        <v>76405</v>
      </c>
      <c r="I77810" s="59">
        <v>122094</v>
      </c>
      <c r="J77810" s="57" t="s">
        <v>78</v>
      </c>
      <c r="K77810" s="58" t="str">
        <f t="shared" si="1215"/>
        <v>выходные</v>
      </c>
      <c r="L77810">
        <v>16</v>
      </c>
    </row>
    <row r="77811" spans="1:12" x14ac:dyDescent="0.3">
      <c r="A77811">
        <v>236286</v>
      </c>
      <c r="B77811" s="2">
        <v>44379.692999999999</v>
      </c>
      <c r="C77811">
        <v>78100</v>
      </c>
      <c r="D77811">
        <v>254043</v>
      </c>
      <c r="I77811" s="59">
        <v>122095</v>
      </c>
      <c r="J77811" s="57" t="s">
        <v>82</v>
      </c>
      <c r="K77811" s="58" t="str">
        <f t="shared" si="1215"/>
        <v>выходные</v>
      </c>
      <c r="L77811">
        <v>16</v>
      </c>
    </row>
    <row r="77812" spans="1:12" x14ac:dyDescent="0.3">
      <c r="A77812">
        <v>236290</v>
      </c>
      <c r="B77812" s="2">
        <v>44379.693148867314</v>
      </c>
      <c r="C77812">
        <v>134938</v>
      </c>
      <c r="D77812">
        <v>304128</v>
      </c>
      <c r="I77812" s="59">
        <v>122096</v>
      </c>
      <c r="J77812" s="57" t="s">
        <v>83</v>
      </c>
      <c r="K77812" s="58" t="str">
        <f t="shared" si="1215"/>
        <v>будни</v>
      </c>
      <c r="L77812">
        <v>16</v>
      </c>
    </row>
    <row r="77813" spans="1:12" x14ac:dyDescent="0.3">
      <c r="A77813">
        <v>236294</v>
      </c>
      <c r="B77813" s="2">
        <v>44379.693148867314</v>
      </c>
      <c r="C77813">
        <v>289742</v>
      </c>
      <c r="D77813">
        <v>351192</v>
      </c>
      <c r="I77813" s="59">
        <v>122097</v>
      </c>
      <c r="J77813" s="57" t="s">
        <v>84</v>
      </c>
      <c r="K77813" s="58" t="str">
        <f t="shared" si="1215"/>
        <v>будни</v>
      </c>
      <c r="L77813">
        <v>16</v>
      </c>
    </row>
    <row r="77814" spans="1:12" x14ac:dyDescent="0.3">
      <c r="A77814">
        <v>236295</v>
      </c>
      <c r="B77814" s="2">
        <v>44379.694000000003</v>
      </c>
      <c r="C77814">
        <v>153885</v>
      </c>
      <c r="D77814">
        <v>105200</v>
      </c>
      <c r="I77814" s="59">
        <v>122098</v>
      </c>
      <c r="J77814" s="57" t="s">
        <v>79</v>
      </c>
      <c r="K77814" s="58" t="str">
        <f t="shared" si="1215"/>
        <v>будни</v>
      </c>
      <c r="L77814">
        <v>16</v>
      </c>
    </row>
    <row r="77815" spans="1:12" x14ac:dyDescent="0.3">
      <c r="A77815">
        <v>236298</v>
      </c>
      <c r="B77815" s="2">
        <v>44379.694362459544</v>
      </c>
      <c r="C77815">
        <v>52207</v>
      </c>
      <c r="D77815">
        <v>409500</v>
      </c>
      <c r="I77815" s="59">
        <v>122099</v>
      </c>
      <c r="J77815" s="57" t="s">
        <v>80</v>
      </c>
      <c r="K77815" s="58" t="str">
        <f t="shared" si="1215"/>
        <v>будни</v>
      </c>
      <c r="L77815">
        <v>16</v>
      </c>
    </row>
    <row r="77816" spans="1:12" x14ac:dyDescent="0.3">
      <c r="A77816">
        <v>236300</v>
      </c>
      <c r="B77816" s="2">
        <v>44379.694766990287</v>
      </c>
      <c r="C77816">
        <v>121112</v>
      </c>
      <c r="D77816">
        <v>154256</v>
      </c>
      <c r="I77816" s="59">
        <v>122100</v>
      </c>
      <c r="J77816" s="57" t="s">
        <v>81</v>
      </c>
      <c r="K77816" s="58" t="str">
        <f t="shared" si="1215"/>
        <v>будни</v>
      </c>
      <c r="L77816">
        <v>16</v>
      </c>
    </row>
    <row r="77817" spans="1:12" x14ac:dyDescent="0.3">
      <c r="A77817">
        <v>236305</v>
      </c>
      <c r="B77817" s="2">
        <v>44379.695980582524</v>
      </c>
      <c r="C77817">
        <v>64153</v>
      </c>
      <c r="D77817">
        <v>112456</v>
      </c>
      <c r="I77817" s="59">
        <v>122101</v>
      </c>
      <c r="J77817" s="57" t="s">
        <v>78</v>
      </c>
      <c r="K77817" s="58" t="str">
        <f t="shared" si="1215"/>
        <v>выходные</v>
      </c>
      <c r="L77817">
        <v>16</v>
      </c>
    </row>
    <row r="77818" spans="1:12" x14ac:dyDescent="0.3">
      <c r="A77818">
        <v>236306</v>
      </c>
      <c r="B77818" s="2">
        <v>44379.696385113268</v>
      </c>
      <c r="C77818">
        <v>109845</v>
      </c>
      <c r="D77818">
        <v>182841</v>
      </c>
      <c r="I77818" s="59">
        <v>122102</v>
      </c>
      <c r="J77818" s="57" t="s">
        <v>82</v>
      </c>
      <c r="K77818" s="58" t="str">
        <f t="shared" si="1215"/>
        <v>выходные</v>
      </c>
      <c r="L77818">
        <v>16</v>
      </c>
    </row>
    <row r="77819" spans="1:12" x14ac:dyDescent="0.3">
      <c r="A77819">
        <v>236309</v>
      </c>
      <c r="B77819" s="2">
        <v>44379.697598705505</v>
      </c>
      <c r="C77819">
        <v>68283</v>
      </c>
      <c r="D77819">
        <v>394819</v>
      </c>
      <c r="I77819" s="59">
        <v>122103</v>
      </c>
      <c r="J77819" s="57" t="s">
        <v>83</v>
      </c>
      <c r="K77819" s="58" t="str">
        <f t="shared" si="1215"/>
        <v>будни</v>
      </c>
      <c r="L77819">
        <v>16</v>
      </c>
    </row>
    <row r="77820" spans="1:12" x14ac:dyDescent="0.3">
      <c r="A77820">
        <v>236314</v>
      </c>
      <c r="B77820" s="2">
        <v>44379.697598705505</v>
      </c>
      <c r="C77820">
        <v>198486</v>
      </c>
      <c r="D77820">
        <v>351192</v>
      </c>
      <c r="I77820" s="59">
        <v>122104</v>
      </c>
      <c r="J77820" s="57" t="s">
        <v>84</v>
      </c>
      <c r="K77820" s="58" t="str">
        <f t="shared" si="1215"/>
        <v>будни</v>
      </c>
      <c r="L77820">
        <v>16</v>
      </c>
    </row>
    <row r="77821" spans="1:12" x14ac:dyDescent="0.3">
      <c r="A77821">
        <v>236317</v>
      </c>
      <c r="B77821" s="2">
        <v>44379.697598705505</v>
      </c>
      <c r="C77821">
        <v>202405</v>
      </c>
      <c r="D77821">
        <v>230507</v>
      </c>
      <c r="I77821" s="59">
        <v>122105</v>
      </c>
      <c r="J77821" s="57" t="s">
        <v>79</v>
      </c>
      <c r="K77821" s="58" t="str">
        <f t="shared" si="1215"/>
        <v>будни</v>
      </c>
      <c r="L77821">
        <v>16</v>
      </c>
    </row>
    <row r="77822" spans="1:12" x14ac:dyDescent="0.3">
      <c r="A77822">
        <v>236321</v>
      </c>
      <c r="B77822" s="2">
        <v>44379.698003236248</v>
      </c>
      <c r="C77822">
        <v>347262</v>
      </c>
      <c r="D77822">
        <v>347008</v>
      </c>
      <c r="I77822" s="59">
        <v>122106</v>
      </c>
      <c r="J77822" s="57" t="s">
        <v>80</v>
      </c>
      <c r="K77822" s="58" t="str">
        <f t="shared" si="1215"/>
        <v>будни</v>
      </c>
      <c r="L77822">
        <v>16</v>
      </c>
    </row>
    <row r="77823" spans="1:12" x14ac:dyDescent="0.3">
      <c r="A77823">
        <v>236322</v>
      </c>
      <c r="B77823" s="2">
        <v>44379.700025889964</v>
      </c>
      <c r="C77823">
        <v>2163</v>
      </c>
      <c r="D77823">
        <v>298909</v>
      </c>
      <c r="I77823" s="59">
        <v>122107</v>
      </c>
      <c r="J77823" s="57" t="s">
        <v>81</v>
      </c>
      <c r="K77823" s="58" t="str">
        <f t="shared" si="1215"/>
        <v>будни</v>
      </c>
      <c r="L77823">
        <v>16</v>
      </c>
    </row>
    <row r="77824" spans="1:12" x14ac:dyDescent="0.3">
      <c r="A77824">
        <v>236324</v>
      </c>
      <c r="B77824" s="2">
        <v>44379.700025889964</v>
      </c>
      <c r="C77824">
        <v>295446</v>
      </c>
      <c r="D77824">
        <v>340071</v>
      </c>
      <c r="I77824" s="59">
        <v>122108</v>
      </c>
      <c r="J77824" s="57" t="s">
        <v>78</v>
      </c>
      <c r="K77824" s="58" t="str">
        <f t="shared" si="1215"/>
        <v>выходные</v>
      </c>
      <c r="L77824">
        <v>16</v>
      </c>
    </row>
    <row r="77825" spans="1:12" x14ac:dyDescent="0.3">
      <c r="A77825">
        <v>236328</v>
      </c>
      <c r="B77825" s="2">
        <v>44379.700834951458</v>
      </c>
      <c r="C77825">
        <v>105901</v>
      </c>
      <c r="D77825">
        <v>401945</v>
      </c>
      <c r="I77825" s="59">
        <v>122109</v>
      </c>
      <c r="J77825" s="57" t="s">
        <v>82</v>
      </c>
      <c r="K77825" s="58" t="str">
        <f t="shared" si="1215"/>
        <v>выходные</v>
      </c>
      <c r="L77825">
        <v>16</v>
      </c>
    </row>
    <row r="77826" spans="1:12" x14ac:dyDescent="0.3">
      <c r="A77826">
        <v>236329</v>
      </c>
      <c r="B77826" s="2">
        <v>44379.700834951458</v>
      </c>
      <c r="C77826">
        <v>323988</v>
      </c>
      <c r="D77826">
        <v>88008</v>
      </c>
      <c r="I77826" s="59">
        <v>122110</v>
      </c>
      <c r="J77826" s="57" t="s">
        <v>83</v>
      </c>
      <c r="K77826" s="58" t="str">
        <f t="shared" si="1215"/>
        <v>будни</v>
      </c>
      <c r="L77826">
        <v>16</v>
      </c>
    </row>
    <row r="77827" spans="1:12" x14ac:dyDescent="0.3">
      <c r="A77827">
        <v>236333</v>
      </c>
      <c r="B77827" s="2">
        <v>44379.701239482201</v>
      </c>
      <c r="C77827">
        <v>163364</v>
      </c>
      <c r="D77827">
        <v>250679</v>
      </c>
      <c r="I77827" s="59">
        <v>122111</v>
      </c>
      <c r="J77827" s="57" t="s">
        <v>84</v>
      </c>
      <c r="K77827" s="58" t="str">
        <f t="shared" ref="K77827:K77890" si="1216">IF(OR(J77827="суббота",J77827="воскресенье"),"выходные","будни")</f>
        <v>будни</v>
      </c>
      <c r="L77827">
        <v>16</v>
      </c>
    </row>
    <row r="77828" spans="1:12" x14ac:dyDescent="0.3">
      <c r="A77828">
        <v>236336</v>
      </c>
      <c r="B77828" s="2">
        <v>44379.701239482201</v>
      </c>
      <c r="C77828">
        <v>192945</v>
      </c>
      <c r="D77828">
        <v>238334</v>
      </c>
      <c r="I77828" s="59">
        <v>122112</v>
      </c>
      <c r="J77828" s="57" t="s">
        <v>79</v>
      </c>
      <c r="K77828" s="58" t="str">
        <f t="shared" si="1216"/>
        <v>будни</v>
      </c>
      <c r="L77828">
        <v>16</v>
      </c>
    </row>
    <row r="77829" spans="1:12" x14ac:dyDescent="0.3">
      <c r="A77829">
        <v>236341</v>
      </c>
      <c r="B77829" s="2">
        <v>44379.701239482201</v>
      </c>
      <c r="C77829">
        <v>220877</v>
      </c>
      <c r="D77829">
        <v>230507</v>
      </c>
      <c r="I77829" s="59">
        <v>122113</v>
      </c>
      <c r="J77829" s="57" t="s">
        <v>80</v>
      </c>
      <c r="K77829" s="58" t="str">
        <f t="shared" si="1216"/>
        <v>будни</v>
      </c>
      <c r="L77829">
        <v>16</v>
      </c>
    </row>
    <row r="77830" spans="1:12" x14ac:dyDescent="0.3">
      <c r="A77830">
        <v>236343</v>
      </c>
      <c r="B77830" s="2">
        <v>44379.701239482201</v>
      </c>
      <c r="C77830">
        <v>290827</v>
      </c>
      <c r="D77830">
        <v>229106</v>
      </c>
      <c r="I77830" s="59">
        <v>122114</v>
      </c>
      <c r="J77830" s="57" t="s">
        <v>81</v>
      </c>
      <c r="K77830" s="58" t="str">
        <f t="shared" si="1216"/>
        <v>будни</v>
      </c>
      <c r="L77830">
        <v>16</v>
      </c>
    </row>
    <row r="77831" spans="1:12" x14ac:dyDescent="0.3">
      <c r="A77831">
        <v>236344</v>
      </c>
      <c r="B77831" s="2">
        <v>44379.701333333338</v>
      </c>
      <c r="C77831">
        <v>90565</v>
      </c>
      <c r="D77831">
        <v>439981</v>
      </c>
      <c r="I77831" s="59">
        <v>122115</v>
      </c>
      <c r="J77831" s="57" t="s">
        <v>78</v>
      </c>
      <c r="K77831" s="58" t="str">
        <f t="shared" si="1216"/>
        <v>выходные</v>
      </c>
      <c r="L77831">
        <v>16</v>
      </c>
    </row>
    <row r="77832" spans="1:12" x14ac:dyDescent="0.3">
      <c r="A77832">
        <v>236345</v>
      </c>
      <c r="B77832" s="2">
        <v>44379.702048543688</v>
      </c>
      <c r="C77832">
        <v>209565</v>
      </c>
      <c r="D77832">
        <v>250679</v>
      </c>
      <c r="I77832" s="59">
        <v>122116</v>
      </c>
      <c r="J77832" s="57" t="s">
        <v>82</v>
      </c>
      <c r="K77832" s="58" t="str">
        <f t="shared" si="1216"/>
        <v>выходные</v>
      </c>
      <c r="L77832">
        <v>16</v>
      </c>
    </row>
    <row r="77833" spans="1:12" x14ac:dyDescent="0.3">
      <c r="A77833">
        <v>236349</v>
      </c>
      <c r="B77833" s="2">
        <v>44379.702453074431</v>
      </c>
      <c r="C77833">
        <v>135315</v>
      </c>
      <c r="D77833">
        <v>228415</v>
      </c>
      <c r="I77833" s="59">
        <v>122117</v>
      </c>
      <c r="J77833" s="57" t="s">
        <v>83</v>
      </c>
      <c r="K77833" s="58" t="str">
        <f t="shared" si="1216"/>
        <v>будни</v>
      </c>
      <c r="L77833">
        <v>16</v>
      </c>
    </row>
    <row r="77834" spans="1:12" x14ac:dyDescent="0.3">
      <c r="A77834">
        <v>236351</v>
      </c>
      <c r="B77834" s="2">
        <v>44379.702453074438</v>
      </c>
      <c r="C77834">
        <v>57148</v>
      </c>
      <c r="D77834">
        <v>118549</v>
      </c>
      <c r="I77834" s="59">
        <v>122118</v>
      </c>
      <c r="J77834" s="57" t="s">
        <v>84</v>
      </c>
      <c r="K77834" s="58" t="str">
        <f t="shared" si="1216"/>
        <v>будни</v>
      </c>
      <c r="L77834">
        <v>16</v>
      </c>
    </row>
    <row r="77835" spans="1:12" x14ac:dyDescent="0.3">
      <c r="A77835">
        <v>236353</v>
      </c>
      <c r="B77835" s="2">
        <v>44379.702857605182</v>
      </c>
      <c r="C77835">
        <v>188482</v>
      </c>
      <c r="D77835">
        <v>466792</v>
      </c>
      <c r="I77835" s="59">
        <v>122119</v>
      </c>
      <c r="J77835" s="57" t="s">
        <v>79</v>
      </c>
      <c r="K77835" s="58" t="str">
        <f t="shared" si="1216"/>
        <v>будни</v>
      </c>
      <c r="L77835">
        <v>16</v>
      </c>
    </row>
    <row r="77836" spans="1:12" x14ac:dyDescent="0.3">
      <c r="A77836">
        <v>236358</v>
      </c>
      <c r="B77836" s="2">
        <v>44379.702857605182</v>
      </c>
      <c r="C77836">
        <v>245015</v>
      </c>
      <c r="D77836">
        <v>23892</v>
      </c>
      <c r="I77836" s="59">
        <v>122120</v>
      </c>
      <c r="J77836" s="57" t="s">
        <v>80</v>
      </c>
      <c r="K77836" s="58" t="str">
        <f t="shared" si="1216"/>
        <v>будни</v>
      </c>
      <c r="L77836">
        <v>16</v>
      </c>
    </row>
    <row r="77837" spans="1:12" x14ac:dyDescent="0.3">
      <c r="A77837">
        <v>236362</v>
      </c>
      <c r="B77837" s="2">
        <v>44379.703262135918</v>
      </c>
      <c r="C77837">
        <v>162577</v>
      </c>
      <c r="D77837">
        <v>118549</v>
      </c>
      <c r="I77837" s="59">
        <v>122121</v>
      </c>
      <c r="J77837" s="57" t="s">
        <v>81</v>
      </c>
      <c r="K77837" s="58" t="str">
        <f t="shared" si="1216"/>
        <v>будни</v>
      </c>
      <c r="L77837">
        <v>16</v>
      </c>
    </row>
    <row r="77838" spans="1:12" x14ac:dyDescent="0.3">
      <c r="A77838">
        <v>236364</v>
      </c>
      <c r="B77838" s="2">
        <v>44379.703333333338</v>
      </c>
      <c r="C77838">
        <v>289139</v>
      </c>
      <c r="D77838">
        <v>100218</v>
      </c>
      <c r="I77838" s="59">
        <v>122122</v>
      </c>
      <c r="J77838" s="57" t="s">
        <v>78</v>
      </c>
      <c r="K77838" s="58" t="str">
        <f t="shared" si="1216"/>
        <v>выходные</v>
      </c>
      <c r="L77838">
        <v>16</v>
      </c>
    </row>
    <row r="77839" spans="1:12" x14ac:dyDescent="0.3">
      <c r="A77839">
        <v>236369</v>
      </c>
      <c r="B77839" s="2">
        <v>44379.703666666661</v>
      </c>
      <c r="C77839">
        <v>311183</v>
      </c>
      <c r="D77839">
        <v>471018</v>
      </c>
      <c r="I77839" s="59">
        <v>122123</v>
      </c>
      <c r="J77839" s="57" t="s">
        <v>82</v>
      </c>
      <c r="K77839" s="58" t="str">
        <f t="shared" si="1216"/>
        <v>выходные</v>
      </c>
      <c r="L77839">
        <v>16</v>
      </c>
    </row>
    <row r="77840" spans="1:12" x14ac:dyDescent="0.3">
      <c r="A77840">
        <v>236374</v>
      </c>
      <c r="B77840" s="2">
        <v>44379.704071197411</v>
      </c>
      <c r="C77840">
        <v>69706</v>
      </c>
      <c r="D77840">
        <v>110687</v>
      </c>
      <c r="I77840" s="59">
        <v>122124</v>
      </c>
      <c r="J77840" s="57" t="s">
        <v>83</v>
      </c>
      <c r="K77840" s="58" t="str">
        <f t="shared" si="1216"/>
        <v>будни</v>
      </c>
      <c r="L77840">
        <v>16</v>
      </c>
    </row>
    <row r="77841" spans="1:12" x14ac:dyDescent="0.3">
      <c r="A77841">
        <v>236377</v>
      </c>
      <c r="B77841" s="2">
        <v>44379.705689320392</v>
      </c>
      <c r="C77841">
        <v>63510</v>
      </c>
      <c r="D77841">
        <v>383352</v>
      </c>
      <c r="I77841" s="59">
        <v>122125</v>
      </c>
      <c r="J77841" s="57" t="s">
        <v>84</v>
      </c>
      <c r="K77841" s="58" t="str">
        <f t="shared" si="1216"/>
        <v>будни</v>
      </c>
      <c r="L77841">
        <v>16</v>
      </c>
    </row>
    <row r="77842" spans="1:12" x14ac:dyDescent="0.3">
      <c r="A77842">
        <v>236382</v>
      </c>
      <c r="B77842" s="2">
        <v>44379.706093851135</v>
      </c>
      <c r="C77842">
        <v>254865</v>
      </c>
      <c r="D77842">
        <v>65383</v>
      </c>
      <c r="I77842" s="59">
        <v>122126</v>
      </c>
      <c r="J77842" s="57" t="s">
        <v>79</v>
      </c>
      <c r="K77842" s="58" t="str">
        <f t="shared" si="1216"/>
        <v>будни</v>
      </c>
      <c r="L77842">
        <v>16</v>
      </c>
    </row>
    <row r="77843" spans="1:12" x14ac:dyDescent="0.3">
      <c r="A77843">
        <v>236387</v>
      </c>
      <c r="B77843" s="2">
        <v>44379.706498381878</v>
      </c>
      <c r="C77843">
        <v>169458</v>
      </c>
      <c r="D77843">
        <v>394819</v>
      </c>
      <c r="I77843" s="59">
        <v>122127</v>
      </c>
      <c r="J77843" s="57" t="s">
        <v>80</v>
      </c>
      <c r="K77843" s="58" t="str">
        <f t="shared" si="1216"/>
        <v>будни</v>
      </c>
      <c r="L77843">
        <v>16</v>
      </c>
    </row>
    <row r="77844" spans="1:12" x14ac:dyDescent="0.3">
      <c r="A77844">
        <v>236391</v>
      </c>
      <c r="B77844" s="2">
        <v>44379.706902912621</v>
      </c>
      <c r="C77844">
        <v>95211</v>
      </c>
      <c r="D77844">
        <v>79322</v>
      </c>
      <c r="I77844" s="59">
        <v>122128</v>
      </c>
      <c r="J77844" s="57" t="s">
        <v>81</v>
      </c>
      <c r="K77844" s="58" t="str">
        <f t="shared" si="1216"/>
        <v>будни</v>
      </c>
      <c r="L77844">
        <v>16</v>
      </c>
    </row>
    <row r="77845" spans="1:12" x14ac:dyDescent="0.3">
      <c r="A77845">
        <v>236396</v>
      </c>
      <c r="B77845" s="2">
        <v>44379.706902912621</v>
      </c>
      <c r="C77845">
        <v>178629</v>
      </c>
      <c r="D77845">
        <v>189009</v>
      </c>
      <c r="I77845" s="59">
        <v>122129</v>
      </c>
      <c r="J77845" s="57" t="s">
        <v>78</v>
      </c>
      <c r="K77845" s="58" t="str">
        <f t="shared" si="1216"/>
        <v>выходные</v>
      </c>
      <c r="L77845">
        <v>16</v>
      </c>
    </row>
    <row r="77846" spans="1:12" x14ac:dyDescent="0.3">
      <c r="A77846">
        <v>236401</v>
      </c>
      <c r="B77846" s="2">
        <v>44379.706902912621</v>
      </c>
      <c r="C77846">
        <v>274130</v>
      </c>
      <c r="D77846">
        <v>153893</v>
      </c>
      <c r="I77846" s="59">
        <v>122130</v>
      </c>
      <c r="J77846" s="57" t="s">
        <v>82</v>
      </c>
      <c r="K77846" s="58" t="str">
        <f t="shared" si="1216"/>
        <v>выходные</v>
      </c>
      <c r="L77846">
        <v>16</v>
      </c>
    </row>
    <row r="77847" spans="1:12" x14ac:dyDescent="0.3">
      <c r="A77847">
        <v>236403</v>
      </c>
      <c r="B77847" s="2">
        <v>44379.707307443365</v>
      </c>
      <c r="C77847">
        <v>48016</v>
      </c>
      <c r="D77847">
        <v>251574</v>
      </c>
      <c r="I77847" s="59">
        <v>122131</v>
      </c>
      <c r="J77847" s="57" t="s">
        <v>83</v>
      </c>
      <c r="K77847" s="58" t="str">
        <f t="shared" si="1216"/>
        <v>будни</v>
      </c>
      <c r="L77847">
        <v>16</v>
      </c>
    </row>
    <row r="77848" spans="1:12" x14ac:dyDescent="0.3">
      <c r="A77848">
        <v>236408</v>
      </c>
      <c r="B77848" s="2">
        <v>44379.707666666662</v>
      </c>
      <c r="C77848">
        <v>234786</v>
      </c>
      <c r="D77848">
        <v>258219</v>
      </c>
      <c r="I77848" s="59">
        <v>122132</v>
      </c>
      <c r="J77848" s="57" t="s">
        <v>84</v>
      </c>
      <c r="K77848" s="58" t="str">
        <f t="shared" si="1216"/>
        <v>будни</v>
      </c>
      <c r="L77848">
        <v>16</v>
      </c>
    </row>
    <row r="77849" spans="1:12" x14ac:dyDescent="0.3">
      <c r="A77849">
        <v>236410</v>
      </c>
      <c r="B77849" s="2">
        <v>44379.707711974115</v>
      </c>
      <c r="C77849">
        <v>161870</v>
      </c>
      <c r="D77849">
        <v>82901</v>
      </c>
      <c r="I77849" s="59">
        <v>122133</v>
      </c>
      <c r="J77849" s="57" t="s">
        <v>79</v>
      </c>
      <c r="K77849" s="58" t="str">
        <f t="shared" si="1216"/>
        <v>будни</v>
      </c>
      <c r="L77849">
        <v>16</v>
      </c>
    </row>
    <row r="77850" spans="1:12" x14ac:dyDescent="0.3">
      <c r="A77850">
        <v>236414</v>
      </c>
      <c r="B77850" s="2">
        <v>44379.707711974115</v>
      </c>
      <c r="C77850">
        <v>341097</v>
      </c>
      <c r="D77850">
        <v>122902</v>
      </c>
      <c r="I77850" s="59">
        <v>122134</v>
      </c>
      <c r="J77850" s="57" t="s">
        <v>80</v>
      </c>
      <c r="K77850" s="58" t="str">
        <f t="shared" si="1216"/>
        <v>будни</v>
      </c>
      <c r="L77850">
        <v>16</v>
      </c>
    </row>
    <row r="77851" spans="1:12" x14ac:dyDescent="0.3">
      <c r="A77851">
        <v>236416</v>
      </c>
      <c r="B77851" s="2">
        <v>44379.708116504851</v>
      </c>
      <c r="C77851">
        <v>492</v>
      </c>
      <c r="D77851">
        <v>381626</v>
      </c>
      <c r="I77851" s="59">
        <v>122135</v>
      </c>
      <c r="J77851" s="57" t="s">
        <v>81</v>
      </c>
      <c r="K77851" s="58" t="str">
        <f t="shared" si="1216"/>
        <v>будни</v>
      </c>
      <c r="L77851">
        <v>16</v>
      </c>
    </row>
    <row r="77852" spans="1:12" x14ac:dyDescent="0.3">
      <c r="A77852">
        <v>236418</v>
      </c>
      <c r="B77852" s="2">
        <v>44379.708925566345</v>
      </c>
      <c r="C77852">
        <v>48729</v>
      </c>
      <c r="D77852">
        <v>96200</v>
      </c>
      <c r="I77852" s="59">
        <v>122136</v>
      </c>
      <c r="J77852" s="57" t="s">
        <v>78</v>
      </c>
      <c r="K77852" s="58" t="str">
        <f t="shared" si="1216"/>
        <v>выходные</v>
      </c>
      <c r="L77852">
        <v>17</v>
      </c>
    </row>
    <row r="77853" spans="1:12" x14ac:dyDescent="0.3">
      <c r="A77853">
        <v>236420</v>
      </c>
      <c r="B77853" s="2">
        <v>44379.709330097088</v>
      </c>
      <c r="C77853">
        <v>131570</v>
      </c>
      <c r="D77853">
        <v>347393</v>
      </c>
      <c r="I77853" s="59">
        <v>122137</v>
      </c>
      <c r="J77853" s="57" t="s">
        <v>82</v>
      </c>
      <c r="K77853" s="58" t="str">
        <f t="shared" si="1216"/>
        <v>выходные</v>
      </c>
      <c r="L77853">
        <v>17</v>
      </c>
    </row>
    <row r="77854" spans="1:12" x14ac:dyDescent="0.3">
      <c r="A77854">
        <v>236423</v>
      </c>
      <c r="B77854" s="2">
        <v>44379.709734627831</v>
      </c>
      <c r="C77854">
        <v>128665</v>
      </c>
      <c r="D77854">
        <v>411922</v>
      </c>
      <c r="I77854" s="59">
        <v>122138</v>
      </c>
      <c r="J77854" s="57" t="s">
        <v>83</v>
      </c>
      <c r="K77854" s="58" t="str">
        <f t="shared" si="1216"/>
        <v>будни</v>
      </c>
      <c r="L77854">
        <v>17</v>
      </c>
    </row>
    <row r="77855" spans="1:12" x14ac:dyDescent="0.3">
      <c r="A77855">
        <v>236424</v>
      </c>
      <c r="B77855" s="2">
        <v>44379.710139158575</v>
      </c>
      <c r="C77855">
        <v>204408</v>
      </c>
      <c r="D77855">
        <v>144445</v>
      </c>
      <c r="I77855" s="59">
        <v>122139</v>
      </c>
      <c r="J77855" s="57" t="s">
        <v>84</v>
      </c>
      <c r="K77855" s="58" t="str">
        <f t="shared" si="1216"/>
        <v>будни</v>
      </c>
      <c r="L77855">
        <v>17</v>
      </c>
    </row>
    <row r="77856" spans="1:12" x14ac:dyDescent="0.3">
      <c r="A77856">
        <v>236427</v>
      </c>
      <c r="B77856" s="2">
        <v>44379.710948220069</v>
      </c>
      <c r="C77856">
        <v>260850</v>
      </c>
      <c r="D77856">
        <v>73365</v>
      </c>
      <c r="I77856" s="59">
        <v>122140</v>
      </c>
      <c r="J77856" s="57" t="s">
        <v>79</v>
      </c>
      <c r="K77856" s="58" t="str">
        <f t="shared" si="1216"/>
        <v>будни</v>
      </c>
      <c r="L77856">
        <v>17</v>
      </c>
    </row>
    <row r="77857" spans="1:12" x14ac:dyDescent="0.3">
      <c r="A77857">
        <v>236432</v>
      </c>
      <c r="B77857" s="2">
        <v>44379.710948220069</v>
      </c>
      <c r="C77857">
        <v>338386</v>
      </c>
      <c r="D77857">
        <v>388561</v>
      </c>
      <c r="I77857" s="59">
        <v>122141</v>
      </c>
      <c r="J77857" s="57" t="s">
        <v>80</v>
      </c>
      <c r="K77857" s="58" t="str">
        <f t="shared" si="1216"/>
        <v>будни</v>
      </c>
      <c r="L77857">
        <v>17</v>
      </c>
    </row>
    <row r="77858" spans="1:12" x14ac:dyDescent="0.3">
      <c r="A77858">
        <v>236435</v>
      </c>
      <c r="B77858" s="2">
        <v>44379.711000000003</v>
      </c>
      <c r="C77858">
        <v>98190</v>
      </c>
      <c r="D77858">
        <v>230507</v>
      </c>
      <c r="I77858" s="59">
        <v>122142</v>
      </c>
      <c r="J77858" s="57" t="s">
        <v>81</v>
      </c>
      <c r="K77858" s="58" t="str">
        <f t="shared" si="1216"/>
        <v>будни</v>
      </c>
      <c r="L77858">
        <v>17</v>
      </c>
    </row>
    <row r="77859" spans="1:12" x14ac:dyDescent="0.3">
      <c r="A77859">
        <v>236438</v>
      </c>
      <c r="B77859" s="2">
        <v>44379.711352750805</v>
      </c>
      <c r="C77859">
        <v>199758</v>
      </c>
      <c r="D77859">
        <v>470762</v>
      </c>
      <c r="I77859" s="59">
        <v>122143</v>
      </c>
      <c r="J77859" s="57" t="s">
        <v>78</v>
      </c>
      <c r="K77859" s="58" t="str">
        <f t="shared" si="1216"/>
        <v>выходные</v>
      </c>
      <c r="L77859">
        <v>17</v>
      </c>
    </row>
    <row r="77860" spans="1:12" x14ac:dyDescent="0.3">
      <c r="A77860">
        <v>236443</v>
      </c>
      <c r="B77860" s="2">
        <v>44379.711352750805</v>
      </c>
      <c r="C77860">
        <v>328072</v>
      </c>
      <c r="D77860">
        <v>230778</v>
      </c>
      <c r="I77860" s="59">
        <v>122144</v>
      </c>
      <c r="J77860" s="57" t="s">
        <v>82</v>
      </c>
      <c r="K77860" s="58" t="str">
        <f t="shared" si="1216"/>
        <v>выходные</v>
      </c>
      <c r="L77860">
        <v>17</v>
      </c>
    </row>
    <row r="77861" spans="1:12" x14ac:dyDescent="0.3">
      <c r="A77861">
        <v>236446</v>
      </c>
      <c r="B77861" s="2">
        <v>44379.711352750812</v>
      </c>
      <c r="C77861">
        <v>343552</v>
      </c>
      <c r="D77861">
        <v>386066</v>
      </c>
      <c r="I77861" s="59">
        <v>122145</v>
      </c>
      <c r="J77861" s="57" t="s">
        <v>83</v>
      </c>
      <c r="K77861" s="58" t="str">
        <f t="shared" si="1216"/>
        <v>будни</v>
      </c>
      <c r="L77861">
        <v>17</v>
      </c>
    </row>
    <row r="77862" spans="1:12" x14ac:dyDescent="0.3">
      <c r="A77862">
        <v>236447</v>
      </c>
      <c r="B77862" s="2">
        <v>44379.712</v>
      </c>
      <c r="C77862">
        <v>7696</v>
      </c>
      <c r="D77862">
        <v>306746</v>
      </c>
      <c r="I77862" s="59">
        <v>122146</v>
      </c>
      <c r="J77862" s="57" t="s">
        <v>84</v>
      </c>
      <c r="K77862" s="58" t="str">
        <f t="shared" si="1216"/>
        <v>будни</v>
      </c>
      <c r="L77862">
        <v>17</v>
      </c>
    </row>
    <row r="77863" spans="1:12" x14ac:dyDescent="0.3">
      <c r="A77863">
        <v>236448</v>
      </c>
      <c r="B77863" s="2">
        <v>44379.712566343042</v>
      </c>
      <c r="C77863">
        <v>6453</v>
      </c>
      <c r="D77863">
        <v>250679</v>
      </c>
      <c r="I77863" s="59">
        <v>122147</v>
      </c>
      <c r="J77863" s="57" t="s">
        <v>79</v>
      </c>
      <c r="K77863" s="58" t="str">
        <f t="shared" si="1216"/>
        <v>будни</v>
      </c>
      <c r="L77863">
        <v>17</v>
      </c>
    </row>
    <row r="77864" spans="1:12" x14ac:dyDescent="0.3">
      <c r="A77864">
        <v>236452</v>
      </c>
      <c r="B77864" s="2">
        <v>44379.712566343042</v>
      </c>
      <c r="C77864">
        <v>52359</v>
      </c>
      <c r="D77864">
        <v>134973</v>
      </c>
      <c r="I77864" s="59">
        <v>122148</v>
      </c>
      <c r="J77864" s="57" t="s">
        <v>80</v>
      </c>
      <c r="K77864" s="58" t="str">
        <f t="shared" si="1216"/>
        <v>будни</v>
      </c>
      <c r="L77864">
        <v>17</v>
      </c>
    </row>
    <row r="77865" spans="1:12" x14ac:dyDescent="0.3">
      <c r="A77865">
        <v>236456</v>
      </c>
      <c r="B77865" s="2">
        <v>44379.712970873785</v>
      </c>
      <c r="C77865">
        <v>196538</v>
      </c>
      <c r="D77865">
        <v>227775</v>
      </c>
      <c r="I77865" s="59">
        <v>122149</v>
      </c>
      <c r="J77865" s="57" t="s">
        <v>81</v>
      </c>
      <c r="K77865" s="58" t="str">
        <f t="shared" si="1216"/>
        <v>будни</v>
      </c>
      <c r="L77865">
        <v>17</v>
      </c>
    </row>
    <row r="77866" spans="1:12" x14ac:dyDescent="0.3">
      <c r="A77866">
        <v>236458</v>
      </c>
      <c r="B77866" s="2">
        <v>44379.712970873785</v>
      </c>
      <c r="C77866">
        <v>325715</v>
      </c>
      <c r="D77866">
        <v>241927</v>
      </c>
      <c r="I77866" s="59">
        <v>122150</v>
      </c>
      <c r="J77866" s="57" t="s">
        <v>78</v>
      </c>
      <c r="K77866" s="58" t="str">
        <f t="shared" si="1216"/>
        <v>выходные</v>
      </c>
      <c r="L77866">
        <v>17</v>
      </c>
    </row>
    <row r="77867" spans="1:12" x14ac:dyDescent="0.3">
      <c r="A77867">
        <v>236460</v>
      </c>
      <c r="B77867" s="2">
        <v>44379.712970873785</v>
      </c>
      <c r="C77867">
        <v>326054</v>
      </c>
      <c r="D77867">
        <v>88863</v>
      </c>
      <c r="I77867" s="59">
        <v>122151</v>
      </c>
      <c r="J77867" s="57" t="s">
        <v>82</v>
      </c>
      <c r="K77867" s="58" t="str">
        <f t="shared" si="1216"/>
        <v>выходные</v>
      </c>
      <c r="L77867">
        <v>17</v>
      </c>
    </row>
    <row r="77868" spans="1:12" x14ac:dyDescent="0.3">
      <c r="A77868">
        <v>236461</v>
      </c>
      <c r="B77868" s="2">
        <v>44379.713375404528</v>
      </c>
      <c r="C77868">
        <v>33683</v>
      </c>
      <c r="D77868">
        <v>153893</v>
      </c>
      <c r="I77868" s="59">
        <v>122152</v>
      </c>
      <c r="J77868" s="57" t="s">
        <v>83</v>
      </c>
      <c r="K77868" s="58" t="str">
        <f t="shared" si="1216"/>
        <v>будни</v>
      </c>
      <c r="L77868">
        <v>17</v>
      </c>
    </row>
    <row r="77869" spans="1:12" x14ac:dyDescent="0.3">
      <c r="A77869">
        <v>236463</v>
      </c>
      <c r="B77869" s="2">
        <v>44379.713779935279</v>
      </c>
      <c r="C77869">
        <v>61521</v>
      </c>
      <c r="D77869">
        <v>351192</v>
      </c>
      <c r="I77869" s="59">
        <v>122153</v>
      </c>
      <c r="J77869" s="57" t="s">
        <v>84</v>
      </c>
      <c r="K77869" s="58" t="str">
        <f t="shared" si="1216"/>
        <v>будни</v>
      </c>
      <c r="L77869">
        <v>17</v>
      </c>
    </row>
    <row r="77870" spans="1:12" x14ac:dyDescent="0.3">
      <c r="A77870">
        <v>236465</v>
      </c>
      <c r="B77870" s="2">
        <v>44379.714993527508</v>
      </c>
      <c r="C77870">
        <v>7862</v>
      </c>
      <c r="D77870">
        <v>230507</v>
      </c>
      <c r="I77870" s="59">
        <v>122154</v>
      </c>
      <c r="J77870" s="57" t="s">
        <v>79</v>
      </c>
      <c r="K77870" s="58" t="str">
        <f t="shared" si="1216"/>
        <v>будни</v>
      </c>
      <c r="L77870">
        <v>17</v>
      </c>
    </row>
    <row r="77871" spans="1:12" x14ac:dyDescent="0.3">
      <c r="A77871">
        <v>236470</v>
      </c>
      <c r="B77871" s="2">
        <v>44379.715398058252</v>
      </c>
      <c r="C77871">
        <v>85972</v>
      </c>
      <c r="D77871">
        <v>304722</v>
      </c>
      <c r="I77871" s="59">
        <v>122155</v>
      </c>
      <c r="J77871" s="57" t="s">
        <v>80</v>
      </c>
      <c r="K77871" s="58" t="str">
        <f t="shared" si="1216"/>
        <v>будни</v>
      </c>
      <c r="L77871">
        <v>17</v>
      </c>
    </row>
    <row r="77872" spans="1:12" x14ac:dyDescent="0.3">
      <c r="A77872">
        <v>236475</v>
      </c>
      <c r="B77872" s="2">
        <v>44379.715802588995</v>
      </c>
      <c r="C77872">
        <v>110669</v>
      </c>
      <c r="D77872">
        <v>96200</v>
      </c>
      <c r="I77872" s="59">
        <v>122156</v>
      </c>
      <c r="J77872" s="57" t="s">
        <v>81</v>
      </c>
      <c r="K77872" s="58" t="str">
        <f t="shared" si="1216"/>
        <v>будни</v>
      </c>
      <c r="L77872">
        <v>17</v>
      </c>
    </row>
    <row r="77873" spans="1:12" x14ac:dyDescent="0.3">
      <c r="A77873">
        <v>236480</v>
      </c>
      <c r="B77873" s="2">
        <v>44379.716207119738</v>
      </c>
      <c r="C77873">
        <v>39834</v>
      </c>
      <c r="D77873">
        <v>244574</v>
      </c>
      <c r="I77873" s="59">
        <v>122157</v>
      </c>
      <c r="J77873" s="57" t="s">
        <v>78</v>
      </c>
      <c r="K77873" s="58" t="str">
        <f t="shared" si="1216"/>
        <v>выходные</v>
      </c>
      <c r="L77873">
        <v>17</v>
      </c>
    </row>
    <row r="77874" spans="1:12" x14ac:dyDescent="0.3">
      <c r="A77874">
        <v>236482</v>
      </c>
      <c r="B77874" s="2">
        <v>44379.717420711975</v>
      </c>
      <c r="C77874">
        <v>122021</v>
      </c>
      <c r="D77874">
        <v>405774</v>
      </c>
      <c r="I77874" s="59">
        <v>122158</v>
      </c>
      <c r="J77874" s="57" t="s">
        <v>82</v>
      </c>
      <c r="K77874" s="58" t="str">
        <f t="shared" si="1216"/>
        <v>выходные</v>
      </c>
      <c r="L77874">
        <v>17</v>
      </c>
    </row>
    <row r="77875" spans="1:12" x14ac:dyDescent="0.3">
      <c r="A77875">
        <v>236487</v>
      </c>
      <c r="B77875" s="2">
        <v>44379.717825242718</v>
      </c>
      <c r="C77875">
        <v>19269</v>
      </c>
      <c r="D77875">
        <v>433247</v>
      </c>
      <c r="I77875" s="59">
        <v>122159</v>
      </c>
      <c r="J77875" s="57" t="s">
        <v>83</v>
      </c>
      <c r="K77875" s="58" t="str">
        <f t="shared" si="1216"/>
        <v>будни</v>
      </c>
      <c r="L77875">
        <v>17</v>
      </c>
    </row>
    <row r="77876" spans="1:12" x14ac:dyDescent="0.3">
      <c r="A77876">
        <v>236488</v>
      </c>
      <c r="B77876" s="2">
        <v>44379.717825242718</v>
      </c>
      <c r="C77876">
        <v>238365</v>
      </c>
      <c r="D77876">
        <v>230507</v>
      </c>
      <c r="I77876" s="59">
        <v>122160</v>
      </c>
      <c r="J77876" s="57" t="s">
        <v>84</v>
      </c>
      <c r="K77876" s="58" t="str">
        <f t="shared" si="1216"/>
        <v>будни</v>
      </c>
      <c r="L77876">
        <v>17</v>
      </c>
    </row>
    <row r="77877" spans="1:12" x14ac:dyDescent="0.3">
      <c r="A77877">
        <v>236491</v>
      </c>
      <c r="B77877" s="2">
        <v>44379.718229773462</v>
      </c>
      <c r="C77877">
        <v>35797</v>
      </c>
      <c r="D77877">
        <v>310239</v>
      </c>
      <c r="I77877" s="59">
        <v>122161</v>
      </c>
      <c r="J77877" s="57" t="s">
        <v>79</v>
      </c>
      <c r="K77877" s="58" t="str">
        <f t="shared" si="1216"/>
        <v>будни</v>
      </c>
      <c r="L77877">
        <v>17</v>
      </c>
    </row>
    <row r="77878" spans="1:12" x14ac:dyDescent="0.3">
      <c r="A77878">
        <v>236493</v>
      </c>
      <c r="B77878" s="2">
        <v>44379.718229773462</v>
      </c>
      <c r="C77878">
        <v>159301</v>
      </c>
      <c r="D77878">
        <v>153893</v>
      </c>
      <c r="I77878" s="59">
        <v>122162</v>
      </c>
      <c r="J77878" s="57" t="s">
        <v>80</v>
      </c>
      <c r="K77878" s="58" t="str">
        <f t="shared" si="1216"/>
        <v>будни</v>
      </c>
      <c r="L77878">
        <v>17</v>
      </c>
    </row>
    <row r="77879" spans="1:12" x14ac:dyDescent="0.3">
      <c r="A77879">
        <v>236496</v>
      </c>
      <c r="B77879" s="2">
        <v>44379.718229773462</v>
      </c>
      <c r="C77879">
        <v>205955</v>
      </c>
      <c r="D77879">
        <v>472712</v>
      </c>
      <c r="I77879" s="59">
        <v>122163</v>
      </c>
      <c r="J77879" s="57" t="s">
        <v>81</v>
      </c>
      <c r="K77879" s="58" t="str">
        <f t="shared" si="1216"/>
        <v>будни</v>
      </c>
      <c r="L77879">
        <v>17</v>
      </c>
    </row>
    <row r="77880" spans="1:12" x14ac:dyDescent="0.3">
      <c r="A77880">
        <v>236500</v>
      </c>
      <c r="B77880" s="2">
        <v>44379.718229773462</v>
      </c>
      <c r="C77880">
        <v>292520</v>
      </c>
      <c r="D77880">
        <v>411922</v>
      </c>
      <c r="I77880" s="59">
        <v>122164</v>
      </c>
      <c r="J77880" s="57" t="s">
        <v>78</v>
      </c>
      <c r="K77880" s="58" t="str">
        <f t="shared" si="1216"/>
        <v>выходные</v>
      </c>
      <c r="L77880">
        <v>17</v>
      </c>
    </row>
    <row r="77881" spans="1:12" x14ac:dyDescent="0.3">
      <c r="A77881">
        <v>236503</v>
      </c>
      <c r="B77881" s="2">
        <v>44379.718999999997</v>
      </c>
      <c r="C77881">
        <v>109348</v>
      </c>
      <c r="D77881">
        <v>344453</v>
      </c>
      <c r="I77881" s="59">
        <v>122165</v>
      </c>
      <c r="J77881" s="57" t="s">
        <v>82</v>
      </c>
      <c r="K77881" s="58" t="str">
        <f t="shared" si="1216"/>
        <v>выходные</v>
      </c>
      <c r="L77881">
        <v>17</v>
      </c>
    </row>
    <row r="77882" spans="1:12" x14ac:dyDescent="0.3">
      <c r="A77882">
        <v>236506</v>
      </c>
      <c r="B77882" s="2">
        <v>44379.719443365691</v>
      </c>
      <c r="C77882">
        <v>42634</v>
      </c>
      <c r="D77882">
        <v>227775</v>
      </c>
      <c r="I77882" s="59">
        <v>122166</v>
      </c>
      <c r="J77882" s="57" t="s">
        <v>83</v>
      </c>
      <c r="K77882" s="58" t="str">
        <f t="shared" si="1216"/>
        <v>будни</v>
      </c>
      <c r="L77882">
        <v>17</v>
      </c>
    </row>
    <row r="77883" spans="1:12" x14ac:dyDescent="0.3">
      <c r="A77883">
        <v>236510</v>
      </c>
      <c r="B77883" s="2">
        <v>44379.719443365699</v>
      </c>
      <c r="C77883">
        <v>176555</v>
      </c>
      <c r="D77883">
        <v>5151</v>
      </c>
      <c r="I77883" s="59">
        <v>122167</v>
      </c>
      <c r="J77883" s="57" t="s">
        <v>84</v>
      </c>
      <c r="K77883" s="58" t="str">
        <f t="shared" si="1216"/>
        <v>будни</v>
      </c>
      <c r="L77883">
        <v>17</v>
      </c>
    </row>
    <row r="77884" spans="1:12" x14ac:dyDescent="0.3">
      <c r="A77884">
        <v>236511</v>
      </c>
      <c r="B77884" s="2">
        <v>44379.721466019415</v>
      </c>
      <c r="C77884">
        <v>303890</v>
      </c>
      <c r="D77884">
        <v>250679</v>
      </c>
      <c r="I77884" s="59">
        <v>122168</v>
      </c>
      <c r="J77884" s="57" t="s">
        <v>79</v>
      </c>
      <c r="K77884" s="58" t="str">
        <f t="shared" si="1216"/>
        <v>будни</v>
      </c>
      <c r="L77884">
        <v>17</v>
      </c>
    </row>
    <row r="77885" spans="1:12" x14ac:dyDescent="0.3">
      <c r="A77885">
        <v>236516</v>
      </c>
      <c r="B77885" s="2">
        <v>44379.723488673138</v>
      </c>
      <c r="C77885">
        <v>46676</v>
      </c>
      <c r="D77885">
        <v>250679</v>
      </c>
      <c r="I77885" s="59">
        <v>122169</v>
      </c>
      <c r="J77885" s="57" t="s">
        <v>80</v>
      </c>
      <c r="K77885" s="58" t="str">
        <f t="shared" si="1216"/>
        <v>будни</v>
      </c>
      <c r="L77885">
        <v>17</v>
      </c>
    </row>
    <row r="77886" spans="1:12" x14ac:dyDescent="0.3">
      <c r="A77886">
        <v>236521</v>
      </c>
      <c r="B77886" s="2">
        <v>44379.723893203882</v>
      </c>
      <c r="C77886">
        <v>342573</v>
      </c>
      <c r="D77886">
        <v>251574</v>
      </c>
      <c r="I77886" s="59">
        <v>122170</v>
      </c>
      <c r="J77886" s="57" t="s">
        <v>81</v>
      </c>
      <c r="K77886" s="58" t="str">
        <f t="shared" si="1216"/>
        <v>будни</v>
      </c>
      <c r="L77886">
        <v>17</v>
      </c>
    </row>
    <row r="77887" spans="1:12" x14ac:dyDescent="0.3">
      <c r="A77887">
        <v>236522</v>
      </c>
      <c r="B77887" s="2">
        <v>44379.724297734625</v>
      </c>
      <c r="C77887">
        <v>31561</v>
      </c>
      <c r="D77887">
        <v>250679</v>
      </c>
      <c r="I77887" s="59">
        <v>122171</v>
      </c>
      <c r="J77887" s="57" t="s">
        <v>78</v>
      </c>
      <c r="K77887" s="58" t="str">
        <f t="shared" si="1216"/>
        <v>выходные</v>
      </c>
      <c r="L77887">
        <v>17</v>
      </c>
    </row>
    <row r="77888" spans="1:12" x14ac:dyDescent="0.3">
      <c r="A77888">
        <v>236527</v>
      </c>
      <c r="B77888" s="2">
        <v>44379.724702265376</v>
      </c>
      <c r="C77888">
        <v>199816</v>
      </c>
      <c r="D77888">
        <v>60890</v>
      </c>
      <c r="I77888" s="59">
        <v>122172</v>
      </c>
      <c r="J77888" s="57" t="s">
        <v>82</v>
      </c>
      <c r="K77888" s="58" t="str">
        <f t="shared" si="1216"/>
        <v>выходные</v>
      </c>
      <c r="L77888">
        <v>17</v>
      </c>
    </row>
    <row r="77889" spans="1:12" x14ac:dyDescent="0.3">
      <c r="A77889">
        <v>236528</v>
      </c>
      <c r="B77889" s="2">
        <v>44379.725511326862</v>
      </c>
      <c r="C77889">
        <v>131323</v>
      </c>
      <c r="D77889">
        <v>186937</v>
      </c>
      <c r="I77889" s="59">
        <v>122173</v>
      </c>
      <c r="J77889" s="57" t="s">
        <v>83</v>
      </c>
      <c r="K77889" s="58" t="str">
        <f t="shared" si="1216"/>
        <v>будни</v>
      </c>
      <c r="L77889">
        <v>17</v>
      </c>
    </row>
    <row r="77890" spans="1:12" x14ac:dyDescent="0.3">
      <c r="A77890">
        <v>236529</v>
      </c>
      <c r="B77890" s="2">
        <v>44379.725511326862</v>
      </c>
      <c r="C77890">
        <v>180403</v>
      </c>
      <c r="D77890">
        <v>216600</v>
      </c>
      <c r="I77890" s="59">
        <v>122174</v>
      </c>
      <c r="J77890" s="57" t="s">
        <v>84</v>
      </c>
      <c r="K77890" s="58" t="str">
        <f t="shared" si="1216"/>
        <v>будни</v>
      </c>
      <c r="L77890">
        <v>17</v>
      </c>
    </row>
    <row r="77891" spans="1:12" x14ac:dyDescent="0.3">
      <c r="A77891">
        <v>236534</v>
      </c>
      <c r="B77891" s="2">
        <v>44379.725915857605</v>
      </c>
      <c r="C77891">
        <v>277500</v>
      </c>
      <c r="D77891">
        <v>82513</v>
      </c>
      <c r="I77891" s="59">
        <v>122175</v>
      </c>
      <c r="J77891" s="57" t="s">
        <v>79</v>
      </c>
      <c r="K77891" s="58" t="str">
        <f t="shared" ref="K77891:K77954" si="1217">IF(OR(J77891="суббота",J77891="воскресенье"),"выходные","будни")</f>
        <v>будни</v>
      </c>
      <c r="L77891">
        <v>17</v>
      </c>
    </row>
    <row r="77892" spans="1:12" x14ac:dyDescent="0.3">
      <c r="A77892">
        <v>236538</v>
      </c>
      <c r="B77892" s="2">
        <v>44379.726724919092</v>
      </c>
      <c r="C77892">
        <v>175318</v>
      </c>
      <c r="D77892">
        <v>244507</v>
      </c>
      <c r="I77892" s="59">
        <v>122176</v>
      </c>
      <c r="J77892" s="57" t="s">
        <v>80</v>
      </c>
      <c r="K77892" s="58" t="str">
        <f t="shared" si="1217"/>
        <v>будни</v>
      </c>
      <c r="L77892">
        <v>17</v>
      </c>
    </row>
    <row r="77893" spans="1:12" x14ac:dyDescent="0.3">
      <c r="A77893">
        <v>236540</v>
      </c>
      <c r="B77893" s="2">
        <v>44379.727129449842</v>
      </c>
      <c r="C77893">
        <v>67750</v>
      </c>
      <c r="D77893">
        <v>455878</v>
      </c>
      <c r="I77893" s="59">
        <v>122177</v>
      </c>
      <c r="J77893" s="57" t="s">
        <v>81</v>
      </c>
      <c r="K77893" s="58" t="str">
        <f t="shared" si="1217"/>
        <v>будни</v>
      </c>
      <c r="L77893">
        <v>17</v>
      </c>
    </row>
    <row r="77894" spans="1:12" x14ac:dyDescent="0.3">
      <c r="A77894">
        <v>236543</v>
      </c>
      <c r="B77894" s="2">
        <v>44379.727129449842</v>
      </c>
      <c r="C77894">
        <v>98457</v>
      </c>
      <c r="D77894">
        <v>202865</v>
      </c>
      <c r="I77894" s="59">
        <v>122178</v>
      </c>
      <c r="J77894" s="57" t="s">
        <v>78</v>
      </c>
      <c r="K77894" s="58" t="str">
        <f t="shared" si="1217"/>
        <v>выходные</v>
      </c>
      <c r="L77894">
        <v>17</v>
      </c>
    </row>
    <row r="77895" spans="1:12" x14ac:dyDescent="0.3">
      <c r="A77895">
        <v>236545</v>
      </c>
      <c r="B77895" s="2">
        <v>44379.727129449842</v>
      </c>
      <c r="C77895">
        <v>163426</v>
      </c>
      <c r="D77895">
        <v>411922</v>
      </c>
      <c r="I77895" s="59">
        <v>122179</v>
      </c>
      <c r="J77895" s="57" t="s">
        <v>82</v>
      </c>
      <c r="K77895" s="58" t="str">
        <f t="shared" si="1217"/>
        <v>выходные</v>
      </c>
      <c r="L77895">
        <v>17</v>
      </c>
    </row>
    <row r="77896" spans="1:12" x14ac:dyDescent="0.3">
      <c r="A77896">
        <v>236547</v>
      </c>
      <c r="B77896" s="2">
        <v>44379.727533980578</v>
      </c>
      <c r="C77896">
        <v>8592</v>
      </c>
      <c r="D77896">
        <v>65879</v>
      </c>
      <c r="I77896" s="59">
        <v>122180</v>
      </c>
      <c r="J77896" s="57" t="s">
        <v>83</v>
      </c>
      <c r="K77896" s="58" t="str">
        <f t="shared" si="1217"/>
        <v>будни</v>
      </c>
      <c r="L77896">
        <v>17</v>
      </c>
    </row>
    <row r="77897" spans="1:12" x14ac:dyDescent="0.3">
      <c r="A77897">
        <v>236548</v>
      </c>
      <c r="B77897" s="2">
        <v>44379.727533980578</v>
      </c>
      <c r="C77897">
        <v>171022</v>
      </c>
      <c r="D77897">
        <v>345637</v>
      </c>
      <c r="I77897" s="59">
        <v>122181</v>
      </c>
      <c r="J77897" s="57" t="s">
        <v>84</v>
      </c>
      <c r="K77897" s="58" t="str">
        <f t="shared" si="1217"/>
        <v>будни</v>
      </c>
      <c r="L77897">
        <v>17</v>
      </c>
    </row>
    <row r="77898" spans="1:12" x14ac:dyDescent="0.3">
      <c r="A77898">
        <v>236549</v>
      </c>
      <c r="B77898" s="2">
        <v>44379.727533980578</v>
      </c>
      <c r="C77898">
        <v>187903</v>
      </c>
      <c r="D77898">
        <v>19846</v>
      </c>
      <c r="I77898" s="59">
        <v>122182</v>
      </c>
      <c r="J77898" s="57" t="s">
        <v>79</v>
      </c>
      <c r="K77898" s="58" t="str">
        <f t="shared" si="1217"/>
        <v>будни</v>
      </c>
      <c r="L77898">
        <v>17</v>
      </c>
    </row>
    <row r="77899" spans="1:12" x14ac:dyDescent="0.3">
      <c r="A77899">
        <v>236551</v>
      </c>
      <c r="B77899" s="2">
        <v>44379.727533980578</v>
      </c>
      <c r="C77899">
        <v>339785</v>
      </c>
      <c r="D77899">
        <v>131136</v>
      </c>
      <c r="I77899" s="59">
        <v>122183</v>
      </c>
      <c r="J77899" s="57" t="s">
        <v>80</v>
      </c>
      <c r="K77899" s="58" t="str">
        <f t="shared" si="1217"/>
        <v>будни</v>
      </c>
      <c r="L77899">
        <v>17</v>
      </c>
    </row>
    <row r="77900" spans="1:12" x14ac:dyDescent="0.3">
      <c r="A77900">
        <v>236554</v>
      </c>
      <c r="B77900" s="2">
        <v>44379.727938511329</v>
      </c>
      <c r="C77900">
        <v>102746</v>
      </c>
      <c r="D77900">
        <v>473327</v>
      </c>
      <c r="I77900" s="59">
        <v>122184</v>
      </c>
      <c r="J77900" s="57" t="s">
        <v>81</v>
      </c>
      <c r="K77900" s="58" t="str">
        <f t="shared" si="1217"/>
        <v>будни</v>
      </c>
      <c r="L77900">
        <v>17</v>
      </c>
    </row>
    <row r="77901" spans="1:12" x14ac:dyDescent="0.3">
      <c r="A77901">
        <v>236559</v>
      </c>
      <c r="B77901" s="2">
        <v>44379.728343042072</v>
      </c>
      <c r="C77901">
        <v>269796</v>
      </c>
      <c r="D77901">
        <v>192331</v>
      </c>
      <c r="I77901" s="59">
        <v>122185</v>
      </c>
      <c r="J77901" s="57" t="s">
        <v>78</v>
      </c>
      <c r="K77901" s="58" t="str">
        <f t="shared" si="1217"/>
        <v>выходные</v>
      </c>
      <c r="L77901">
        <v>17</v>
      </c>
    </row>
    <row r="77902" spans="1:12" x14ac:dyDescent="0.3">
      <c r="A77902">
        <v>236563</v>
      </c>
      <c r="B77902" s="2">
        <v>44379.728343042072</v>
      </c>
      <c r="C77902">
        <v>290507</v>
      </c>
      <c r="D77902">
        <v>149755</v>
      </c>
      <c r="I77902" s="59">
        <v>122186</v>
      </c>
      <c r="J77902" s="57" t="s">
        <v>82</v>
      </c>
      <c r="K77902" s="58" t="str">
        <f t="shared" si="1217"/>
        <v>выходные</v>
      </c>
      <c r="L77902">
        <v>17</v>
      </c>
    </row>
    <row r="77903" spans="1:12" x14ac:dyDescent="0.3">
      <c r="A77903">
        <v>236568</v>
      </c>
      <c r="B77903" s="2">
        <v>44379.728747572815</v>
      </c>
      <c r="C77903">
        <v>99809</v>
      </c>
      <c r="D77903">
        <v>472712</v>
      </c>
      <c r="I77903" s="59">
        <v>122187</v>
      </c>
      <c r="J77903" s="57" t="s">
        <v>83</v>
      </c>
      <c r="K77903" s="58" t="str">
        <f t="shared" si="1217"/>
        <v>будни</v>
      </c>
      <c r="L77903">
        <v>17</v>
      </c>
    </row>
    <row r="77904" spans="1:12" x14ac:dyDescent="0.3">
      <c r="A77904">
        <v>236569</v>
      </c>
      <c r="B77904" s="2">
        <v>44379.728747572815</v>
      </c>
      <c r="C77904">
        <v>338285</v>
      </c>
      <c r="D77904">
        <v>347008</v>
      </c>
      <c r="I77904" s="59">
        <v>122188</v>
      </c>
      <c r="J77904" s="57" t="s">
        <v>84</v>
      </c>
      <c r="K77904" s="58" t="str">
        <f t="shared" si="1217"/>
        <v>будни</v>
      </c>
      <c r="L77904">
        <v>17</v>
      </c>
    </row>
    <row r="77905" spans="1:12" x14ac:dyDescent="0.3">
      <c r="A77905">
        <v>236574</v>
      </c>
      <c r="B77905" s="2">
        <v>44379.729556634302</v>
      </c>
      <c r="C77905">
        <v>139585</v>
      </c>
      <c r="D77905">
        <v>466414</v>
      </c>
      <c r="I77905" s="59">
        <v>122189</v>
      </c>
      <c r="J77905" s="57" t="s">
        <v>79</v>
      </c>
      <c r="K77905" s="58" t="str">
        <f t="shared" si="1217"/>
        <v>будни</v>
      </c>
      <c r="L77905">
        <v>17</v>
      </c>
    </row>
    <row r="77906" spans="1:12" x14ac:dyDescent="0.3">
      <c r="A77906">
        <v>236579</v>
      </c>
      <c r="B77906" s="2">
        <v>44379.729961165045</v>
      </c>
      <c r="C77906">
        <v>27078</v>
      </c>
      <c r="D77906">
        <v>297015</v>
      </c>
      <c r="I77906" s="59">
        <v>122190</v>
      </c>
      <c r="J77906" s="57" t="s">
        <v>80</v>
      </c>
      <c r="K77906" s="58" t="str">
        <f t="shared" si="1217"/>
        <v>будни</v>
      </c>
      <c r="L77906">
        <v>17</v>
      </c>
    </row>
    <row r="77907" spans="1:12" x14ac:dyDescent="0.3">
      <c r="A77907">
        <v>236583</v>
      </c>
      <c r="B77907" s="2">
        <v>44379.729961165045</v>
      </c>
      <c r="C77907">
        <v>55076</v>
      </c>
      <c r="D77907">
        <v>158978</v>
      </c>
      <c r="I77907" s="59">
        <v>122191</v>
      </c>
      <c r="J77907" s="57" t="s">
        <v>81</v>
      </c>
      <c r="K77907" s="58" t="str">
        <f t="shared" si="1217"/>
        <v>будни</v>
      </c>
      <c r="L77907">
        <v>17</v>
      </c>
    </row>
    <row r="77908" spans="1:12" x14ac:dyDescent="0.3">
      <c r="A77908">
        <v>236588</v>
      </c>
      <c r="B77908" s="2">
        <v>44379.729961165045</v>
      </c>
      <c r="C77908">
        <v>120035</v>
      </c>
      <c r="D77908">
        <v>333889</v>
      </c>
      <c r="I77908" s="59">
        <v>122192</v>
      </c>
      <c r="J77908" s="57" t="s">
        <v>78</v>
      </c>
      <c r="K77908" s="58" t="str">
        <f t="shared" si="1217"/>
        <v>выходные</v>
      </c>
      <c r="L77908">
        <v>17</v>
      </c>
    </row>
    <row r="77909" spans="1:12" x14ac:dyDescent="0.3">
      <c r="A77909">
        <v>236591</v>
      </c>
      <c r="B77909" s="2">
        <v>44379.729961165045</v>
      </c>
      <c r="C77909">
        <v>234772</v>
      </c>
      <c r="D77909">
        <v>325852</v>
      </c>
      <c r="I77909" s="59">
        <v>122193</v>
      </c>
      <c r="J77909" s="57" t="s">
        <v>82</v>
      </c>
      <c r="K77909" s="58" t="str">
        <f t="shared" si="1217"/>
        <v>выходные</v>
      </c>
      <c r="L77909">
        <v>17</v>
      </c>
    </row>
    <row r="77910" spans="1:12" x14ac:dyDescent="0.3">
      <c r="A77910">
        <v>236593</v>
      </c>
      <c r="B77910" s="2">
        <v>44379.729961165045</v>
      </c>
      <c r="C77910">
        <v>277328</v>
      </c>
      <c r="D77910">
        <v>451656</v>
      </c>
      <c r="I77910" s="59">
        <v>122194</v>
      </c>
      <c r="J77910" s="57" t="s">
        <v>83</v>
      </c>
      <c r="K77910" s="58" t="str">
        <f t="shared" si="1217"/>
        <v>будни</v>
      </c>
      <c r="L77910">
        <v>17</v>
      </c>
    </row>
    <row r="77911" spans="1:12" x14ac:dyDescent="0.3">
      <c r="A77911">
        <v>236594</v>
      </c>
      <c r="B77911" s="2">
        <v>44379.730365695796</v>
      </c>
      <c r="C77911">
        <v>226426</v>
      </c>
      <c r="D77911">
        <v>411922</v>
      </c>
      <c r="I77911" s="59">
        <v>122195</v>
      </c>
      <c r="J77911" s="57" t="s">
        <v>84</v>
      </c>
      <c r="K77911" s="58" t="str">
        <f t="shared" si="1217"/>
        <v>будни</v>
      </c>
      <c r="L77911">
        <v>17</v>
      </c>
    </row>
    <row r="77912" spans="1:12" x14ac:dyDescent="0.3">
      <c r="A77912">
        <v>236598</v>
      </c>
      <c r="B77912" s="2">
        <v>44379.730770226532</v>
      </c>
      <c r="C77912">
        <v>274523</v>
      </c>
      <c r="D77912">
        <v>347008</v>
      </c>
      <c r="I77912" s="59">
        <v>122196</v>
      </c>
      <c r="J77912" s="57" t="s">
        <v>79</v>
      </c>
      <c r="K77912" s="58" t="str">
        <f t="shared" si="1217"/>
        <v>будни</v>
      </c>
      <c r="L77912">
        <v>17</v>
      </c>
    </row>
    <row r="77913" spans="1:12" x14ac:dyDescent="0.3">
      <c r="A77913">
        <v>236603</v>
      </c>
      <c r="B77913" s="2">
        <v>44379.731983818776</v>
      </c>
      <c r="C77913">
        <v>67689</v>
      </c>
      <c r="D77913">
        <v>219311</v>
      </c>
      <c r="I77913" s="59">
        <v>122197</v>
      </c>
      <c r="J77913" s="57" t="s">
        <v>80</v>
      </c>
      <c r="K77913" s="58" t="str">
        <f t="shared" si="1217"/>
        <v>будни</v>
      </c>
      <c r="L77913">
        <v>17</v>
      </c>
    </row>
    <row r="77914" spans="1:12" x14ac:dyDescent="0.3">
      <c r="A77914">
        <v>236606</v>
      </c>
      <c r="B77914" s="2">
        <v>44379.731983818776</v>
      </c>
      <c r="C77914">
        <v>285155</v>
      </c>
      <c r="D77914">
        <v>250679</v>
      </c>
      <c r="I77914" s="59">
        <v>122198</v>
      </c>
      <c r="J77914" s="57" t="s">
        <v>81</v>
      </c>
      <c r="K77914" s="58" t="str">
        <f t="shared" si="1217"/>
        <v>будни</v>
      </c>
      <c r="L77914">
        <v>17</v>
      </c>
    </row>
    <row r="77915" spans="1:12" x14ac:dyDescent="0.3">
      <c r="A77915">
        <v>236607</v>
      </c>
      <c r="B77915" s="2">
        <v>44379.731983818776</v>
      </c>
      <c r="C77915">
        <v>333251</v>
      </c>
      <c r="D77915">
        <v>110991</v>
      </c>
      <c r="I77915" s="59">
        <v>122199</v>
      </c>
      <c r="J77915" s="57" t="s">
        <v>78</v>
      </c>
      <c r="K77915" s="58" t="str">
        <f t="shared" si="1217"/>
        <v>выходные</v>
      </c>
      <c r="L77915">
        <v>17</v>
      </c>
    </row>
    <row r="77916" spans="1:12" x14ac:dyDescent="0.3">
      <c r="A77916">
        <v>236610</v>
      </c>
      <c r="B77916" s="2">
        <v>44379.733601941749</v>
      </c>
      <c r="C77916">
        <v>61060</v>
      </c>
      <c r="D77916">
        <v>473327</v>
      </c>
      <c r="I77916" s="59">
        <v>122200</v>
      </c>
      <c r="J77916" s="57" t="s">
        <v>82</v>
      </c>
      <c r="K77916" s="58" t="str">
        <f t="shared" si="1217"/>
        <v>выходные</v>
      </c>
      <c r="L77916">
        <v>17</v>
      </c>
    </row>
    <row r="77917" spans="1:12" x14ac:dyDescent="0.3">
      <c r="A77917">
        <v>236614</v>
      </c>
      <c r="B77917" s="2">
        <v>44379.733601941749</v>
      </c>
      <c r="C77917">
        <v>193875</v>
      </c>
      <c r="D77917">
        <v>214179</v>
      </c>
      <c r="I77917" s="59">
        <v>122201</v>
      </c>
      <c r="J77917" s="57" t="s">
        <v>83</v>
      </c>
      <c r="K77917" s="58" t="str">
        <f t="shared" si="1217"/>
        <v>будни</v>
      </c>
      <c r="L77917">
        <v>17</v>
      </c>
    </row>
    <row r="77918" spans="1:12" x14ac:dyDescent="0.3">
      <c r="A77918">
        <v>236617</v>
      </c>
      <c r="B77918" s="2">
        <v>44379.734006472492</v>
      </c>
      <c r="C77918">
        <v>143505</v>
      </c>
      <c r="D77918">
        <v>118549</v>
      </c>
      <c r="I77918" s="59">
        <v>122202</v>
      </c>
      <c r="J77918" s="57" t="s">
        <v>84</v>
      </c>
      <c r="K77918" s="58" t="str">
        <f t="shared" si="1217"/>
        <v>будни</v>
      </c>
      <c r="L77918">
        <v>17</v>
      </c>
    </row>
    <row r="77919" spans="1:12" x14ac:dyDescent="0.3">
      <c r="A77919">
        <v>236621</v>
      </c>
      <c r="B77919" s="2">
        <v>44379.734006472492</v>
      </c>
      <c r="C77919">
        <v>161803</v>
      </c>
      <c r="D77919">
        <v>98789</v>
      </c>
      <c r="I77919" s="59">
        <v>122203</v>
      </c>
      <c r="J77919" s="57" t="s">
        <v>79</v>
      </c>
      <c r="K77919" s="58" t="str">
        <f t="shared" si="1217"/>
        <v>будни</v>
      </c>
      <c r="L77919">
        <v>17</v>
      </c>
    </row>
    <row r="77920" spans="1:12" x14ac:dyDescent="0.3">
      <c r="A77920">
        <v>236623</v>
      </c>
      <c r="B77920" s="2">
        <v>44379.734411003235</v>
      </c>
      <c r="C77920">
        <v>254425</v>
      </c>
      <c r="D77920">
        <v>112456</v>
      </c>
      <c r="I77920" s="59">
        <v>122204</v>
      </c>
      <c r="J77920" s="57" t="s">
        <v>80</v>
      </c>
      <c r="K77920" s="58" t="str">
        <f t="shared" si="1217"/>
        <v>будни</v>
      </c>
      <c r="L77920">
        <v>17</v>
      </c>
    </row>
    <row r="77921" spans="1:12" x14ac:dyDescent="0.3">
      <c r="A77921">
        <v>236625</v>
      </c>
      <c r="B77921" s="2">
        <v>44379.734815533979</v>
      </c>
      <c r="C77921">
        <v>279182</v>
      </c>
      <c r="D77921">
        <v>149755</v>
      </c>
      <c r="I77921" s="59">
        <v>122205</v>
      </c>
      <c r="J77921" s="57" t="s">
        <v>81</v>
      </c>
      <c r="K77921" s="58" t="str">
        <f t="shared" si="1217"/>
        <v>будни</v>
      </c>
      <c r="L77921">
        <v>17</v>
      </c>
    </row>
    <row r="77922" spans="1:12" x14ac:dyDescent="0.3">
      <c r="A77922">
        <v>236628</v>
      </c>
      <c r="B77922" s="2">
        <v>44379.734815533979</v>
      </c>
      <c r="C77922">
        <v>299635</v>
      </c>
      <c r="D77922">
        <v>258219</v>
      </c>
      <c r="I77922" s="59">
        <v>122206</v>
      </c>
      <c r="J77922" s="57" t="s">
        <v>78</v>
      </c>
      <c r="K77922" s="58" t="str">
        <f t="shared" si="1217"/>
        <v>выходные</v>
      </c>
      <c r="L77922">
        <v>17</v>
      </c>
    </row>
    <row r="77923" spans="1:12" x14ac:dyDescent="0.3">
      <c r="A77923">
        <v>236630</v>
      </c>
      <c r="B77923" s="2">
        <v>44379.735220064729</v>
      </c>
      <c r="C77923">
        <v>177681</v>
      </c>
      <c r="D77923">
        <v>208672</v>
      </c>
      <c r="I77923" s="59">
        <v>122207</v>
      </c>
      <c r="J77923" s="57" t="s">
        <v>82</v>
      </c>
      <c r="K77923" s="58" t="str">
        <f t="shared" si="1217"/>
        <v>выходные</v>
      </c>
      <c r="L77923">
        <v>17</v>
      </c>
    </row>
    <row r="77924" spans="1:12" x14ac:dyDescent="0.3">
      <c r="A77924">
        <v>236634</v>
      </c>
      <c r="B77924" s="2">
        <v>44379.735220064729</v>
      </c>
      <c r="C77924">
        <v>258321</v>
      </c>
      <c r="D77924">
        <v>364816</v>
      </c>
      <c r="I77924" s="59">
        <v>122208</v>
      </c>
      <c r="J77924" s="57" t="s">
        <v>83</v>
      </c>
      <c r="K77924" s="58" t="str">
        <f t="shared" si="1217"/>
        <v>будни</v>
      </c>
      <c r="L77924">
        <v>17</v>
      </c>
    </row>
    <row r="77925" spans="1:12" x14ac:dyDescent="0.3">
      <c r="A77925">
        <v>236637</v>
      </c>
      <c r="B77925" s="2">
        <v>44379.735624595465</v>
      </c>
      <c r="C77925">
        <v>141203</v>
      </c>
      <c r="D77925">
        <v>418660</v>
      </c>
      <c r="I77925" s="59">
        <v>122209</v>
      </c>
      <c r="J77925" s="57" t="s">
        <v>84</v>
      </c>
      <c r="K77925" s="58" t="str">
        <f t="shared" si="1217"/>
        <v>будни</v>
      </c>
      <c r="L77925">
        <v>17</v>
      </c>
    </row>
    <row r="77926" spans="1:12" x14ac:dyDescent="0.3">
      <c r="A77926">
        <v>236642</v>
      </c>
      <c r="B77926" s="2">
        <v>44379.735624595465</v>
      </c>
      <c r="C77926">
        <v>147855</v>
      </c>
      <c r="D77926">
        <v>396860</v>
      </c>
      <c r="I77926" s="59">
        <v>122210</v>
      </c>
      <c r="J77926" s="57" t="s">
        <v>79</v>
      </c>
      <c r="K77926" s="58" t="str">
        <f t="shared" si="1217"/>
        <v>будни</v>
      </c>
      <c r="L77926">
        <v>17</v>
      </c>
    </row>
    <row r="77927" spans="1:12" x14ac:dyDescent="0.3">
      <c r="A77927">
        <v>236646</v>
      </c>
      <c r="B77927" s="2">
        <v>44379.736029126216</v>
      </c>
      <c r="C77927">
        <v>27810</v>
      </c>
      <c r="D77927">
        <v>183731</v>
      </c>
      <c r="I77927" s="59">
        <v>122211</v>
      </c>
      <c r="J77927" s="57" t="s">
        <v>80</v>
      </c>
      <c r="K77927" s="58" t="str">
        <f t="shared" si="1217"/>
        <v>будни</v>
      </c>
      <c r="L77927">
        <v>17</v>
      </c>
    </row>
    <row r="77928" spans="1:12" x14ac:dyDescent="0.3">
      <c r="A77928">
        <v>236648</v>
      </c>
      <c r="B77928" s="2">
        <v>44379.736333333334</v>
      </c>
      <c r="C77928">
        <v>119898</v>
      </c>
      <c r="D77928">
        <v>250679</v>
      </c>
      <c r="I77928" s="59">
        <v>122212</v>
      </c>
      <c r="J77928" s="57" t="s">
        <v>81</v>
      </c>
      <c r="K77928" s="58" t="str">
        <f t="shared" si="1217"/>
        <v>будни</v>
      </c>
      <c r="L77928">
        <v>17</v>
      </c>
    </row>
    <row r="77929" spans="1:12" x14ac:dyDescent="0.3">
      <c r="A77929">
        <v>236650</v>
      </c>
      <c r="B77929" s="2">
        <v>44379.736433656959</v>
      </c>
      <c r="C77929">
        <v>238267</v>
      </c>
      <c r="D77929">
        <v>392434</v>
      </c>
      <c r="I77929" s="59">
        <v>122213</v>
      </c>
      <c r="J77929" s="57" t="s">
        <v>78</v>
      </c>
      <c r="K77929" s="58" t="str">
        <f t="shared" si="1217"/>
        <v>выходные</v>
      </c>
      <c r="L77929">
        <v>17</v>
      </c>
    </row>
    <row r="77930" spans="1:12" x14ac:dyDescent="0.3">
      <c r="A77930">
        <v>236653</v>
      </c>
      <c r="B77930" s="2">
        <v>44379.736838187702</v>
      </c>
      <c r="C77930">
        <v>176128</v>
      </c>
      <c r="D77930">
        <v>411922</v>
      </c>
      <c r="I77930" s="59">
        <v>122214</v>
      </c>
      <c r="J77930" s="57" t="s">
        <v>82</v>
      </c>
      <c r="K77930" s="58" t="str">
        <f t="shared" si="1217"/>
        <v>выходные</v>
      </c>
      <c r="L77930">
        <v>17</v>
      </c>
    </row>
    <row r="77931" spans="1:12" x14ac:dyDescent="0.3">
      <c r="A77931">
        <v>236655</v>
      </c>
      <c r="B77931" s="2">
        <v>44379.736838187702</v>
      </c>
      <c r="C77931">
        <v>210593</v>
      </c>
      <c r="D77931">
        <v>384697</v>
      </c>
      <c r="I77931" s="59">
        <v>122215</v>
      </c>
      <c r="J77931" s="57" t="s">
        <v>83</v>
      </c>
      <c r="K77931" s="58" t="str">
        <f t="shared" si="1217"/>
        <v>будни</v>
      </c>
      <c r="L77931">
        <v>17</v>
      </c>
    </row>
    <row r="77932" spans="1:12" x14ac:dyDescent="0.3">
      <c r="A77932">
        <v>236659</v>
      </c>
      <c r="B77932" s="2">
        <v>44379.736838187702</v>
      </c>
      <c r="C77932">
        <v>264257</v>
      </c>
      <c r="D77932">
        <v>201832</v>
      </c>
      <c r="I77932" s="59">
        <v>122216</v>
      </c>
      <c r="J77932" s="57" t="s">
        <v>84</v>
      </c>
      <c r="K77932" s="58" t="str">
        <f t="shared" si="1217"/>
        <v>будни</v>
      </c>
      <c r="L77932">
        <v>17</v>
      </c>
    </row>
    <row r="77933" spans="1:12" x14ac:dyDescent="0.3">
      <c r="A77933">
        <v>236660</v>
      </c>
      <c r="B77933" s="2">
        <v>44379.737000000001</v>
      </c>
      <c r="C77933">
        <v>80357</v>
      </c>
      <c r="D77933">
        <v>428660</v>
      </c>
      <c r="I77933" s="59">
        <v>122217</v>
      </c>
      <c r="J77933" s="57" t="s">
        <v>79</v>
      </c>
      <c r="K77933" s="58" t="str">
        <f t="shared" si="1217"/>
        <v>будни</v>
      </c>
      <c r="L77933">
        <v>17</v>
      </c>
    </row>
    <row r="77934" spans="1:12" x14ac:dyDescent="0.3">
      <c r="A77934">
        <v>236663</v>
      </c>
      <c r="B77934" s="2">
        <v>44379.738051779932</v>
      </c>
      <c r="C77934">
        <v>197343</v>
      </c>
      <c r="D77934">
        <v>347008</v>
      </c>
      <c r="I77934" s="59">
        <v>122218</v>
      </c>
      <c r="J77934" s="57" t="s">
        <v>80</v>
      </c>
      <c r="K77934" s="58" t="str">
        <f t="shared" si="1217"/>
        <v>будни</v>
      </c>
      <c r="L77934">
        <v>17</v>
      </c>
    </row>
    <row r="77935" spans="1:12" x14ac:dyDescent="0.3">
      <c r="A77935">
        <v>236668</v>
      </c>
      <c r="B77935" s="2">
        <v>44379.738456310683</v>
      </c>
      <c r="C77935">
        <v>196445</v>
      </c>
      <c r="D77935">
        <v>297577</v>
      </c>
      <c r="I77935" s="59">
        <v>122219</v>
      </c>
      <c r="J77935" s="57" t="s">
        <v>81</v>
      </c>
      <c r="K77935" s="58" t="str">
        <f t="shared" si="1217"/>
        <v>будни</v>
      </c>
      <c r="L77935">
        <v>17</v>
      </c>
    </row>
    <row r="77936" spans="1:12" x14ac:dyDescent="0.3">
      <c r="A77936">
        <v>236672</v>
      </c>
      <c r="B77936" s="2">
        <v>44379.738456310683</v>
      </c>
      <c r="C77936">
        <v>212081</v>
      </c>
      <c r="D77936">
        <v>154256</v>
      </c>
      <c r="I77936" s="59">
        <v>122220</v>
      </c>
      <c r="J77936" s="57" t="s">
        <v>78</v>
      </c>
      <c r="K77936" s="58" t="str">
        <f t="shared" si="1217"/>
        <v>выходные</v>
      </c>
      <c r="L77936">
        <v>17</v>
      </c>
    </row>
    <row r="77937" spans="1:12" x14ac:dyDescent="0.3">
      <c r="A77937">
        <v>236676</v>
      </c>
      <c r="B77937" s="2">
        <v>44379.738456310683</v>
      </c>
      <c r="C77937">
        <v>256312</v>
      </c>
      <c r="D77937">
        <v>182191</v>
      </c>
      <c r="I77937" s="59">
        <v>122221</v>
      </c>
      <c r="J77937" s="57" t="s">
        <v>82</v>
      </c>
      <c r="K77937" s="58" t="str">
        <f t="shared" si="1217"/>
        <v>выходные</v>
      </c>
      <c r="L77937">
        <v>17</v>
      </c>
    </row>
    <row r="77938" spans="1:12" x14ac:dyDescent="0.3">
      <c r="A77938">
        <v>236680</v>
      </c>
      <c r="B77938" s="2">
        <v>44379.738456310683</v>
      </c>
      <c r="C77938">
        <v>311841</v>
      </c>
      <c r="D77938">
        <v>343491</v>
      </c>
      <c r="I77938" s="59">
        <v>122222</v>
      </c>
      <c r="J77938" s="57" t="s">
        <v>83</v>
      </c>
      <c r="K77938" s="58" t="str">
        <f t="shared" si="1217"/>
        <v>будни</v>
      </c>
      <c r="L77938">
        <v>17</v>
      </c>
    </row>
    <row r="77939" spans="1:12" x14ac:dyDescent="0.3">
      <c r="A77939">
        <v>236681</v>
      </c>
      <c r="B77939" s="2">
        <v>44379.738456310683</v>
      </c>
      <c r="C77939">
        <v>319625</v>
      </c>
      <c r="D77939">
        <v>250679</v>
      </c>
      <c r="I77939" s="59">
        <v>122223</v>
      </c>
      <c r="J77939" s="57" t="s">
        <v>84</v>
      </c>
      <c r="K77939" s="58" t="str">
        <f t="shared" si="1217"/>
        <v>будни</v>
      </c>
      <c r="L77939">
        <v>17</v>
      </c>
    </row>
    <row r="77940" spans="1:12" x14ac:dyDescent="0.3">
      <c r="A77940">
        <v>236684</v>
      </c>
      <c r="B77940" s="2">
        <v>44379.738860841419</v>
      </c>
      <c r="C77940">
        <v>93929</v>
      </c>
      <c r="D77940">
        <v>192331</v>
      </c>
      <c r="I77940" s="59">
        <v>122224</v>
      </c>
      <c r="J77940" s="57" t="s">
        <v>79</v>
      </c>
      <c r="K77940" s="58" t="str">
        <f t="shared" si="1217"/>
        <v>будни</v>
      </c>
      <c r="L77940">
        <v>17</v>
      </c>
    </row>
    <row r="77941" spans="1:12" x14ac:dyDescent="0.3">
      <c r="A77941">
        <v>236687</v>
      </c>
      <c r="B77941" s="2">
        <v>44379.738860841419</v>
      </c>
      <c r="C77941">
        <v>242276</v>
      </c>
      <c r="D77941">
        <v>448316</v>
      </c>
      <c r="I77941" s="59">
        <v>122225</v>
      </c>
      <c r="J77941" s="57" t="s">
        <v>80</v>
      </c>
      <c r="K77941" s="58" t="str">
        <f t="shared" si="1217"/>
        <v>будни</v>
      </c>
      <c r="L77941">
        <v>17</v>
      </c>
    </row>
    <row r="77942" spans="1:12" x14ac:dyDescent="0.3">
      <c r="A77942">
        <v>236691</v>
      </c>
      <c r="B77942" s="2">
        <v>44379.738860841419</v>
      </c>
      <c r="C77942">
        <v>270641</v>
      </c>
      <c r="D77942">
        <v>104958</v>
      </c>
      <c r="I77942" s="59">
        <v>122226</v>
      </c>
      <c r="J77942" s="57" t="s">
        <v>81</v>
      </c>
      <c r="K77942" s="58" t="str">
        <f t="shared" si="1217"/>
        <v>будни</v>
      </c>
      <c r="L77942">
        <v>17</v>
      </c>
    </row>
    <row r="77943" spans="1:12" x14ac:dyDescent="0.3">
      <c r="A77943">
        <v>236692</v>
      </c>
      <c r="B77943" s="2">
        <v>44379.738860841419</v>
      </c>
      <c r="C77943">
        <v>307539</v>
      </c>
      <c r="D77943">
        <v>21665</v>
      </c>
      <c r="I77943" s="59">
        <v>122227</v>
      </c>
      <c r="J77943" s="57" t="s">
        <v>78</v>
      </c>
      <c r="K77943" s="58" t="str">
        <f t="shared" si="1217"/>
        <v>выходные</v>
      </c>
      <c r="L77943">
        <v>17</v>
      </c>
    </row>
    <row r="77944" spans="1:12" x14ac:dyDescent="0.3">
      <c r="A77944">
        <v>236693</v>
      </c>
      <c r="B77944" s="2">
        <v>44379.739265372169</v>
      </c>
      <c r="C77944">
        <v>326078</v>
      </c>
      <c r="D77944">
        <v>392434</v>
      </c>
      <c r="I77944" s="59">
        <v>122228</v>
      </c>
      <c r="J77944" s="57" t="s">
        <v>82</v>
      </c>
      <c r="K77944" s="58" t="str">
        <f t="shared" si="1217"/>
        <v>выходные</v>
      </c>
      <c r="L77944">
        <v>17</v>
      </c>
    </row>
    <row r="77945" spans="1:12" x14ac:dyDescent="0.3">
      <c r="A77945">
        <v>236695</v>
      </c>
      <c r="B77945" s="2">
        <v>44379.739669902912</v>
      </c>
      <c r="C77945">
        <v>16550</v>
      </c>
      <c r="D77945">
        <v>242428</v>
      </c>
      <c r="I77945" s="59">
        <v>122229</v>
      </c>
      <c r="J77945" s="57" t="s">
        <v>83</v>
      </c>
      <c r="K77945" s="58" t="str">
        <f t="shared" si="1217"/>
        <v>будни</v>
      </c>
      <c r="L77945">
        <v>17</v>
      </c>
    </row>
    <row r="77946" spans="1:12" x14ac:dyDescent="0.3">
      <c r="A77946">
        <v>236696</v>
      </c>
      <c r="B77946" s="2">
        <v>44379.740074433663</v>
      </c>
      <c r="C77946">
        <v>4277</v>
      </c>
      <c r="D77946">
        <v>70675</v>
      </c>
      <c r="I77946" s="59">
        <v>122230</v>
      </c>
      <c r="J77946" s="57" t="s">
        <v>84</v>
      </c>
      <c r="K77946" s="58" t="str">
        <f t="shared" si="1217"/>
        <v>будни</v>
      </c>
      <c r="L77946">
        <v>17</v>
      </c>
    </row>
    <row r="77947" spans="1:12" x14ac:dyDescent="0.3">
      <c r="A77947">
        <v>236699</v>
      </c>
      <c r="B77947" s="2">
        <v>44379.740478964399</v>
      </c>
      <c r="C77947">
        <v>13486</v>
      </c>
      <c r="D77947">
        <v>158978</v>
      </c>
      <c r="I77947" s="59">
        <v>122231</v>
      </c>
      <c r="J77947" s="57" t="s">
        <v>79</v>
      </c>
      <c r="K77947" s="58" t="str">
        <f t="shared" si="1217"/>
        <v>будни</v>
      </c>
      <c r="L77947">
        <v>17</v>
      </c>
    </row>
    <row r="77948" spans="1:12" x14ac:dyDescent="0.3">
      <c r="A77948">
        <v>236700</v>
      </c>
      <c r="B77948" s="2">
        <v>44379.740478964399</v>
      </c>
      <c r="C77948">
        <v>216957</v>
      </c>
      <c r="D77948">
        <v>17862</v>
      </c>
      <c r="I77948" s="59">
        <v>122232</v>
      </c>
      <c r="J77948" s="57" t="s">
        <v>80</v>
      </c>
      <c r="K77948" s="58" t="str">
        <f t="shared" si="1217"/>
        <v>будни</v>
      </c>
      <c r="L77948">
        <v>17</v>
      </c>
    </row>
    <row r="77949" spans="1:12" x14ac:dyDescent="0.3">
      <c r="A77949">
        <v>236701</v>
      </c>
      <c r="B77949" s="2">
        <v>44379.740883495142</v>
      </c>
      <c r="C77949">
        <v>203828</v>
      </c>
      <c r="D77949">
        <v>250679</v>
      </c>
      <c r="I77949" s="59">
        <v>122233</v>
      </c>
      <c r="J77949" s="57" t="s">
        <v>81</v>
      </c>
      <c r="K77949" s="58" t="str">
        <f t="shared" si="1217"/>
        <v>будни</v>
      </c>
      <c r="L77949">
        <v>17</v>
      </c>
    </row>
    <row r="77950" spans="1:12" x14ac:dyDescent="0.3">
      <c r="A77950">
        <v>236705</v>
      </c>
      <c r="B77950" s="2">
        <v>44379.741288025893</v>
      </c>
      <c r="C77950">
        <v>330931</v>
      </c>
      <c r="D77950">
        <v>153808</v>
      </c>
      <c r="I77950" s="59">
        <v>122234</v>
      </c>
      <c r="J77950" s="57" t="s">
        <v>78</v>
      </c>
      <c r="K77950" s="58" t="str">
        <f t="shared" si="1217"/>
        <v>выходные</v>
      </c>
      <c r="L77950">
        <v>17</v>
      </c>
    </row>
    <row r="77951" spans="1:12" x14ac:dyDescent="0.3">
      <c r="A77951">
        <v>236707</v>
      </c>
      <c r="B77951" s="2">
        <v>44379.741692556636</v>
      </c>
      <c r="C77951">
        <v>164583</v>
      </c>
      <c r="D77951">
        <v>111368</v>
      </c>
      <c r="I77951" s="59">
        <v>122235</v>
      </c>
      <c r="J77951" s="57" t="s">
        <v>82</v>
      </c>
      <c r="K77951" s="58" t="str">
        <f t="shared" si="1217"/>
        <v>выходные</v>
      </c>
      <c r="L77951">
        <v>17</v>
      </c>
    </row>
    <row r="77952" spans="1:12" x14ac:dyDescent="0.3">
      <c r="A77952">
        <v>236708</v>
      </c>
      <c r="B77952" s="2">
        <v>44379.742501618122</v>
      </c>
      <c r="C77952">
        <v>39637</v>
      </c>
      <c r="D77952">
        <v>112334</v>
      </c>
      <c r="I77952" s="59">
        <v>122236</v>
      </c>
      <c r="J77952" s="57" t="s">
        <v>83</v>
      </c>
      <c r="K77952" s="58" t="str">
        <f t="shared" si="1217"/>
        <v>будни</v>
      </c>
      <c r="L77952">
        <v>17</v>
      </c>
    </row>
    <row r="77953" spans="1:12" x14ac:dyDescent="0.3">
      <c r="A77953">
        <v>236711</v>
      </c>
      <c r="B77953" s="2">
        <v>44379.742501618122</v>
      </c>
      <c r="C77953">
        <v>225444</v>
      </c>
      <c r="D77953">
        <v>250679</v>
      </c>
      <c r="I77953" s="59">
        <v>122237</v>
      </c>
      <c r="J77953" s="57" t="s">
        <v>84</v>
      </c>
      <c r="K77953" s="58" t="str">
        <f t="shared" si="1217"/>
        <v>будни</v>
      </c>
      <c r="L77953">
        <v>17</v>
      </c>
    </row>
    <row r="77954" spans="1:12" x14ac:dyDescent="0.3">
      <c r="A77954">
        <v>236716</v>
      </c>
      <c r="B77954" s="2">
        <v>44379.742501618122</v>
      </c>
      <c r="C77954">
        <v>281434</v>
      </c>
      <c r="D77954">
        <v>285253</v>
      </c>
      <c r="I77954" s="59">
        <v>122238</v>
      </c>
      <c r="J77954" s="57" t="s">
        <v>79</v>
      </c>
      <c r="K77954" s="58" t="str">
        <f t="shared" si="1217"/>
        <v>будни</v>
      </c>
      <c r="L77954">
        <v>17</v>
      </c>
    </row>
    <row r="77955" spans="1:12" x14ac:dyDescent="0.3">
      <c r="A77955">
        <v>236719</v>
      </c>
      <c r="B77955" s="2">
        <v>44379.743310679616</v>
      </c>
      <c r="C77955">
        <v>36982</v>
      </c>
      <c r="D77955">
        <v>182191</v>
      </c>
      <c r="I77955" s="59">
        <v>122239</v>
      </c>
      <c r="J77955" s="57" t="s">
        <v>80</v>
      </c>
      <c r="K77955" s="58" t="str">
        <f t="shared" ref="K77955:K78018" si="1218">IF(OR(J77955="суббота",J77955="воскресенье"),"выходные","будни")</f>
        <v>будни</v>
      </c>
      <c r="L77955">
        <v>17</v>
      </c>
    </row>
    <row r="77956" spans="1:12" x14ac:dyDescent="0.3">
      <c r="A77956">
        <v>236720</v>
      </c>
      <c r="B77956" s="2">
        <v>44379.743333333339</v>
      </c>
      <c r="C77956">
        <v>90528</v>
      </c>
      <c r="D77956">
        <v>470082</v>
      </c>
      <c r="I77956" s="59">
        <v>122240</v>
      </c>
      <c r="J77956" s="57" t="s">
        <v>81</v>
      </c>
      <c r="K77956" s="58" t="str">
        <f t="shared" si="1218"/>
        <v>будни</v>
      </c>
      <c r="L77956">
        <v>17</v>
      </c>
    </row>
    <row r="77957" spans="1:12" x14ac:dyDescent="0.3">
      <c r="A77957">
        <v>236724</v>
      </c>
      <c r="B77957" s="2">
        <v>44379.743715210352</v>
      </c>
      <c r="C77957">
        <v>124087</v>
      </c>
      <c r="D77957">
        <v>411922</v>
      </c>
      <c r="I77957" s="59">
        <v>122241</v>
      </c>
      <c r="J77957" s="57" t="s">
        <v>78</v>
      </c>
      <c r="K77957" s="58" t="str">
        <f t="shared" si="1218"/>
        <v>выходные</v>
      </c>
      <c r="L77957">
        <v>17</v>
      </c>
    </row>
    <row r="77958" spans="1:12" x14ac:dyDescent="0.3">
      <c r="A77958">
        <v>236728</v>
      </c>
      <c r="B77958" s="2">
        <v>44379.744524271846</v>
      </c>
      <c r="C77958">
        <v>82619</v>
      </c>
      <c r="D77958">
        <v>473323</v>
      </c>
      <c r="I77958" s="59">
        <v>122242</v>
      </c>
      <c r="J77958" s="57" t="s">
        <v>82</v>
      </c>
      <c r="K77958" s="58" t="str">
        <f t="shared" si="1218"/>
        <v>выходные</v>
      </c>
      <c r="L77958">
        <v>17</v>
      </c>
    </row>
    <row r="77959" spans="1:12" x14ac:dyDescent="0.3">
      <c r="A77959">
        <v>236732</v>
      </c>
      <c r="B77959" s="2">
        <v>44379.744928802589</v>
      </c>
      <c r="C77959">
        <v>78525</v>
      </c>
      <c r="D77959">
        <v>411922</v>
      </c>
      <c r="I77959" s="59">
        <v>122243</v>
      </c>
      <c r="J77959" s="57" t="s">
        <v>83</v>
      </c>
      <c r="K77959" s="58" t="str">
        <f t="shared" si="1218"/>
        <v>будни</v>
      </c>
      <c r="L77959">
        <v>17</v>
      </c>
    </row>
    <row r="77960" spans="1:12" x14ac:dyDescent="0.3">
      <c r="A77960">
        <v>236733</v>
      </c>
      <c r="B77960" s="2">
        <v>44379.744928802589</v>
      </c>
      <c r="C77960">
        <v>285554</v>
      </c>
      <c r="D77960">
        <v>238334</v>
      </c>
      <c r="I77960" s="59">
        <v>122244</v>
      </c>
      <c r="J77960" s="57" t="s">
        <v>84</v>
      </c>
      <c r="K77960" s="58" t="str">
        <f t="shared" si="1218"/>
        <v>будни</v>
      </c>
      <c r="L77960">
        <v>17</v>
      </c>
    </row>
    <row r="77961" spans="1:12" x14ac:dyDescent="0.3">
      <c r="A77961">
        <v>236738</v>
      </c>
      <c r="B77961" s="2">
        <v>44379.746142394819</v>
      </c>
      <c r="C77961">
        <v>183554</v>
      </c>
      <c r="D77961">
        <v>346056</v>
      </c>
      <c r="I77961" s="59">
        <v>122245</v>
      </c>
      <c r="J77961" s="57" t="s">
        <v>79</v>
      </c>
      <c r="K77961" s="58" t="str">
        <f t="shared" si="1218"/>
        <v>будни</v>
      </c>
      <c r="L77961">
        <v>17</v>
      </c>
    </row>
    <row r="77962" spans="1:12" x14ac:dyDescent="0.3">
      <c r="A77962">
        <v>236743</v>
      </c>
      <c r="B77962" s="2">
        <v>44379.746546925569</v>
      </c>
      <c r="C77962">
        <v>110808</v>
      </c>
      <c r="D77962">
        <v>104958</v>
      </c>
      <c r="I77962" s="59">
        <v>122246</v>
      </c>
      <c r="J77962" s="57" t="s">
        <v>80</v>
      </c>
      <c r="K77962" s="58" t="str">
        <f t="shared" si="1218"/>
        <v>будни</v>
      </c>
      <c r="L77962">
        <v>17</v>
      </c>
    </row>
    <row r="77963" spans="1:12" x14ac:dyDescent="0.3">
      <c r="A77963">
        <v>236745</v>
      </c>
      <c r="B77963" s="2">
        <v>44379.746546925569</v>
      </c>
      <c r="C77963">
        <v>256806</v>
      </c>
      <c r="D77963">
        <v>80748</v>
      </c>
      <c r="I77963" s="59">
        <v>122247</v>
      </c>
      <c r="J77963" s="57" t="s">
        <v>81</v>
      </c>
      <c r="K77963" s="58" t="str">
        <f t="shared" si="1218"/>
        <v>будни</v>
      </c>
      <c r="L77963">
        <v>17</v>
      </c>
    </row>
    <row r="77964" spans="1:12" x14ac:dyDescent="0.3">
      <c r="A77964">
        <v>236750</v>
      </c>
      <c r="B77964" s="2">
        <v>44379.746951456305</v>
      </c>
      <c r="C77964">
        <v>153730</v>
      </c>
      <c r="D77964">
        <v>162482</v>
      </c>
      <c r="I77964" s="59">
        <v>122248</v>
      </c>
      <c r="J77964" s="57" t="s">
        <v>78</v>
      </c>
      <c r="K77964" s="58" t="str">
        <f t="shared" si="1218"/>
        <v>выходные</v>
      </c>
      <c r="L77964">
        <v>17</v>
      </c>
    </row>
    <row r="77965" spans="1:12" x14ac:dyDescent="0.3">
      <c r="A77965">
        <v>236755</v>
      </c>
      <c r="B77965" s="2">
        <v>44379.748165048542</v>
      </c>
      <c r="C77965">
        <v>39589</v>
      </c>
      <c r="D77965">
        <v>430988</v>
      </c>
      <c r="I77965" s="59">
        <v>122249</v>
      </c>
      <c r="J77965" s="57" t="s">
        <v>82</v>
      </c>
      <c r="K77965" s="58" t="str">
        <f t="shared" si="1218"/>
        <v>выходные</v>
      </c>
      <c r="L77965">
        <v>17</v>
      </c>
    </row>
    <row r="77966" spans="1:12" x14ac:dyDescent="0.3">
      <c r="A77966">
        <v>236759</v>
      </c>
      <c r="B77966" s="2">
        <v>44379.74816504855</v>
      </c>
      <c r="C77966">
        <v>3519</v>
      </c>
      <c r="D77966">
        <v>273577</v>
      </c>
      <c r="I77966" s="59">
        <v>122250</v>
      </c>
      <c r="J77966" s="57" t="s">
        <v>83</v>
      </c>
      <c r="K77966" s="58" t="str">
        <f t="shared" si="1218"/>
        <v>будни</v>
      </c>
      <c r="L77966">
        <v>17</v>
      </c>
    </row>
    <row r="77967" spans="1:12" x14ac:dyDescent="0.3">
      <c r="A77967">
        <v>236762</v>
      </c>
      <c r="B77967" s="2">
        <v>44379.74816504855</v>
      </c>
      <c r="C77967">
        <v>9580</v>
      </c>
      <c r="D77967">
        <v>254768</v>
      </c>
      <c r="I77967" s="59">
        <v>122251</v>
      </c>
      <c r="J77967" s="57" t="s">
        <v>84</v>
      </c>
      <c r="K77967" s="58" t="str">
        <f t="shared" si="1218"/>
        <v>будни</v>
      </c>
      <c r="L77967">
        <v>17</v>
      </c>
    </row>
    <row r="77968" spans="1:12" x14ac:dyDescent="0.3">
      <c r="A77968">
        <v>236764</v>
      </c>
      <c r="B77968" s="2">
        <v>44379.748569579286</v>
      </c>
      <c r="C77968">
        <v>12946</v>
      </c>
      <c r="D77968">
        <v>238334</v>
      </c>
      <c r="I77968" s="59">
        <v>122252</v>
      </c>
      <c r="J77968" s="57" t="s">
        <v>79</v>
      </c>
      <c r="K77968" s="58" t="str">
        <f t="shared" si="1218"/>
        <v>будни</v>
      </c>
      <c r="L77968">
        <v>17</v>
      </c>
    </row>
    <row r="77969" spans="1:12" x14ac:dyDescent="0.3">
      <c r="A77969">
        <v>236767</v>
      </c>
      <c r="B77969" s="2">
        <v>44379.748974110029</v>
      </c>
      <c r="C77969">
        <v>165415</v>
      </c>
      <c r="D77969">
        <v>17083</v>
      </c>
      <c r="I77969" s="59">
        <v>122253</v>
      </c>
      <c r="J77969" s="57" t="s">
        <v>80</v>
      </c>
      <c r="K77969" s="58" t="str">
        <f t="shared" si="1218"/>
        <v>будни</v>
      </c>
      <c r="L77969">
        <v>17</v>
      </c>
    </row>
    <row r="77970" spans="1:12" x14ac:dyDescent="0.3">
      <c r="A77970">
        <v>236771</v>
      </c>
      <c r="B77970" s="2">
        <v>44379.749783171523</v>
      </c>
      <c r="C77970">
        <v>201294</v>
      </c>
      <c r="D77970">
        <v>111368</v>
      </c>
      <c r="I77970" s="59">
        <v>122254</v>
      </c>
      <c r="J77970" s="57" t="s">
        <v>81</v>
      </c>
      <c r="K77970" s="58" t="str">
        <f t="shared" si="1218"/>
        <v>будни</v>
      </c>
      <c r="L77970">
        <v>17</v>
      </c>
    </row>
    <row r="77971" spans="1:12" x14ac:dyDescent="0.3">
      <c r="A77971">
        <v>236772</v>
      </c>
      <c r="B77971" s="2">
        <v>44379.750187702266</v>
      </c>
      <c r="C77971">
        <v>322550</v>
      </c>
      <c r="D77971">
        <v>209122</v>
      </c>
      <c r="I77971" s="59">
        <v>122255</v>
      </c>
      <c r="J77971" s="57" t="s">
        <v>78</v>
      </c>
      <c r="K77971" s="58" t="str">
        <f t="shared" si="1218"/>
        <v>выходные</v>
      </c>
      <c r="L77971">
        <v>18</v>
      </c>
    </row>
    <row r="77972" spans="1:12" x14ac:dyDescent="0.3">
      <c r="A77972">
        <v>236774</v>
      </c>
      <c r="B77972" s="2">
        <v>44379.751401294503</v>
      </c>
      <c r="C77972">
        <v>309918</v>
      </c>
      <c r="D77972">
        <v>245484</v>
      </c>
      <c r="I77972" s="59">
        <v>122256</v>
      </c>
      <c r="J77972" s="57" t="s">
        <v>82</v>
      </c>
      <c r="K77972" s="58" t="str">
        <f t="shared" si="1218"/>
        <v>выходные</v>
      </c>
      <c r="L77972">
        <v>18</v>
      </c>
    </row>
    <row r="77973" spans="1:12" x14ac:dyDescent="0.3">
      <c r="A77973">
        <v>236775</v>
      </c>
      <c r="B77973" s="2">
        <v>44379.751805825239</v>
      </c>
      <c r="C77973">
        <v>91296</v>
      </c>
      <c r="D77973">
        <v>240687</v>
      </c>
      <c r="I77973" s="59">
        <v>122257</v>
      </c>
      <c r="J77973" s="57" t="s">
        <v>83</v>
      </c>
      <c r="K77973" s="58" t="str">
        <f t="shared" si="1218"/>
        <v>будни</v>
      </c>
      <c r="L77973">
        <v>18</v>
      </c>
    </row>
    <row r="77974" spans="1:12" x14ac:dyDescent="0.3">
      <c r="A77974">
        <v>236777</v>
      </c>
      <c r="B77974" s="2">
        <v>44379.752614886733</v>
      </c>
      <c r="C77974">
        <v>277151</v>
      </c>
      <c r="D77974">
        <v>320940</v>
      </c>
      <c r="I77974" s="59">
        <v>122258</v>
      </c>
      <c r="J77974" s="57" t="s">
        <v>84</v>
      </c>
      <c r="K77974" s="58" t="str">
        <f t="shared" si="1218"/>
        <v>будни</v>
      </c>
      <c r="L77974">
        <v>18</v>
      </c>
    </row>
    <row r="77975" spans="1:12" x14ac:dyDescent="0.3">
      <c r="A77975">
        <v>236778</v>
      </c>
      <c r="B77975" s="2">
        <v>44379.752614886733</v>
      </c>
      <c r="C77975">
        <v>343124</v>
      </c>
      <c r="D77975">
        <v>316541</v>
      </c>
      <c r="I77975" s="59">
        <v>122259</v>
      </c>
      <c r="J77975" s="57" t="s">
        <v>79</v>
      </c>
      <c r="K77975" s="58" t="str">
        <f t="shared" si="1218"/>
        <v>будни</v>
      </c>
      <c r="L77975">
        <v>18</v>
      </c>
    </row>
    <row r="77976" spans="1:12" x14ac:dyDescent="0.3">
      <c r="A77976">
        <v>236782</v>
      </c>
      <c r="B77976" s="2">
        <v>44379.753019417476</v>
      </c>
      <c r="C77976">
        <v>138511</v>
      </c>
      <c r="D77976">
        <v>343712</v>
      </c>
      <c r="I77976" s="59">
        <v>122260</v>
      </c>
      <c r="J77976" s="57" t="s">
        <v>80</v>
      </c>
      <c r="K77976" s="58" t="str">
        <f t="shared" si="1218"/>
        <v>будни</v>
      </c>
      <c r="L77976">
        <v>18</v>
      </c>
    </row>
    <row r="77977" spans="1:12" x14ac:dyDescent="0.3">
      <c r="A77977">
        <v>236787</v>
      </c>
      <c r="B77977" s="2">
        <v>44379.753019417476</v>
      </c>
      <c r="C77977">
        <v>242595</v>
      </c>
      <c r="D77977">
        <v>251574</v>
      </c>
      <c r="I77977" s="59">
        <v>122261</v>
      </c>
      <c r="J77977" s="57" t="s">
        <v>81</v>
      </c>
      <c r="K77977" s="58" t="str">
        <f t="shared" si="1218"/>
        <v>будни</v>
      </c>
      <c r="L77977">
        <v>18</v>
      </c>
    </row>
    <row r="77978" spans="1:12" x14ac:dyDescent="0.3">
      <c r="A77978">
        <v>236790</v>
      </c>
      <c r="B77978" s="2">
        <v>44379.753666666664</v>
      </c>
      <c r="C77978">
        <v>313413</v>
      </c>
      <c r="D77978">
        <v>294042</v>
      </c>
      <c r="I77978" s="59">
        <v>122262</v>
      </c>
      <c r="J77978" s="57" t="s">
        <v>78</v>
      </c>
      <c r="K77978" s="58" t="str">
        <f t="shared" si="1218"/>
        <v>выходные</v>
      </c>
      <c r="L77978">
        <v>18</v>
      </c>
    </row>
    <row r="77979" spans="1:12" x14ac:dyDescent="0.3">
      <c r="A77979">
        <v>236793</v>
      </c>
      <c r="B77979" s="2">
        <v>44379.754233009706</v>
      </c>
      <c r="C77979">
        <v>188757</v>
      </c>
      <c r="D77979">
        <v>284325</v>
      </c>
      <c r="I77979" s="59">
        <v>122263</v>
      </c>
      <c r="J77979" s="57" t="s">
        <v>82</v>
      </c>
      <c r="K77979" s="58" t="str">
        <f t="shared" si="1218"/>
        <v>выходные</v>
      </c>
      <c r="L77979">
        <v>18</v>
      </c>
    </row>
    <row r="77980" spans="1:12" x14ac:dyDescent="0.3">
      <c r="A77980">
        <v>236795</v>
      </c>
      <c r="B77980" s="2">
        <v>44379.754233009706</v>
      </c>
      <c r="C77980">
        <v>194850</v>
      </c>
      <c r="D77980">
        <v>189009</v>
      </c>
      <c r="I77980" s="59">
        <v>122264</v>
      </c>
      <c r="J77980" s="57" t="s">
        <v>83</v>
      </c>
      <c r="K77980" s="58" t="str">
        <f t="shared" si="1218"/>
        <v>будни</v>
      </c>
      <c r="L77980">
        <v>18</v>
      </c>
    </row>
    <row r="77981" spans="1:12" x14ac:dyDescent="0.3">
      <c r="A77981">
        <v>236798</v>
      </c>
      <c r="B77981" s="2">
        <v>44379.754233009706</v>
      </c>
      <c r="C77981">
        <v>226313</v>
      </c>
      <c r="D77981">
        <v>150172</v>
      </c>
      <c r="I77981" s="59">
        <v>122265</v>
      </c>
      <c r="J77981" s="57" t="s">
        <v>84</v>
      </c>
      <c r="K77981" s="58" t="str">
        <f t="shared" si="1218"/>
        <v>будни</v>
      </c>
      <c r="L77981">
        <v>18</v>
      </c>
    </row>
    <row r="77982" spans="1:12" x14ac:dyDescent="0.3">
      <c r="A77982">
        <v>236802</v>
      </c>
      <c r="B77982" s="2">
        <v>44379.754233009706</v>
      </c>
      <c r="C77982">
        <v>312699</v>
      </c>
      <c r="D77982">
        <v>200862</v>
      </c>
      <c r="I77982" s="59">
        <v>122266</v>
      </c>
      <c r="J77982" s="57" t="s">
        <v>79</v>
      </c>
      <c r="K77982" s="58" t="str">
        <f t="shared" si="1218"/>
        <v>будни</v>
      </c>
      <c r="L77982">
        <v>18</v>
      </c>
    </row>
    <row r="77983" spans="1:12" x14ac:dyDescent="0.3">
      <c r="A77983">
        <v>236807</v>
      </c>
      <c r="B77983" s="2">
        <v>44379.754637540456</v>
      </c>
      <c r="C77983">
        <v>108121</v>
      </c>
      <c r="D77983">
        <v>439981</v>
      </c>
      <c r="I77983" s="59">
        <v>122267</v>
      </c>
      <c r="J77983" s="57" t="s">
        <v>80</v>
      </c>
      <c r="K77983" s="58" t="str">
        <f t="shared" si="1218"/>
        <v>будни</v>
      </c>
      <c r="L77983">
        <v>18</v>
      </c>
    </row>
    <row r="77984" spans="1:12" x14ac:dyDescent="0.3">
      <c r="A77984">
        <v>236810</v>
      </c>
      <c r="B77984" s="2">
        <v>44379.755042071192</v>
      </c>
      <c r="C77984">
        <v>107770</v>
      </c>
      <c r="D77984">
        <v>311670</v>
      </c>
      <c r="I77984" s="59">
        <v>122268</v>
      </c>
      <c r="J77984" s="57" t="s">
        <v>81</v>
      </c>
      <c r="K77984" s="58" t="str">
        <f t="shared" si="1218"/>
        <v>будни</v>
      </c>
      <c r="L77984">
        <v>18</v>
      </c>
    </row>
    <row r="77985" spans="1:12" x14ac:dyDescent="0.3">
      <c r="A77985">
        <v>236815</v>
      </c>
      <c r="B77985" s="2">
        <v>44379.755042071192</v>
      </c>
      <c r="C77985">
        <v>261355</v>
      </c>
      <c r="D77985">
        <v>296511</v>
      </c>
      <c r="I77985" s="59">
        <v>122269</v>
      </c>
      <c r="J77985" s="57" t="s">
        <v>78</v>
      </c>
      <c r="K77985" s="58" t="str">
        <f t="shared" si="1218"/>
        <v>выходные</v>
      </c>
      <c r="L77985">
        <v>18</v>
      </c>
    </row>
    <row r="77986" spans="1:12" x14ac:dyDescent="0.3">
      <c r="A77986">
        <v>236817</v>
      </c>
      <c r="B77986" s="2">
        <v>44379.755333333334</v>
      </c>
      <c r="C77986">
        <v>190135</v>
      </c>
      <c r="D77986">
        <v>418854</v>
      </c>
      <c r="I77986" s="59">
        <v>122270</v>
      </c>
      <c r="J77986" s="57" t="s">
        <v>82</v>
      </c>
      <c r="K77986" s="58" t="str">
        <f t="shared" si="1218"/>
        <v>выходные</v>
      </c>
      <c r="L77986">
        <v>18</v>
      </c>
    </row>
    <row r="77987" spans="1:12" x14ac:dyDescent="0.3">
      <c r="A77987">
        <v>236818</v>
      </c>
      <c r="B77987" s="2">
        <v>44379.755446601943</v>
      </c>
      <c r="C77987">
        <v>58873</v>
      </c>
      <c r="D77987">
        <v>119655</v>
      </c>
      <c r="I77987" s="59">
        <v>122271</v>
      </c>
      <c r="J77987" s="57" t="s">
        <v>83</v>
      </c>
      <c r="K77987" s="58" t="str">
        <f t="shared" si="1218"/>
        <v>будни</v>
      </c>
      <c r="L77987">
        <v>18</v>
      </c>
    </row>
    <row r="77988" spans="1:12" x14ac:dyDescent="0.3">
      <c r="A77988">
        <v>236821</v>
      </c>
      <c r="B77988" s="2">
        <v>44379.755446601943</v>
      </c>
      <c r="C77988">
        <v>123261</v>
      </c>
      <c r="D77988">
        <v>472712</v>
      </c>
      <c r="I77988" s="59">
        <v>122272</v>
      </c>
      <c r="J77988" s="57" t="s">
        <v>84</v>
      </c>
      <c r="K77988" s="58" t="str">
        <f t="shared" si="1218"/>
        <v>будни</v>
      </c>
      <c r="L77988">
        <v>18</v>
      </c>
    </row>
    <row r="77989" spans="1:12" x14ac:dyDescent="0.3">
      <c r="A77989">
        <v>236825</v>
      </c>
      <c r="B77989" s="2">
        <v>44379.756255663429</v>
      </c>
      <c r="C77989">
        <v>142021</v>
      </c>
      <c r="D77989">
        <v>473327</v>
      </c>
      <c r="I77989" s="59">
        <v>122273</v>
      </c>
      <c r="J77989" s="57" t="s">
        <v>79</v>
      </c>
      <c r="K77989" s="58" t="str">
        <f t="shared" si="1218"/>
        <v>будни</v>
      </c>
      <c r="L77989">
        <v>18</v>
      </c>
    </row>
    <row r="77990" spans="1:12" x14ac:dyDescent="0.3">
      <c r="A77990">
        <v>236830</v>
      </c>
      <c r="B77990" s="2">
        <v>44379.756255663429</v>
      </c>
      <c r="C77990">
        <v>216463</v>
      </c>
      <c r="D77990">
        <v>341333</v>
      </c>
      <c r="I77990" s="59">
        <v>122274</v>
      </c>
      <c r="J77990" s="57" t="s">
        <v>80</v>
      </c>
      <c r="K77990" s="58" t="str">
        <f t="shared" si="1218"/>
        <v>будни</v>
      </c>
      <c r="L77990">
        <v>18</v>
      </c>
    </row>
    <row r="77991" spans="1:12" x14ac:dyDescent="0.3">
      <c r="A77991">
        <v>236835</v>
      </c>
      <c r="B77991" s="2">
        <v>44379.756660194173</v>
      </c>
      <c r="C77991">
        <v>10872</v>
      </c>
      <c r="D77991">
        <v>118549</v>
      </c>
      <c r="I77991" s="59">
        <v>122275</v>
      </c>
      <c r="J77991" s="57" t="s">
        <v>81</v>
      </c>
      <c r="K77991" s="58" t="str">
        <f t="shared" si="1218"/>
        <v>будни</v>
      </c>
      <c r="L77991">
        <v>18</v>
      </c>
    </row>
    <row r="77992" spans="1:12" x14ac:dyDescent="0.3">
      <c r="A77992">
        <v>236836</v>
      </c>
      <c r="B77992" s="2">
        <v>44379.757064724916</v>
      </c>
      <c r="C77992">
        <v>3260</v>
      </c>
      <c r="D77992">
        <v>227775</v>
      </c>
      <c r="I77992" s="59">
        <v>122276</v>
      </c>
      <c r="J77992" s="57" t="s">
        <v>78</v>
      </c>
      <c r="K77992" s="58" t="str">
        <f t="shared" si="1218"/>
        <v>выходные</v>
      </c>
      <c r="L77992">
        <v>18</v>
      </c>
    </row>
    <row r="77993" spans="1:12" x14ac:dyDescent="0.3">
      <c r="A77993">
        <v>236841</v>
      </c>
      <c r="B77993" s="2">
        <v>44379.757333333335</v>
      </c>
      <c r="C77993">
        <v>220278</v>
      </c>
      <c r="D77993">
        <v>177624</v>
      </c>
      <c r="I77993" s="59">
        <v>122277</v>
      </c>
      <c r="J77993" s="57" t="s">
        <v>82</v>
      </c>
      <c r="K77993" s="58" t="str">
        <f t="shared" si="1218"/>
        <v>выходные</v>
      </c>
      <c r="L77993">
        <v>18</v>
      </c>
    </row>
    <row r="77994" spans="1:12" x14ac:dyDescent="0.3">
      <c r="A77994">
        <v>236846</v>
      </c>
      <c r="B77994" s="2">
        <v>44379.757469255666</v>
      </c>
      <c r="C77994">
        <v>245227</v>
      </c>
      <c r="D77994">
        <v>347393</v>
      </c>
      <c r="I77994" s="59">
        <v>122278</v>
      </c>
      <c r="J77994" s="57" t="s">
        <v>83</v>
      </c>
      <c r="K77994" s="58" t="str">
        <f t="shared" si="1218"/>
        <v>будни</v>
      </c>
      <c r="L77994">
        <v>18</v>
      </c>
    </row>
    <row r="77995" spans="1:12" x14ac:dyDescent="0.3">
      <c r="A77995">
        <v>236851</v>
      </c>
      <c r="B77995" s="2">
        <v>44379.757469255666</v>
      </c>
      <c r="C77995">
        <v>342014</v>
      </c>
      <c r="D77995">
        <v>230507</v>
      </c>
      <c r="I77995" s="59">
        <v>122279</v>
      </c>
      <c r="J77995" s="57" t="s">
        <v>84</v>
      </c>
      <c r="K77995" s="58" t="str">
        <f t="shared" si="1218"/>
        <v>будни</v>
      </c>
      <c r="L77995">
        <v>18</v>
      </c>
    </row>
    <row r="77996" spans="1:12" x14ac:dyDescent="0.3">
      <c r="A77996">
        <v>236854</v>
      </c>
      <c r="B77996" s="2">
        <v>44379.758278317153</v>
      </c>
      <c r="C77996">
        <v>29990</v>
      </c>
      <c r="D77996">
        <v>456869</v>
      </c>
      <c r="I77996" s="59">
        <v>122280</v>
      </c>
      <c r="J77996" s="57" t="s">
        <v>79</v>
      </c>
      <c r="K77996" s="58" t="str">
        <f t="shared" si="1218"/>
        <v>будни</v>
      </c>
      <c r="L77996">
        <v>18</v>
      </c>
    </row>
    <row r="77997" spans="1:12" x14ac:dyDescent="0.3">
      <c r="A77997">
        <v>236859</v>
      </c>
      <c r="B77997" s="2">
        <v>44379.758278317153</v>
      </c>
      <c r="C77997">
        <v>115301</v>
      </c>
      <c r="D77997">
        <v>341333</v>
      </c>
      <c r="I77997" s="59">
        <v>122281</v>
      </c>
      <c r="J77997" s="57" t="s">
        <v>80</v>
      </c>
      <c r="K77997" s="58" t="str">
        <f t="shared" si="1218"/>
        <v>будни</v>
      </c>
      <c r="L77997">
        <v>18</v>
      </c>
    </row>
    <row r="77998" spans="1:12" x14ac:dyDescent="0.3">
      <c r="A77998">
        <v>236864</v>
      </c>
      <c r="B77998" s="2">
        <v>44379.758682847896</v>
      </c>
      <c r="C77998">
        <v>31191</v>
      </c>
      <c r="D77998">
        <v>130244</v>
      </c>
      <c r="I77998" s="59">
        <v>122282</v>
      </c>
      <c r="J77998" s="57" t="s">
        <v>81</v>
      </c>
      <c r="K77998" s="58" t="str">
        <f t="shared" si="1218"/>
        <v>будни</v>
      </c>
      <c r="L77998">
        <v>18</v>
      </c>
    </row>
    <row r="77999" spans="1:12" x14ac:dyDescent="0.3">
      <c r="A77999">
        <v>236867</v>
      </c>
      <c r="B77999" s="2">
        <v>44379.759087378639</v>
      </c>
      <c r="C77999">
        <v>89815</v>
      </c>
      <c r="D77999">
        <v>31302</v>
      </c>
      <c r="I77999" s="59">
        <v>122283</v>
      </c>
      <c r="J77999" s="57" t="s">
        <v>78</v>
      </c>
      <c r="K77999" s="58" t="str">
        <f t="shared" si="1218"/>
        <v>выходные</v>
      </c>
      <c r="L77999">
        <v>18</v>
      </c>
    </row>
    <row r="78000" spans="1:12" x14ac:dyDescent="0.3">
      <c r="A78000">
        <v>236870</v>
      </c>
      <c r="B78000" s="2">
        <v>44379.75949190939</v>
      </c>
      <c r="C78000">
        <v>4782</v>
      </c>
      <c r="D78000">
        <v>320620</v>
      </c>
      <c r="I78000" s="59">
        <v>122284</v>
      </c>
      <c r="J78000" s="57" t="s">
        <v>82</v>
      </c>
      <c r="K78000" s="58" t="str">
        <f t="shared" si="1218"/>
        <v>выходные</v>
      </c>
      <c r="L78000">
        <v>18</v>
      </c>
    </row>
    <row r="78001" spans="1:12" x14ac:dyDescent="0.3">
      <c r="A78001">
        <v>236872</v>
      </c>
      <c r="B78001" s="2">
        <v>44379.75949190939</v>
      </c>
      <c r="C78001">
        <v>130262</v>
      </c>
      <c r="D78001">
        <v>301748</v>
      </c>
      <c r="I78001" s="59">
        <v>122285</v>
      </c>
      <c r="J78001" s="57" t="s">
        <v>83</v>
      </c>
      <c r="K78001" s="58" t="str">
        <f t="shared" si="1218"/>
        <v>будни</v>
      </c>
      <c r="L78001">
        <v>18</v>
      </c>
    </row>
    <row r="78002" spans="1:12" x14ac:dyDescent="0.3">
      <c r="A78002">
        <v>236873</v>
      </c>
      <c r="B78002" s="2">
        <v>44379.759896440126</v>
      </c>
      <c r="C78002">
        <v>130933</v>
      </c>
      <c r="D78002">
        <v>327633</v>
      </c>
      <c r="I78002" s="59">
        <v>122286</v>
      </c>
      <c r="J78002" s="57" t="s">
        <v>84</v>
      </c>
      <c r="K78002" s="58" t="str">
        <f t="shared" si="1218"/>
        <v>будни</v>
      </c>
      <c r="L78002">
        <v>18</v>
      </c>
    </row>
    <row r="78003" spans="1:12" x14ac:dyDescent="0.3">
      <c r="A78003">
        <v>236878</v>
      </c>
      <c r="B78003" s="2">
        <v>44379.759896440126</v>
      </c>
      <c r="C78003">
        <v>289245</v>
      </c>
      <c r="D78003">
        <v>471403</v>
      </c>
      <c r="I78003" s="59">
        <v>122287</v>
      </c>
      <c r="J78003" s="57" t="s">
        <v>79</v>
      </c>
      <c r="K78003" s="58" t="str">
        <f t="shared" si="1218"/>
        <v>будни</v>
      </c>
      <c r="L78003">
        <v>18</v>
      </c>
    </row>
    <row r="78004" spans="1:12" x14ac:dyDescent="0.3">
      <c r="A78004">
        <v>236881</v>
      </c>
      <c r="B78004" s="2">
        <v>44379.761110032363</v>
      </c>
      <c r="C78004">
        <v>41991</v>
      </c>
      <c r="D78004">
        <v>4199</v>
      </c>
      <c r="I78004" s="59">
        <v>122288</v>
      </c>
      <c r="J78004" s="57" t="s">
        <v>80</v>
      </c>
      <c r="K78004" s="58" t="str">
        <f t="shared" si="1218"/>
        <v>будни</v>
      </c>
      <c r="L78004">
        <v>18</v>
      </c>
    </row>
    <row r="78005" spans="1:12" x14ac:dyDescent="0.3">
      <c r="A78005">
        <v>236883</v>
      </c>
      <c r="B78005" s="2">
        <v>44379.761110032363</v>
      </c>
      <c r="C78005">
        <v>128147</v>
      </c>
      <c r="D78005">
        <v>411922</v>
      </c>
      <c r="I78005" s="59">
        <v>122289</v>
      </c>
      <c r="J78005" s="57" t="s">
        <v>81</v>
      </c>
      <c r="K78005" s="58" t="str">
        <f t="shared" si="1218"/>
        <v>будни</v>
      </c>
      <c r="L78005">
        <v>18</v>
      </c>
    </row>
    <row r="78006" spans="1:12" x14ac:dyDescent="0.3">
      <c r="A78006">
        <v>236885</v>
      </c>
      <c r="B78006" s="2">
        <v>44379.761110032363</v>
      </c>
      <c r="C78006">
        <v>258773</v>
      </c>
      <c r="D78006">
        <v>154449</v>
      </c>
      <c r="I78006" s="59">
        <v>122290</v>
      </c>
      <c r="J78006" s="57" t="s">
        <v>78</v>
      </c>
      <c r="K78006" s="58" t="str">
        <f t="shared" si="1218"/>
        <v>выходные</v>
      </c>
      <c r="L78006">
        <v>18</v>
      </c>
    </row>
    <row r="78007" spans="1:12" x14ac:dyDescent="0.3">
      <c r="A78007">
        <v>236889</v>
      </c>
      <c r="B78007" s="2">
        <v>44379.761514563106</v>
      </c>
      <c r="C78007">
        <v>258143</v>
      </c>
      <c r="D78007">
        <v>170967</v>
      </c>
      <c r="I78007" s="59">
        <v>122291</v>
      </c>
      <c r="J78007" s="57" t="s">
        <v>82</v>
      </c>
      <c r="K78007" s="58" t="str">
        <f t="shared" si="1218"/>
        <v>выходные</v>
      </c>
      <c r="L78007">
        <v>18</v>
      </c>
    </row>
    <row r="78008" spans="1:12" x14ac:dyDescent="0.3">
      <c r="A78008">
        <v>236894</v>
      </c>
      <c r="B78008" s="2">
        <v>44379.761919093849</v>
      </c>
      <c r="C78008">
        <v>107078</v>
      </c>
      <c r="D78008">
        <v>111368</v>
      </c>
      <c r="I78008" s="59">
        <v>122292</v>
      </c>
      <c r="J78008" s="57" t="s">
        <v>83</v>
      </c>
      <c r="K78008" s="58" t="str">
        <f t="shared" si="1218"/>
        <v>будни</v>
      </c>
      <c r="L78008">
        <v>18</v>
      </c>
    </row>
    <row r="78009" spans="1:12" x14ac:dyDescent="0.3">
      <c r="A78009">
        <v>236896</v>
      </c>
      <c r="B78009" s="2">
        <v>44379.761919093849</v>
      </c>
      <c r="C78009">
        <v>114353</v>
      </c>
      <c r="D78009">
        <v>182191</v>
      </c>
      <c r="I78009" s="59">
        <v>122293</v>
      </c>
      <c r="J78009" s="57" t="s">
        <v>84</v>
      </c>
      <c r="K78009" s="58" t="str">
        <f t="shared" si="1218"/>
        <v>будни</v>
      </c>
      <c r="L78009">
        <v>18</v>
      </c>
    </row>
    <row r="78010" spans="1:12" x14ac:dyDescent="0.3">
      <c r="A78010">
        <v>236897</v>
      </c>
      <c r="B78010" s="2">
        <v>44379.762323624593</v>
      </c>
      <c r="C78010">
        <v>2700</v>
      </c>
      <c r="D78010">
        <v>36482</v>
      </c>
      <c r="I78010" s="59">
        <v>122294</v>
      </c>
      <c r="J78010" s="57" t="s">
        <v>79</v>
      </c>
      <c r="K78010" s="58" t="str">
        <f t="shared" si="1218"/>
        <v>будни</v>
      </c>
      <c r="L78010">
        <v>18</v>
      </c>
    </row>
    <row r="78011" spans="1:12" x14ac:dyDescent="0.3">
      <c r="A78011">
        <v>236899</v>
      </c>
      <c r="B78011" s="2">
        <v>44379.762323624593</v>
      </c>
      <c r="C78011">
        <v>167584</v>
      </c>
      <c r="D78011">
        <v>22056</v>
      </c>
      <c r="I78011" s="59">
        <v>122295</v>
      </c>
      <c r="J78011" s="57" t="s">
        <v>80</v>
      </c>
      <c r="K78011" s="58" t="str">
        <f t="shared" si="1218"/>
        <v>будни</v>
      </c>
      <c r="L78011">
        <v>18</v>
      </c>
    </row>
    <row r="78012" spans="1:12" x14ac:dyDescent="0.3">
      <c r="A78012">
        <v>236901</v>
      </c>
      <c r="B78012" s="2">
        <v>44379.762728155343</v>
      </c>
      <c r="C78012">
        <v>88652</v>
      </c>
      <c r="D78012">
        <v>371922</v>
      </c>
      <c r="I78012" s="59">
        <v>122296</v>
      </c>
      <c r="J78012" s="57" t="s">
        <v>81</v>
      </c>
      <c r="K78012" s="58" t="str">
        <f t="shared" si="1218"/>
        <v>будни</v>
      </c>
      <c r="L78012">
        <v>18</v>
      </c>
    </row>
    <row r="78013" spans="1:12" x14ac:dyDescent="0.3">
      <c r="A78013">
        <v>236905</v>
      </c>
      <c r="B78013" s="2">
        <v>44379.762728155343</v>
      </c>
      <c r="C78013">
        <v>213872</v>
      </c>
      <c r="D78013">
        <v>445697</v>
      </c>
      <c r="I78013" s="59">
        <v>122297</v>
      </c>
      <c r="J78013" s="57" t="s">
        <v>78</v>
      </c>
      <c r="K78013" s="58" t="str">
        <f t="shared" si="1218"/>
        <v>выходные</v>
      </c>
      <c r="L78013">
        <v>18</v>
      </c>
    </row>
    <row r="78014" spans="1:12" x14ac:dyDescent="0.3">
      <c r="A78014">
        <v>236908</v>
      </c>
      <c r="B78014" s="2">
        <v>44379.762728155343</v>
      </c>
      <c r="C78014">
        <v>320147</v>
      </c>
      <c r="D78014">
        <v>351192</v>
      </c>
      <c r="I78014" s="59">
        <v>122298</v>
      </c>
      <c r="J78014" s="57" t="s">
        <v>82</v>
      </c>
      <c r="K78014" s="58" t="str">
        <f t="shared" si="1218"/>
        <v>выходные</v>
      </c>
      <c r="L78014">
        <v>18</v>
      </c>
    </row>
    <row r="78015" spans="1:12" x14ac:dyDescent="0.3">
      <c r="A78015">
        <v>236910</v>
      </c>
      <c r="B78015" s="2">
        <v>44379.763132686079</v>
      </c>
      <c r="C78015">
        <v>243414</v>
      </c>
      <c r="D78015">
        <v>182984</v>
      </c>
      <c r="I78015" s="59">
        <v>122299</v>
      </c>
      <c r="J78015" s="57" t="s">
        <v>83</v>
      </c>
      <c r="K78015" s="58" t="str">
        <f t="shared" si="1218"/>
        <v>будни</v>
      </c>
      <c r="L78015">
        <v>18</v>
      </c>
    </row>
    <row r="78016" spans="1:12" x14ac:dyDescent="0.3">
      <c r="A78016">
        <v>236913</v>
      </c>
      <c r="B78016" s="2">
        <v>44379.763132686079</v>
      </c>
      <c r="C78016">
        <v>282869</v>
      </c>
      <c r="D78016">
        <v>389195</v>
      </c>
      <c r="I78016" s="59">
        <v>122300</v>
      </c>
      <c r="J78016" s="57" t="s">
        <v>84</v>
      </c>
      <c r="K78016" s="58" t="str">
        <f t="shared" si="1218"/>
        <v>будни</v>
      </c>
      <c r="L78016">
        <v>18</v>
      </c>
    </row>
    <row r="78017" spans="1:12" x14ac:dyDescent="0.3">
      <c r="A78017">
        <v>236915</v>
      </c>
      <c r="B78017" s="2">
        <v>44379.763132686079</v>
      </c>
      <c r="C78017">
        <v>318702</v>
      </c>
      <c r="D78017">
        <v>85094</v>
      </c>
      <c r="I78017" s="59">
        <v>122301</v>
      </c>
      <c r="J78017" s="57" t="s">
        <v>79</v>
      </c>
      <c r="K78017" s="58" t="str">
        <f t="shared" si="1218"/>
        <v>будни</v>
      </c>
      <c r="L78017">
        <v>18</v>
      </c>
    </row>
    <row r="78018" spans="1:12" x14ac:dyDescent="0.3">
      <c r="A78018">
        <v>236917</v>
      </c>
      <c r="B78018" s="2">
        <v>44379.764346278316</v>
      </c>
      <c r="C78018">
        <v>174440</v>
      </c>
      <c r="D78018">
        <v>86587</v>
      </c>
      <c r="I78018" s="59">
        <v>122302</v>
      </c>
      <c r="J78018" s="57" t="s">
        <v>80</v>
      </c>
      <c r="K78018" s="58" t="str">
        <f t="shared" si="1218"/>
        <v>будни</v>
      </c>
      <c r="L78018">
        <v>18</v>
      </c>
    </row>
    <row r="78019" spans="1:12" x14ac:dyDescent="0.3">
      <c r="A78019">
        <v>236921</v>
      </c>
      <c r="B78019" s="2">
        <v>44379.764750809059</v>
      </c>
      <c r="C78019">
        <v>101970</v>
      </c>
      <c r="D78019">
        <v>271248</v>
      </c>
      <c r="I78019" s="59">
        <v>122303</v>
      </c>
      <c r="J78019" s="57" t="s">
        <v>81</v>
      </c>
      <c r="K78019" s="58" t="str">
        <f t="shared" ref="K78019:K78082" si="1219">IF(OR(J78019="суббота",J78019="воскресенье"),"выходные","будни")</f>
        <v>будни</v>
      </c>
      <c r="L78019">
        <v>18</v>
      </c>
    </row>
    <row r="78020" spans="1:12" x14ac:dyDescent="0.3">
      <c r="A78020">
        <v>236923</v>
      </c>
      <c r="B78020" s="2">
        <v>44379.764750809059</v>
      </c>
      <c r="C78020">
        <v>167851</v>
      </c>
      <c r="D78020">
        <v>153893</v>
      </c>
      <c r="I78020" s="59">
        <v>122304</v>
      </c>
      <c r="J78020" s="57" t="s">
        <v>78</v>
      </c>
      <c r="K78020" s="58" t="str">
        <f t="shared" si="1219"/>
        <v>выходные</v>
      </c>
      <c r="L78020">
        <v>18</v>
      </c>
    </row>
    <row r="78021" spans="1:12" x14ac:dyDescent="0.3">
      <c r="A78021">
        <v>236926</v>
      </c>
      <c r="B78021" s="2">
        <v>44379.764750809059</v>
      </c>
      <c r="C78021">
        <v>281500</v>
      </c>
      <c r="D78021">
        <v>339039</v>
      </c>
      <c r="I78021" s="59">
        <v>122305</v>
      </c>
      <c r="J78021" s="57" t="s">
        <v>82</v>
      </c>
      <c r="K78021" s="58" t="str">
        <f t="shared" si="1219"/>
        <v>выходные</v>
      </c>
      <c r="L78021">
        <v>18</v>
      </c>
    </row>
    <row r="78022" spans="1:12" x14ac:dyDescent="0.3">
      <c r="A78022">
        <v>236928</v>
      </c>
      <c r="B78022" s="2">
        <v>44379.765155339803</v>
      </c>
      <c r="C78022">
        <v>147973</v>
      </c>
      <c r="D78022">
        <v>173184</v>
      </c>
      <c r="I78022" s="59">
        <v>122306</v>
      </c>
      <c r="J78022" s="57" t="s">
        <v>83</v>
      </c>
      <c r="K78022" s="58" t="str">
        <f t="shared" si="1219"/>
        <v>будни</v>
      </c>
      <c r="L78022">
        <v>18</v>
      </c>
    </row>
    <row r="78023" spans="1:12" x14ac:dyDescent="0.3">
      <c r="A78023">
        <v>236931</v>
      </c>
      <c r="B78023" s="2">
        <v>44379.765559870553</v>
      </c>
      <c r="C78023">
        <v>340613</v>
      </c>
      <c r="D78023">
        <v>396860</v>
      </c>
      <c r="I78023" s="59">
        <v>122307</v>
      </c>
      <c r="J78023" s="57" t="s">
        <v>84</v>
      </c>
      <c r="K78023" s="58" t="str">
        <f t="shared" si="1219"/>
        <v>будни</v>
      </c>
      <c r="L78023">
        <v>18</v>
      </c>
    </row>
    <row r="78024" spans="1:12" x14ac:dyDescent="0.3">
      <c r="A78024">
        <v>236936</v>
      </c>
      <c r="B78024" s="2">
        <v>44379.766333333333</v>
      </c>
      <c r="C78024">
        <v>86327</v>
      </c>
      <c r="D78024">
        <v>230507</v>
      </c>
      <c r="I78024" s="59">
        <v>122308</v>
      </c>
      <c r="J78024" s="57" t="s">
        <v>79</v>
      </c>
      <c r="K78024" s="58" t="str">
        <f t="shared" si="1219"/>
        <v>будни</v>
      </c>
      <c r="L78024">
        <v>18</v>
      </c>
    </row>
    <row r="78025" spans="1:12" x14ac:dyDescent="0.3">
      <c r="A78025">
        <v>236941</v>
      </c>
      <c r="B78025" s="2">
        <v>44379.766773462783</v>
      </c>
      <c r="C78025">
        <v>248529</v>
      </c>
      <c r="D78025">
        <v>139440</v>
      </c>
      <c r="I78025" s="59">
        <v>122309</v>
      </c>
      <c r="J78025" s="57" t="s">
        <v>80</v>
      </c>
      <c r="K78025" s="58" t="str">
        <f t="shared" si="1219"/>
        <v>будни</v>
      </c>
      <c r="L78025">
        <v>18</v>
      </c>
    </row>
    <row r="78026" spans="1:12" x14ac:dyDescent="0.3">
      <c r="A78026">
        <v>236945</v>
      </c>
      <c r="B78026" s="2">
        <v>44379.766773462783</v>
      </c>
      <c r="C78026">
        <v>336945</v>
      </c>
      <c r="D78026">
        <v>88368</v>
      </c>
      <c r="I78026" s="59">
        <v>122310</v>
      </c>
      <c r="J78026" s="57" t="s">
        <v>81</v>
      </c>
      <c r="K78026" s="58" t="str">
        <f t="shared" si="1219"/>
        <v>будни</v>
      </c>
      <c r="L78026">
        <v>18</v>
      </c>
    </row>
    <row r="78027" spans="1:12" x14ac:dyDescent="0.3">
      <c r="A78027">
        <v>236947</v>
      </c>
      <c r="B78027" s="2">
        <v>44379.767</v>
      </c>
      <c r="C78027">
        <v>151473</v>
      </c>
      <c r="D78027">
        <v>182984</v>
      </c>
      <c r="I78027" s="59">
        <v>122311</v>
      </c>
      <c r="J78027" s="57" t="s">
        <v>78</v>
      </c>
      <c r="K78027" s="58" t="str">
        <f t="shared" si="1219"/>
        <v>выходные</v>
      </c>
      <c r="L78027">
        <v>18</v>
      </c>
    </row>
    <row r="78028" spans="1:12" x14ac:dyDescent="0.3">
      <c r="A78028">
        <v>236949</v>
      </c>
      <c r="B78028" s="2">
        <v>44379.767177993526</v>
      </c>
      <c r="C78028">
        <v>71718</v>
      </c>
      <c r="D78028">
        <v>250679</v>
      </c>
      <c r="I78028" s="59">
        <v>122312</v>
      </c>
      <c r="J78028" s="57" t="s">
        <v>82</v>
      </c>
      <c r="K78028" s="58" t="str">
        <f t="shared" si="1219"/>
        <v>выходные</v>
      </c>
      <c r="L78028">
        <v>18</v>
      </c>
    </row>
    <row r="78029" spans="1:12" x14ac:dyDescent="0.3">
      <c r="A78029">
        <v>236954</v>
      </c>
      <c r="B78029" s="2">
        <v>44379.76758252427</v>
      </c>
      <c r="C78029">
        <v>184322</v>
      </c>
      <c r="D78029">
        <v>347008</v>
      </c>
      <c r="I78029" s="59">
        <v>122313</v>
      </c>
      <c r="J78029" s="57" t="s">
        <v>83</v>
      </c>
      <c r="K78029" s="58" t="str">
        <f t="shared" si="1219"/>
        <v>будни</v>
      </c>
      <c r="L78029">
        <v>18</v>
      </c>
    </row>
    <row r="78030" spans="1:12" x14ac:dyDescent="0.3">
      <c r="A78030">
        <v>236955</v>
      </c>
      <c r="B78030" s="2">
        <v>44379.768391585763</v>
      </c>
      <c r="C78030">
        <v>300035</v>
      </c>
      <c r="D78030">
        <v>324893</v>
      </c>
      <c r="I78030" s="59">
        <v>122314</v>
      </c>
      <c r="J78030" s="57" t="s">
        <v>84</v>
      </c>
      <c r="K78030" s="58" t="str">
        <f t="shared" si="1219"/>
        <v>будни</v>
      </c>
      <c r="L78030">
        <v>18</v>
      </c>
    </row>
    <row r="78031" spans="1:12" x14ac:dyDescent="0.3">
      <c r="A78031">
        <v>236960</v>
      </c>
      <c r="B78031" s="2">
        <v>44379.76920064725</v>
      </c>
      <c r="C78031">
        <v>100790</v>
      </c>
      <c r="D78031">
        <v>405774</v>
      </c>
      <c r="I78031" s="59">
        <v>122315</v>
      </c>
      <c r="J78031" s="57" t="s">
        <v>79</v>
      </c>
      <c r="K78031" s="58" t="str">
        <f t="shared" si="1219"/>
        <v>будни</v>
      </c>
      <c r="L78031">
        <v>18</v>
      </c>
    </row>
    <row r="78032" spans="1:12" x14ac:dyDescent="0.3">
      <c r="A78032">
        <v>236964</v>
      </c>
      <c r="B78032" s="2">
        <v>44379.76920064725</v>
      </c>
      <c r="C78032">
        <v>309401</v>
      </c>
      <c r="D78032">
        <v>182191</v>
      </c>
      <c r="I78032" s="59">
        <v>122316</v>
      </c>
      <c r="J78032" s="57" t="s">
        <v>80</v>
      </c>
      <c r="K78032" s="58" t="str">
        <f t="shared" si="1219"/>
        <v>будни</v>
      </c>
      <c r="L78032">
        <v>18</v>
      </c>
    </row>
    <row r="78033" spans="1:12" x14ac:dyDescent="0.3">
      <c r="A78033">
        <v>236967</v>
      </c>
      <c r="B78033" s="2">
        <v>44379.770009708736</v>
      </c>
      <c r="C78033">
        <v>190424</v>
      </c>
      <c r="D78033">
        <v>158978</v>
      </c>
      <c r="I78033" s="59">
        <v>122317</v>
      </c>
      <c r="J78033" s="57" t="s">
        <v>81</v>
      </c>
      <c r="K78033" s="58" t="str">
        <f t="shared" si="1219"/>
        <v>будни</v>
      </c>
      <c r="L78033">
        <v>18</v>
      </c>
    </row>
    <row r="78034" spans="1:12" x14ac:dyDescent="0.3">
      <c r="A78034">
        <v>236972</v>
      </c>
      <c r="B78034" s="2">
        <v>44379.770009708736</v>
      </c>
      <c r="C78034">
        <v>301130</v>
      </c>
      <c r="D78034">
        <v>242428</v>
      </c>
      <c r="I78034" s="59">
        <v>122318</v>
      </c>
      <c r="J78034" s="57" t="s">
        <v>78</v>
      </c>
      <c r="K78034" s="58" t="str">
        <f t="shared" si="1219"/>
        <v>выходные</v>
      </c>
      <c r="L78034">
        <v>18</v>
      </c>
    </row>
    <row r="78035" spans="1:12" x14ac:dyDescent="0.3">
      <c r="A78035">
        <v>236974</v>
      </c>
      <c r="B78035" s="2">
        <v>44379.77081877023</v>
      </c>
      <c r="C78035">
        <v>99333</v>
      </c>
      <c r="D78035">
        <v>392162</v>
      </c>
      <c r="I78035" s="59">
        <v>122319</v>
      </c>
      <c r="J78035" s="57" t="s">
        <v>82</v>
      </c>
      <c r="K78035" s="58" t="str">
        <f t="shared" si="1219"/>
        <v>выходные</v>
      </c>
      <c r="L78035">
        <v>18</v>
      </c>
    </row>
    <row r="78036" spans="1:12" x14ac:dyDescent="0.3">
      <c r="A78036">
        <v>236975</v>
      </c>
      <c r="B78036" s="2">
        <v>44379.77203236246</v>
      </c>
      <c r="C78036">
        <v>179110</v>
      </c>
      <c r="D78036">
        <v>21407</v>
      </c>
      <c r="I78036" s="59">
        <v>122320</v>
      </c>
      <c r="J78036" s="57" t="s">
        <v>83</v>
      </c>
      <c r="K78036" s="58" t="str">
        <f t="shared" si="1219"/>
        <v>будни</v>
      </c>
      <c r="L78036">
        <v>18</v>
      </c>
    </row>
    <row r="78037" spans="1:12" x14ac:dyDescent="0.3">
      <c r="A78037">
        <v>236977</v>
      </c>
      <c r="B78037" s="2">
        <v>44379.772333333334</v>
      </c>
      <c r="C78037">
        <v>327137</v>
      </c>
      <c r="D78037">
        <v>5151</v>
      </c>
      <c r="I78037" s="59">
        <v>122321</v>
      </c>
      <c r="J78037" s="57" t="s">
        <v>84</v>
      </c>
      <c r="K78037" s="58" t="str">
        <f t="shared" si="1219"/>
        <v>будни</v>
      </c>
      <c r="L78037">
        <v>18</v>
      </c>
    </row>
    <row r="78038" spans="1:12" x14ac:dyDescent="0.3">
      <c r="A78038">
        <v>236981</v>
      </c>
      <c r="B78038" s="2">
        <v>44379.772436893203</v>
      </c>
      <c r="C78038">
        <v>234844</v>
      </c>
      <c r="D78038">
        <v>392434</v>
      </c>
      <c r="I78038" s="59">
        <v>122322</v>
      </c>
      <c r="J78038" s="57" t="s">
        <v>79</v>
      </c>
      <c r="K78038" s="58" t="str">
        <f t="shared" si="1219"/>
        <v>будни</v>
      </c>
      <c r="L78038">
        <v>18</v>
      </c>
    </row>
    <row r="78039" spans="1:12" x14ac:dyDescent="0.3">
      <c r="A78039">
        <v>236985</v>
      </c>
      <c r="B78039" s="2">
        <v>44379.772436893203</v>
      </c>
      <c r="C78039">
        <v>304087</v>
      </c>
      <c r="D78039">
        <v>118549</v>
      </c>
      <c r="I78039" s="59">
        <v>122323</v>
      </c>
      <c r="J78039" s="57" t="s">
        <v>80</v>
      </c>
      <c r="K78039" s="58" t="str">
        <f t="shared" si="1219"/>
        <v>будни</v>
      </c>
      <c r="L78039">
        <v>18</v>
      </c>
    </row>
    <row r="78040" spans="1:12" x14ac:dyDescent="0.3">
      <c r="A78040">
        <v>236988</v>
      </c>
      <c r="B78040" s="2">
        <v>44379.77365048544</v>
      </c>
      <c r="C78040">
        <v>64562</v>
      </c>
      <c r="D78040">
        <v>154256</v>
      </c>
      <c r="I78040" s="59">
        <v>122324</v>
      </c>
      <c r="J78040" s="57" t="s">
        <v>81</v>
      </c>
      <c r="K78040" s="58" t="str">
        <f t="shared" si="1219"/>
        <v>будни</v>
      </c>
      <c r="L78040">
        <v>18</v>
      </c>
    </row>
    <row r="78041" spans="1:12" x14ac:dyDescent="0.3">
      <c r="A78041">
        <v>236992</v>
      </c>
      <c r="B78041" s="2">
        <v>44379.77365048544</v>
      </c>
      <c r="C78041">
        <v>105436</v>
      </c>
      <c r="D78041">
        <v>230507</v>
      </c>
      <c r="I78041" s="59">
        <v>122325</v>
      </c>
      <c r="J78041" s="57" t="s">
        <v>78</v>
      </c>
      <c r="K78041" s="58" t="str">
        <f t="shared" si="1219"/>
        <v>выходные</v>
      </c>
      <c r="L78041">
        <v>18</v>
      </c>
    </row>
    <row r="78042" spans="1:12" x14ac:dyDescent="0.3">
      <c r="A78042">
        <v>236996</v>
      </c>
      <c r="B78042" s="2">
        <v>44379.77365048544</v>
      </c>
      <c r="C78042">
        <v>314361</v>
      </c>
      <c r="D78042">
        <v>347008</v>
      </c>
      <c r="I78042" s="59">
        <v>122326</v>
      </c>
      <c r="J78042" s="57" t="s">
        <v>82</v>
      </c>
      <c r="K78042" s="58" t="str">
        <f t="shared" si="1219"/>
        <v>выходные</v>
      </c>
      <c r="L78042">
        <v>18</v>
      </c>
    </row>
    <row r="78043" spans="1:12" x14ac:dyDescent="0.3">
      <c r="A78043">
        <v>236997</v>
      </c>
      <c r="B78043" s="2">
        <v>44379.774055016183</v>
      </c>
      <c r="C78043">
        <v>113673</v>
      </c>
      <c r="D78043">
        <v>57252</v>
      </c>
      <c r="I78043" s="59">
        <v>122327</v>
      </c>
      <c r="J78043" s="57" t="s">
        <v>83</v>
      </c>
      <c r="K78043" s="58" t="str">
        <f t="shared" si="1219"/>
        <v>будни</v>
      </c>
      <c r="L78043">
        <v>18</v>
      </c>
    </row>
    <row r="78044" spans="1:12" x14ac:dyDescent="0.3">
      <c r="A78044">
        <v>237000</v>
      </c>
      <c r="B78044" s="2">
        <v>44379.774333333335</v>
      </c>
      <c r="C78044">
        <v>90376</v>
      </c>
      <c r="D78044">
        <v>351192</v>
      </c>
      <c r="I78044" s="59">
        <v>122328</v>
      </c>
      <c r="J78044" s="57" t="s">
        <v>84</v>
      </c>
      <c r="K78044" s="58" t="str">
        <f t="shared" si="1219"/>
        <v>будни</v>
      </c>
      <c r="L78044">
        <v>18</v>
      </c>
    </row>
    <row r="78045" spans="1:12" x14ac:dyDescent="0.3">
      <c r="A78045">
        <v>237003</v>
      </c>
      <c r="B78045" s="2">
        <v>44379.774459546927</v>
      </c>
      <c r="C78045">
        <v>182176</v>
      </c>
      <c r="D78045">
        <v>21760</v>
      </c>
      <c r="I78045" s="59">
        <v>122329</v>
      </c>
      <c r="J78045" s="57" t="s">
        <v>79</v>
      </c>
      <c r="K78045" s="58" t="str">
        <f t="shared" si="1219"/>
        <v>будни</v>
      </c>
      <c r="L78045">
        <v>18</v>
      </c>
    </row>
    <row r="78046" spans="1:12" x14ac:dyDescent="0.3">
      <c r="A78046">
        <v>237006</v>
      </c>
      <c r="B78046" s="2">
        <v>44379.774459546927</v>
      </c>
      <c r="C78046">
        <v>258998</v>
      </c>
      <c r="D78046">
        <v>330333</v>
      </c>
      <c r="I78046" s="59">
        <v>122330</v>
      </c>
      <c r="J78046" s="57" t="s">
        <v>80</v>
      </c>
      <c r="K78046" s="58" t="str">
        <f t="shared" si="1219"/>
        <v>будни</v>
      </c>
      <c r="L78046">
        <v>18</v>
      </c>
    </row>
    <row r="78047" spans="1:12" x14ac:dyDescent="0.3">
      <c r="A78047">
        <v>237011</v>
      </c>
      <c r="B78047" s="2">
        <v>44379.774459546927</v>
      </c>
      <c r="C78047">
        <v>309227</v>
      </c>
      <c r="D78047">
        <v>298909</v>
      </c>
      <c r="I78047" s="59">
        <v>122331</v>
      </c>
      <c r="J78047" s="57" t="s">
        <v>81</v>
      </c>
      <c r="K78047" s="58" t="str">
        <f t="shared" si="1219"/>
        <v>будни</v>
      </c>
      <c r="L78047">
        <v>18</v>
      </c>
    </row>
    <row r="78048" spans="1:12" x14ac:dyDescent="0.3">
      <c r="A78048">
        <v>237014</v>
      </c>
      <c r="B78048" s="2">
        <v>44379.775268608413</v>
      </c>
      <c r="C78048">
        <v>199910</v>
      </c>
      <c r="D78048">
        <v>336616</v>
      </c>
      <c r="I78048" s="59">
        <v>122332</v>
      </c>
      <c r="J78048" s="57" t="s">
        <v>78</v>
      </c>
      <c r="K78048" s="58" t="str">
        <f t="shared" si="1219"/>
        <v>выходные</v>
      </c>
      <c r="L78048">
        <v>18</v>
      </c>
    </row>
    <row r="78049" spans="1:12" x14ac:dyDescent="0.3">
      <c r="A78049">
        <v>237016</v>
      </c>
      <c r="B78049" s="2">
        <v>44379.775268608413</v>
      </c>
      <c r="C78049">
        <v>327540</v>
      </c>
      <c r="D78049">
        <v>98921</v>
      </c>
      <c r="I78049" s="59">
        <v>122333</v>
      </c>
      <c r="J78049" s="57" t="s">
        <v>82</v>
      </c>
      <c r="K78049" s="58" t="str">
        <f t="shared" si="1219"/>
        <v>выходные</v>
      </c>
      <c r="L78049">
        <v>18</v>
      </c>
    </row>
    <row r="78050" spans="1:12" x14ac:dyDescent="0.3">
      <c r="A78050">
        <v>237021</v>
      </c>
      <c r="B78050" s="2">
        <v>44379.775673139164</v>
      </c>
      <c r="C78050">
        <v>201225</v>
      </c>
      <c r="D78050">
        <v>102086</v>
      </c>
      <c r="I78050" s="59">
        <v>122334</v>
      </c>
      <c r="J78050" s="57" t="s">
        <v>83</v>
      </c>
      <c r="K78050" s="58" t="str">
        <f t="shared" si="1219"/>
        <v>будни</v>
      </c>
      <c r="L78050">
        <v>18</v>
      </c>
    </row>
    <row r="78051" spans="1:12" x14ac:dyDescent="0.3">
      <c r="A78051">
        <v>237025</v>
      </c>
      <c r="B78051" s="2">
        <v>44379.775673139164</v>
      </c>
      <c r="C78051">
        <v>309269</v>
      </c>
      <c r="D78051">
        <v>359047</v>
      </c>
      <c r="I78051" s="59">
        <v>122335</v>
      </c>
      <c r="J78051" s="57" t="s">
        <v>84</v>
      </c>
      <c r="K78051" s="58" t="str">
        <f t="shared" si="1219"/>
        <v>будни</v>
      </c>
      <c r="L78051">
        <v>18</v>
      </c>
    </row>
    <row r="78052" spans="1:12" x14ac:dyDescent="0.3">
      <c r="A78052">
        <v>237027</v>
      </c>
      <c r="B78052" s="2">
        <v>44379.77648220065</v>
      </c>
      <c r="C78052">
        <v>291336</v>
      </c>
      <c r="D78052">
        <v>137327</v>
      </c>
      <c r="I78052" s="59">
        <v>122336</v>
      </c>
      <c r="J78052" s="57" t="s">
        <v>79</v>
      </c>
      <c r="K78052" s="58" t="str">
        <f t="shared" si="1219"/>
        <v>будни</v>
      </c>
      <c r="L78052">
        <v>18</v>
      </c>
    </row>
    <row r="78053" spans="1:12" x14ac:dyDescent="0.3">
      <c r="A78053">
        <v>237031</v>
      </c>
      <c r="B78053" s="2">
        <v>44379.777291262137</v>
      </c>
      <c r="C78053">
        <v>249211</v>
      </c>
      <c r="D78053">
        <v>458081</v>
      </c>
      <c r="I78053" s="59">
        <v>122337</v>
      </c>
      <c r="J78053" s="57" t="s">
        <v>80</v>
      </c>
      <c r="K78053" s="58" t="str">
        <f t="shared" si="1219"/>
        <v>будни</v>
      </c>
      <c r="L78053">
        <v>18</v>
      </c>
    </row>
    <row r="78054" spans="1:12" x14ac:dyDescent="0.3">
      <c r="A78054">
        <v>237034</v>
      </c>
      <c r="B78054" s="2">
        <v>44379.777291262137</v>
      </c>
      <c r="C78054">
        <v>326631</v>
      </c>
      <c r="D78054">
        <v>73643</v>
      </c>
      <c r="I78054" s="59">
        <v>122338</v>
      </c>
      <c r="J78054" s="57" t="s">
        <v>81</v>
      </c>
      <c r="K78054" s="58" t="str">
        <f t="shared" si="1219"/>
        <v>будни</v>
      </c>
      <c r="L78054">
        <v>18</v>
      </c>
    </row>
    <row r="78055" spans="1:12" x14ac:dyDescent="0.3">
      <c r="A78055">
        <v>237037</v>
      </c>
      <c r="B78055" s="2">
        <v>44379.77769579288</v>
      </c>
      <c r="C78055">
        <v>319180</v>
      </c>
      <c r="D78055">
        <v>122902</v>
      </c>
      <c r="I78055" s="59">
        <v>122339</v>
      </c>
      <c r="J78055" s="57" t="s">
        <v>78</v>
      </c>
      <c r="K78055" s="58" t="str">
        <f t="shared" si="1219"/>
        <v>выходные</v>
      </c>
      <c r="L78055">
        <v>18</v>
      </c>
    </row>
    <row r="78056" spans="1:12" x14ac:dyDescent="0.3">
      <c r="A78056">
        <v>237040</v>
      </c>
      <c r="B78056" s="2">
        <v>44379.778909385117</v>
      </c>
      <c r="C78056">
        <v>44350</v>
      </c>
      <c r="D78056">
        <v>305248</v>
      </c>
      <c r="I78056" s="59">
        <v>122340</v>
      </c>
      <c r="J78056" s="57" t="s">
        <v>82</v>
      </c>
      <c r="K78056" s="58" t="str">
        <f t="shared" si="1219"/>
        <v>выходные</v>
      </c>
      <c r="L78056">
        <v>18</v>
      </c>
    </row>
    <row r="78057" spans="1:12" x14ac:dyDescent="0.3">
      <c r="A78057">
        <v>237045</v>
      </c>
      <c r="B78057" s="2">
        <v>44379.778909385117</v>
      </c>
      <c r="C78057">
        <v>265871</v>
      </c>
      <c r="D78057">
        <v>51668</v>
      </c>
      <c r="I78057" s="59">
        <v>122341</v>
      </c>
      <c r="J78057" s="57" t="s">
        <v>83</v>
      </c>
      <c r="K78057" s="58" t="str">
        <f t="shared" si="1219"/>
        <v>будни</v>
      </c>
      <c r="L78057">
        <v>18</v>
      </c>
    </row>
    <row r="78058" spans="1:12" x14ac:dyDescent="0.3">
      <c r="A78058">
        <v>237046</v>
      </c>
      <c r="B78058" s="2">
        <v>44379.779313915853</v>
      </c>
      <c r="C78058">
        <v>4531</v>
      </c>
      <c r="D78058">
        <v>365140</v>
      </c>
      <c r="I78058" s="59">
        <v>122342</v>
      </c>
      <c r="J78058" s="57" t="s">
        <v>84</v>
      </c>
      <c r="K78058" s="58" t="str">
        <f t="shared" si="1219"/>
        <v>будни</v>
      </c>
      <c r="L78058">
        <v>18</v>
      </c>
    </row>
    <row r="78059" spans="1:12" x14ac:dyDescent="0.3">
      <c r="A78059">
        <v>237049</v>
      </c>
      <c r="B78059" s="2">
        <v>44379.779718446604</v>
      </c>
      <c r="C78059">
        <v>291860</v>
      </c>
      <c r="D78059">
        <v>397</v>
      </c>
      <c r="I78059" s="59">
        <v>122343</v>
      </c>
      <c r="J78059" s="57" t="s">
        <v>79</v>
      </c>
      <c r="K78059" s="58" t="str">
        <f t="shared" si="1219"/>
        <v>будни</v>
      </c>
      <c r="L78059">
        <v>18</v>
      </c>
    </row>
    <row r="78060" spans="1:12" x14ac:dyDescent="0.3">
      <c r="A78060">
        <v>237054</v>
      </c>
      <c r="B78060" s="2">
        <v>44379.780122977347</v>
      </c>
      <c r="C78060">
        <v>21340</v>
      </c>
      <c r="D78060">
        <v>242428</v>
      </c>
      <c r="I78060" s="59">
        <v>122344</v>
      </c>
      <c r="J78060" s="57" t="s">
        <v>80</v>
      </c>
      <c r="K78060" s="58" t="str">
        <f t="shared" si="1219"/>
        <v>будни</v>
      </c>
      <c r="L78060">
        <v>18</v>
      </c>
    </row>
    <row r="78061" spans="1:12" x14ac:dyDescent="0.3">
      <c r="A78061">
        <v>237059</v>
      </c>
      <c r="B78061" s="2">
        <v>44379.780122977347</v>
      </c>
      <c r="C78061">
        <v>87357</v>
      </c>
      <c r="D78061">
        <v>182191</v>
      </c>
      <c r="I78061" s="59">
        <v>122345</v>
      </c>
      <c r="J78061" s="57" t="s">
        <v>81</v>
      </c>
      <c r="K78061" s="58" t="str">
        <f t="shared" si="1219"/>
        <v>будни</v>
      </c>
      <c r="L78061">
        <v>18</v>
      </c>
    </row>
    <row r="78062" spans="1:12" x14ac:dyDescent="0.3">
      <c r="A78062">
        <v>237063</v>
      </c>
      <c r="B78062" s="2">
        <v>44379.780122977347</v>
      </c>
      <c r="C78062">
        <v>101847</v>
      </c>
      <c r="D78062">
        <v>238134</v>
      </c>
      <c r="I78062" s="59">
        <v>122346</v>
      </c>
      <c r="J78062" s="57" t="s">
        <v>78</v>
      </c>
      <c r="K78062" s="58" t="str">
        <f t="shared" si="1219"/>
        <v>выходные</v>
      </c>
      <c r="L78062">
        <v>18</v>
      </c>
    </row>
    <row r="78063" spans="1:12" x14ac:dyDescent="0.3">
      <c r="A78063">
        <v>237066</v>
      </c>
      <c r="B78063" s="2">
        <v>44379.780122977347</v>
      </c>
      <c r="C78063">
        <v>211431</v>
      </c>
      <c r="D78063">
        <v>158978</v>
      </c>
      <c r="I78063" s="59">
        <v>122347</v>
      </c>
      <c r="J78063" s="57" t="s">
        <v>82</v>
      </c>
      <c r="K78063" s="58" t="str">
        <f t="shared" si="1219"/>
        <v>выходные</v>
      </c>
      <c r="L78063">
        <v>18</v>
      </c>
    </row>
    <row r="78064" spans="1:12" x14ac:dyDescent="0.3">
      <c r="A78064">
        <v>237068</v>
      </c>
      <c r="B78064" s="2">
        <v>44379.78052750809</v>
      </c>
      <c r="C78064">
        <v>97923</v>
      </c>
      <c r="D78064">
        <v>60890</v>
      </c>
      <c r="I78064" s="59">
        <v>122348</v>
      </c>
      <c r="J78064" s="57" t="s">
        <v>83</v>
      </c>
      <c r="K78064" s="58" t="str">
        <f t="shared" si="1219"/>
        <v>будни</v>
      </c>
      <c r="L78064">
        <v>18</v>
      </c>
    </row>
    <row r="78065" spans="1:12" x14ac:dyDescent="0.3">
      <c r="A78065">
        <v>237073</v>
      </c>
      <c r="B78065" s="2">
        <v>44379.78052750809</v>
      </c>
      <c r="C78065">
        <v>199825</v>
      </c>
      <c r="D78065">
        <v>154256</v>
      </c>
      <c r="I78065" s="59">
        <v>122349</v>
      </c>
      <c r="J78065" s="57" t="s">
        <v>84</v>
      </c>
      <c r="K78065" s="58" t="str">
        <f t="shared" si="1219"/>
        <v>будни</v>
      </c>
      <c r="L78065">
        <v>18</v>
      </c>
    </row>
    <row r="78066" spans="1:12" x14ac:dyDescent="0.3">
      <c r="A78066">
        <v>237074</v>
      </c>
      <c r="B78066" s="2">
        <v>44379.78052750809</v>
      </c>
      <c r="C78066">
        <v>208866</v>
      </c>
      <c r="D78066">
        <v>133619</v>
      </c>
      <c r="I78066" s="59">
        <v>122350</v>
      </c>
      <c r="J78066" s="57" t="s">
        <v>79</v>
      </c>
      <c r="K78066" s="58" t="str">
        <f t="shared" si="1219"/>
        <v>будни</v>
      </c>
      <c r="L78066">
        <v>18</v>
      </c>
    </row>
    <row r="78067" spans="1:12" x14ac:dyDescent="0.3">
      <c r="A78067">
        <v>237076</v>
      </c>
      <c r="B78067" s="2">
        <v>44379.78052750809</v>
      </c>
      <c r="C78067">
        <v>222295</v>
      </c>
      <c r="D78067">
        <v>153893</v>
      </c>
      <c r="I78067" s="59">
        <v>122351</v>
      </c>
      <c r="J78067" s="57" t="s">
        <v>80</v>
      </c>
      <c r="K78067" s="58" t="str">
        <f t="shared" si="1219"/>
        <v>будни</v>
      </c>
      <c r="L78067">
        <v>18</v>
      </c>
    </row>
    <row r="78068" spans="1:12" x14ac:dyDescent="0.3">
      <c r="A78068">
        <v>237077</v>
      </c>
      <c r="B78068" s="2">
        <v>44379.78052750809</v>
      </c>
      <c r="C78068">
        <v>243309</v>
      </c>
      <c r="D78068">
        <v>347008</v>
      </c>
      <c r="I78068" s="59">
        <v>122352</v>
      </c>
      <c r="J78068" s="57" t="s">
        <v>81</v>
      </c>
      <c r="K78068" s="58" t="str">
        <f t="shared" si="1219"/>
        <v>будни</v>
      </c>
      <c r="L78068">
        <v>18</v>
      </c>
    </row>
    <row r="78069" spans="1:12" x14ac:dyDescent="0.3">
      <c r="A78069">
        <v>237079</v>
      </c>
      <c r="B78069" s="2">
        <v>44379.78052750809</v>
      </c>
      <c r="C78069">
        <v>245731</v>
      </c>
      <c r="D78069">
        <v>438599</v>
      </c>
      <c r="I78069" s="59">
        <v>122353</v>
      </c>
      <c r="J78069" s="57" t="s">
        <v>78</v>
      </c>
      <c r="K78069" s="58" t="str">
        <f t="shared" si="1219"/>
        <v>выходные</v>
      </c>
      <c r="L78069">
        <v>18</v>
      </c>
    </row>
    <row r="78070" spans="1:12" x14ac:dyDescent="0.3">
      <c r="A78070">
        <v>237081</v>
      </c>
      <c r="B78070" s="2">
        <v>44379.78052750809</v>
      </c>
      <c r="C78070">
        <v>321622</v>
      </c>
      <c r="D78070">
        <v>194335</v>
      </c>
      <c r="I78070" s="59">
        <v>122354</v>
      </c>
      <c r="J78070" s="57" t="s">
        <v>82</v>
      </c>
      <c r="K78070" s="58" t="str">
        <f t="shared" si="1219"/>
        <v>выходные</v>
      </c>
      <c r="L78070">
        <v>18</v>
      </c>
    </row>
    <row r="78071" spans="1:12" x14ac:dyDescent="0.3">
      <c r="A78071">
        <v>237083</v>
      </c>
      <c r="B78071" s="2">
        <v>44379.780932038833</v>
      </c>
      <c r="C78071">
        <v>52364</v>
      </c>
      <c r="D78071">
        <v>158978</v>
      </c>
      <c r="I78071" s="59">
        <v>122355</v>
      </c>
      <c r="J78071" s="57" t="s">
        <v>83</v>
      </c>
      <c r="K78071" s="58" t="str">
        <f t="shared" si="1219"/>
        <v>будни</v>
      </c>
      <c r="L78071">
        <v>18</v>
      </c>
    </row>
    <row r="78072" spans="1:12" x14ac:dyDescent="0.3">
      <c r="A78072">
        <v>237087</v>
      </c>
      <c r="B78072" s="2">
        <v>44379.780932038833</v>
      </c>
      <c r="C78072">
        <v>247659</v>
      </c>
      <c r="D78072">
        <v>392434</v>
      </c>
      <c r="I78072" s="59">
        <v>122356</v>
      </c>
      <c r="J78072" s="57" t="s">
        <v>84</v>
      </c>
      <c r="K78072" s="58" t="str">
        <f t="shared" si="1219"/>
        <v>будни</v>
      </c>
      <c r="L78072">
        <v>18</v>
      </c>
    </row>
    <row r="78073" spans="1:12" x14ac:dyDescent="0.3">
      <c r="A78073">
        <v>237091</v>
      </c>
      <c r="B78073" s="2">
        <v>44379.78214563107</v>
      </c>
      <c r="C78073">
        <v>214268</v>
      </c>
      <c r="D78073">
        <v>88863</v>
      </c>
      <c r="I78073" s="59">
        <v>122357</v>
      </c>
      <c r="J78073" s="57" t="s">
        <v>79</v>
      </c>
      <c r="K78073" s="58" t="str">
        <f t="shared" si="1219"/>
        <v>будни</v>
      </c>
      <c r="L78073">
        <v>18</v>
      </c>
    </row>
    <row r="78074" spans="1:12" x14ac:dyDescent="0.3">
      <c r="A78074">
        <v>237093</v>
      </c>
      <c r="B78074" s="2">
        <v>44379.78214563107</v>
      </c>
      <c r="C78074">
        <v>232503</v>
      </c>
      <c r="D78074">
        <v>213115</v>
      </c>
      <c r="I78074" s="59">
        <v>122358</v>
      </c>
      <c r="J78074" s="57" t="s">
        <v>80</v>
      </c>
      <c r="K78074" s="58" t="str">
        <f t="shared" si="1219"/>
        <v>будни</v>
      </c>
      <c r="L78074">
        <v>18</v>
      </c>
    </row>
    <row r="78075" spans="1:12" x14ac:dyDescent="0.3">
      <c r="A78075">
        <v>237097</v>
      </c>
      <c r="B78075" s="2">
        <v>44379.782550161806</v>
      </c>
      <c r="C78075">
        <v>98591</v>
      </c>
      <c r="D78075">
        <v>347008</v>
      </c>
      <c r="I78075" s="59">
        <v>122359</v>
      </c>
      <c r="J78075" s="57" t="s">
        <v>81</v>
      </c>
      <c r="K78075" s="58" t="str">
        <f t="shared" si="1219"/>
        <v>будни</v>
      </c>
      <c r="L78075">
        <v>18</v>
      </c>
    </row>
    <row r="78076" spans="1:12" x14ac:dyDescent="0.3">
      <c r="A78076">
        <v>237102</v>
      </c>
      <c r="B78076" s="2">
        <v>44379.782550161806</v>
      </c>
      <c r="C78076">
        <v>232696</v>
      </c>
      <c r="D78076">
        <v>411922</v>
      </c>
      <c r="I78076" s="59">
        <v>122360</v>
      </c>
      <c r="J78076" s="57" t="s">
        <v>78</v>
      </c>
      <c r="K78076" s="58" t="str">
        <f t="shared" si="1219"/>
        <v>выходные</v>
      </c>
      <c r="L78076">
        <v>18</v>
      </c>
    </row>
    <row r="78077" spans="1:12" x14ac:dyDescent="0.3">
      <c r="A78077">
        <v>237104</v>
      </c>
      <c r="B78077" s="2">
        <v>44379.782550161806</v>
      </c>
      <c r="C78077">
        <v>304095</v>
      </c>
      <c r="D78077">
        <v>98921</v>
      </c>
      <c r="I78077" s="59">
        <v>122361</v>
      </c>
      <c r="J78077" s="57" t="s">
        <v>82</v>
      </c>
      <c r="K78077" s="58" t="str">
        <f t="shared" si="1219"/>
        <v>выходные</v>
      </c>
      <c r="L78077">
        <v>18</v>
      </c>
    </row>
    <row r="78078" spans="1:12" x14ac:dyDescent="0.3">
      <c r="A78078">
        <v>237106</v>
      </c>
      <c r="B78078" s="2">
        <v>44379.783763754043</v>
      </c>
      <c r="C78078">
        <v>278651</v>
      </c>
      <c r="D78078">
        <v>230507</v>
      </c>
      <c r="I78078" s="59">
        <v>122362</v>
      </c>
      <c r="J78078" s="57" t="s">
        <v>83</v>
      </c>
      <c r="K78078" s="58" t="str">
        <f t="shared" si="1219"/>
        <v>будни</v>
      </c>
      <c r="L78078">
        <v>18</v>
      </c>
    </row>
    <row r="78079" spans="1:12" x14ac:dyDescent="0.3">
      <c r="A78079">
        <v>237109</v>
      </c>
      <c r="B78079" s="2">
        <v>44379.783763754051</v>
      </c>
      <c r="C78079">
        <v>94511</v>
      </c>
      <c r="D78079">
        <v>155428</v>
      </c>
      <c r="I78079" s="59">
        <v>122363</v>
      </c>
      <c r="J78079" s="57" t="s">
        <v>84</v>
      </c>
      <c r="K78079" s="58" t="str">
        <f t="shared" si="1219"/>
        <v>будни</v>
      </c>
      <c r="L78079">
        <v>18</v>
      </c>
    </row>
    <row r="78080" spans="1:12" x14ac:dyDescent="0.3">
      <c r="A78080">
        <v>237112</v>
      </c>
      <c r="B78080" s="2">
        <v>44379.783763754051</v>
      </c>
      <c r="C78080">
        <v>244902</v>
      </c>
      <c r="D78080">
        <v>310069</v>
      </c>
      <c r="I78080" s="59">
        <v>122364</v>
      </c>
      <c r="J78080" s="57" t="s">
        <v>79</v>
      </c>
      <c r="K78080" s="58" t="str">
        <f t="shared" si="1219"/>
        <v>будни</v>
      </c>
      <c r="L78080">
        <v>18</v>
      </c>
    </row>
    <row r="78081" spans="1:12" x14ac:dyDescent="0.3">
      <c r="A78081">
        <v>237117</v>
      </c>
      <c r="B78081" s="2">
        <v>44379.784168284787</v>
      </c>
      <c r="C78081">
        <v>235721</v>
      </c>
      <c r="D78081">
        <v>244574</v>
      </c>
      <c r="I78081" s="59">
        <v>122365</v>
      </c>
      <c r="J78081" s="57" t="s">
        <v>80</v>
      </c>
      <c r="K78081" s="58" t="str">
        <f t="shared" si="1219"/>
        <v>будни</v>
      </c>
      <c r="L78081">
        <v>18</v>
      </c>
    </row>
    <row r="78082" spans="1:12" x14ac:dyDescent="0.3">
      <c r="A78082">
        <v>237120</v>
      </c>
      <c r="B78082" s="2">
        <v>44379.785381877024</v>
      </c>
      <c r="C78082">
        <v>59198</v>
      </c>
      <c r="D78082">
        <v>161088</v>
      </c>
      <c r="I78082" s="59">
        <v>122366</v>
      </c>
      <c r="J78082" s="57" t="s">
        <v>81</v>
      </c>
      <c r="K78082" s="58" t="str">
        <f t="shared" si="1219"/>
        <v>будни</v>
      </c>
      <c r="L78082">
        <v>18</v>
      </c>
    </row>
    <row r="78083" spans="1:12" x14ac:dyDescent="0.3">
      <c r="A78083">
        <v>237122</v>
      </c>
      <c r="B78083" s="2">
        <v>44379.785786407767</v>
      </c>
      <c r="C78083">
        <v>188496</v>
      </c>
      <c r="D78083">
        <v>86587</v>
      </c>
      <c r="I78083" s="59">
        <v>122367</v>
      </c>
      <c r="J78083" s="57" t="s">
        <v>78</v>
      </c>
      <c r="K78083" s="58" t="str">
        <f t="shared" ref="K78083:K78146" si="1220">IF(OR(J78083="суббота",J78083="воскресенье"),"выходные","будни")</f>
        <v>выходные</v>
      </c>
      <c r="L78083">
        <v>18</v>
      </c>
    </row>
    <row r="78084" spans="1:12" x14ac:dyDescent="0.3">
      <c r="A78084">
        <v>237126</v>
      </c>
      <c r="B78084" s="2">
        <v>44379.785786407767</v>
      </c>
      <c r="C78084">
        <v>188994</v>
      </c>
      <c r="D78084">
        <v>208822</v>
      </c>
      <c r="I78084" s="59">
        <v>122368</v>
      </c>
      <c r="J78084" s="57" t="s">
        <v>82</v>
      </c>
      <c r="K78084" s="58" t="str">
        <f t="shared" si="1220"/>
        <v>выходные</v>
      </c>
      <c r="L78084">
        <v>18</v>
      </c>
    </row>
    <row r="78085" spans="1:12" x14ac:dyDescent="0.3">
      <c r="A78085">
        <v>237130</v>
      </c>
      <c r="B78085" s="2">
        <v>44379.785786407767</v>
      </c>
      <c r="C78085">
        <v>226935</v>
      </c>
      <c r="D78085">
        <v>456134</v>
      </c>
      <c r="I78085" s="59">
        <v>122369</v>
      </c>
      <c r="J78085" s="57" t="s">
        <v>83</v>
      </c>
      <c r="K78085" s="58" t="str">
        <f t="shared" si="1220"/>
        <v>будни</v>
      </c>
      <c r="L78085">
        <v>18</v>
      </c>
    </row>
    <row r="78086" spans="1:12" x14ac:dyDescent="0.3">
      <c r="A78086">
        <v>237135</v>
      </c>
      <c r="B78086" s="2">
        <v>44379.78619093851</v>
      </c>
      <c r="C78086">
        <v>232531</v>
      </c>
      <c r="D78086">
        <v>473327</v>
      </c>
      <c r="I78086" s="59">
        <v>122370</v>
      </c>
      <c r="J78086" s="57" t="s">
        <v>84</v>
      </c>
      <c r="K78086" s="58" t="str">
        <f t="shared" si="1220"/>
        <v>будни</v>
      </c>
      <c r="L78086">
        <v>18</v>
      </c>
    </row>
    <row r="78087" spans="1:12" x14ac:dyDescent="0.3">
      <c r="A78087">
        <v>237136</v>
      </c>
      <c r="B78087" s="2">
        <v>44379.786595469253</v>
      </c>
      <c r="C78087">
        <v>59557</v>
      </c>
      <c r="D78087">
        <v>316404</v>
      </c>
      <c r="I78087" s="59">
        <v>122371</v>
      </c>
      <c r="J78087" s="57" t="s">
        <v>79</v>
      </c>
      <c r="K78087" s="58" t="str">
        <f t="shared" si="1220"/>
        <v>будни</v>
      </c>
      <c r="L78087">
        <v>18</v>
      </c>
    </row>
    <row r="78088" spans="1:12" x14ac:dyDescent="0.3">
      <c r="A78088">
        <v>237139</v>
      </c>
      <c r="B78088" s="2">
        <v>44379.786595469253</v>
      </c>
      <c r="C78088">
        <v>119161</v>
      </c>
      <c r="D78088">
        <v>83474</v>
      </c>
      <c r="I78088" s="59">
        <v>122372</v>
      </c>
      <c r="J78088" s="57" t="s">
        <v>80</v>
      </c>
      <c r="K78088" s="58" t="str">
        <f t="shared" si="1220"/>
        <v>будни</v>
      </c>
      <c r="L78088">
        <v>18</v>
      </c>
    </row>
    <row r="78089" spans="1:12" x14ac:dyDescent="0.3">
      <c r="A78089">
        <v>237143</v>
      </c>
      <c r="B78089" s="2">
        <v>44379.786595469253</v>
      </c>
      <c r="C78089">
        <v>184282</v>
      </c>
      <c r="D78089">
        <v>250679</v>
      </c>
      <c r="I78089" s="59">
        <v>122373</v>
      </c>
      <c r="J78089" s="57" t="s">
        <v>81</v>
      </c>
      <c r="K78089" s="58" t="str">
        <f t="shared" si="1220"/>
        <v>будни</v>
      </c>
      <c r="L78089">
        <v>18</v>
      </c>
    </row>
    <row r="78090" spans="1:12" x14ac:dyDescent="0.3">
      <c r="A78090">
        <v>237147</v>
      </c>
      <c r="B78090" s="2">
        <v>44379.786595469253</v>
      </c>
      <c r="C78090">
        <v>231166</v>
      </c>
      <c r="D78090">
        <v>154256</v>
      </c>
      <c r="I78090" s="59">
        <v>122374</v>
      </c>
      <c r="J78090" s="57" t="s">
        <v>78</v>
      </c>
      <c r="K78090" s="58" t="str">
        <f t="shared" si="1220"/>
        <v>выходные</v>
      </c>
      <c r="L78090">
        <v>18</v>
      </c>
    </row>
    <row r="78091" spans="1:12" x14ac:dyDescent="0.3">
      <c r="A78091">
        <v>237150</v>
      </c>
      <c r="B78091" s="2">
        <v>44379.787000000004</v>
      </c>
      <c r="C78091">
        <v>91742</v>
      </c>
      <c r="D78091">
        <v>158978</v>
      </c>
      <c r="I78091" s="59">
        <v>122375</v>
      </c>
      <c r="J78091" s="57" t="s">
        <v>82</v>
      </c>
      <c r="K78091" s="58" t="str">
        <f t="shared" si="1220"/>
        <v>выходные</v>
      </c>
      <c r="L78091">
        <v>18</v>
      </c>
    </row>
    <row r="78092" spans="1:12" x14ac:dyDescent="0.3">
      <c r="A78092">
        <v>237152</v>
      </c>
      <c r="B78092" s="2">
        <v>44379.78740453074</v>
      </c>
      <c r="C78092">
        <v>58924</v>
      </c>
      <c r="D78092">
        <v>347008</v>
      </c>
      <c r="I78092" s="59">
        <v>122376</v>
      </c>
      <c r="J78092" s="57" t="s">
        <v>83</v>
      </c>
      <c r="K78092" s="58" t="str">
        <f t="shared" si="1220"/>
        <v>будни</v>
      </c>
      <c r="L78092">
        <v>18</v>
      </c>
    </row>
    <row r="78093" spans="1:12" x14ac:dyDescent="0.3">
      <c r="A78093">
        <v>237155</v>
      </c>
      <c r="B78093" s="2">
        <v>44379.78740453074</v>
      </c>
      <c r="C78093">
        <v>74954</v>
      </c>
      <c r="D78093">
        <v>278577</v>
      </c>
      <c r="I78093" s="59">
        <v>122377</v>
      </c>
      <c r="J78093" s="57" t="s">
        <v>84</v>
      </c>
      <c r="K78093" s="58" t="str">
        <f t="shared" si="1220"/>
        <v>будни</v>
      </c>
      <c r="L78093">
        <v>18</v>
      </c>
    </row>
    <row r="78094" spans="1:12" x14ac:dyDescent="0.3">
      <c r="A78094">
        <v>237159</v>
      </c>
      <c r="B78094" s="2">
        <v>44379.78740453074</v>
      </c>
      <c r="C78094">
        <v>249464</v>
      </c>
      <c r="D78094">
        <v>289620</v>
      </c>
      <c r="I78094" s="59">
        <v>122378</v>
      </c>
      <c r="J78094" s="57" t="s">
        <v>79</v>
      </c>
      <c r="K78094" s="58" t="str">
        <f t="shared" si="1220"/>
        <v>будни</v>
      </c>
      <c r="L78094">
        <v>18</v>
      </c>
    </row>
    <row r="78095" spans="1:12" x14ac:dyDescent="0.3">
      <c r="A78095">
        <v>237164</v>
      </c>
      <c r="B78095" s="2">
        <v>44379.78740453074</v>
      </c>
      <c r="C78095">
        <v>287082</v>
      </c>
      <c r="D78095">
        <v>411922</v>
      </c>
      <c r="I78095" s="59">
        <v>122379</v>
      </c>
      <c r="J78095" s="57" t="s">
        <v>80</v>
      </c>
      <c r="K78095" s="58" t="str">
        <f t="shared" si="1220"/>
        <v>будни</v>
      </c>
      <c r="L78095">
        <v>18</v>
      </c>
    </row>
    <row r="78096" spans="1:12" x14ac:dyDescent="0.3">
      <c r="A78096">
        <v>237165</v>
      </c>
      <c r="B78096" s="2">
        <v>44379.78780906149</v>
      </c>
      <c r="C78096">
        <v>130344</v>
      </c>
      <c r="D78096">
        <v>452383</v>
      </c>
      <c r="I78096" s="59">
        <v>122380</v>
      </c>
      <c r="J78096" s="57" t="s">
        <v>81</v>
      </c>
      <c r="K78096" s="58" t="str">
        <f t="shared" si="1220"/>
        <v>будни</v>
      </c>
      <c r="L78096">
        <v>18</v>
      </c>
    </row>
    <row r="78097" spans="1:12" x14ac:dyDescent="0.3">
      <c r="A78097">
        <v>237169</v>
      </c>
      <c r="B78097" s="2">
        <v>44379.788618122977</v>
      </c>
      <c r="C78097">
        <v>53223</v>
      </c>
      <c r="D78097">
        <v>191893</v>
      </c>
      <c r="I78097" s="59">
        <v>122381</v>
      </c>
      <c r="J78097" s="57" t="s">
        <v>78</v>
      </c>
      <c r="K78097" s="58" t="str">
        <f t="shared" si="1220"/>
        <v>выходные</v>
      </c>
      <c r="L78097">
        <v>18</v>
      </c>
    </row>
    <row r="78098" spans="1:12" x14ac:dyDescent="0.3">
      <c r="A78098">
        <v>237174</v>
      </c>
      <c r="B78098" s="2">
        <v>44379.788618122977</v>
      </c>
      <c r="C78098">
        <v>141123</v>
      </c>
      <c r="D78098">
        <v>75550</v>
      </c>
      <c r="I78098" s="59">
        <v>122382</v>
      </c>
      <c r="J78098" s="57" t="s">
        <v>82</v>
      </c>
      <c r="K78098" s="58" t="str">
        <f t="shared" si="1220"/>
        <v>выходные</v>
      </c>
      <c r="L78098">
        <v>18</v>
      </c>
    </row>
    <row r="78099" spans="1:12" x14ac:dyDescent="0.3">
      <c r="A78099">
        <v>237179</v>
      </c>
      <c r="B78099" s="2">
        <v>44379.788618122977</v>
      </c>
      <c r="C78099">
        <v>259308</v>
      </c>
      <c r="D78099">
        <v>81550</v>
      </c>
      <c r="I78099" s="59">
        <v>122383</v>
      </c>
      <c r="J78099" s="57" t="s">
        <v>83</v>
      </c>
      <c r="K78099" s="58" t="str">
        <f t="shared" si="1220"/>
        <v>будни</v>
      </c>
      <c r="L78099">
        <v>18</v>
      </c>
    </row>
    <row r="78100" spans="1:12" x14ac:dyDescent="0.3">
      <c r="A78100">
        <v>237180</v>
      </c>
      <c r="B78100" s="2">
        <v>44379.788618122977</v>
      </c>
      <c r="C78100">
        <v>339354</v>
      </c>
      <c r="D78100">
        <v>271445</v>
      </c>
      <c r="I78100" s="59">
        <v>122384</v>
      </c>
      <c r="J78100" s="57" t="s">
        <v>84</v>
      </c>
      <c r="K78100" s="58" t="str">
        <f t="shared" si="1220"/>
        <v>будни</v>
      </c>
      <c r="L78100">
        <v>18</v>
      </c>
    </row>
    <row r="78101" spans="1:12" x14ac:dyDescent="0.3">
      <c r="A78101">
        <v>237185</v>
      </c>
      <c r="B78101" s="2">
        <v>44379.788618122977</v>
      </c>
      <c r="C78101">
        <v>344918</v>
      </c>
      <c r="D78101">
        <v>382270</v>
      </c>
      <c r="I78101" s="59">
        <v>122385</v>
      </c>
      <c r="J78101" s="57" t="s">
        <v>79</v>
      </c>
      <c r="K78101" s="58" t="str">
        <f t="shared" si="1220"/>
        <v>будни</v>
      </c>
      <c r="L78101">
        <v>18</v>
      </c>
    </row>
    <row r="78102" spans="1:12" x14ac:dyDescent="0.3">
      <c r="A78102">
        <v>237187</v>
      </c>
      <c r="B78102" s="2">
        <v>44379.78902265372</v>
      </c>
      <c r="C78102">
        <v>20052</v>
      </c>
      <c r="D78102">
        <v>345906</v>
      </c>
      <c r="I78102" s="59">
        <v>122386</v>
      </c>
      <c r="J78102" s="57" t="s">
        <v>80</v>
      </c>
      <c r="K78102" s="58" t="str">
        <f t="shared" si="1220"/>
        <v>будни</v>
      </c>
      <c r="L78102">
        <v>18</v>
      </c>
    </row>
    <row r="78103" spans="1:12" x14ac:dyDescent="0.3">
      <c r="A78103">
        <v>237188</v>
      </c>
      <c r="B78103" s="2">
        <v>44379.789427184463</v>
      </c>
      <c r="C78103">
        <v>28076</v>
      </c>
      <c r="D78103">
        <v>230347</v>
      </c>
      <c r="I78103" s="59">
        <v>122387</v>
      </c>
      <c r="J78103" s="57" t="s">
        <v>81</v>
      </c>
      <c r="K78103" s="58" t="str">
        <f t="shared" si="1220"/>
        <v>будни</v>
      </c>
      <c r="L78103">
        <v>18</v>
      </c>
    </row>
    <row r="78104" spans="1:12" x14ac:dyDescent="0.3">
      <c r="A78104">
        <v>237190</v>
      </c>
      <c r="B78104" s="2">
        <v>44379.789427184463</v>
      </c>
      <c r="C78104">
        <v>310904</v>
      </c>
      <c r="D78104">
        <v>153893</v>
      </c>
      <c r="I78104" s="59">
        <v>122388</v>
      </c>
      <c r="J78104" s="57" t="s">
        <v>78</v>
      </c>
      <c r="K78104" s="58" t="str">
        <f t="shared" si="1220"/>
        <v>выходные</v>
      </c>
      <c r="L78104">
        <v>18</v>
      </c>
    </row>
    <row r="78105" spans="1:12" x14ac:dyDescent="0.3">
      <c r="A78105">
        <v>237192</v>
      </c>
      <c r="B78105" s="2">
        <v>44379.789427184463</v>
      </c>
      <c r="C78105">
        <v>328425</v>
      </c>
      <c r="D78105">
        <v>416554</v>
      </c>
      <c r="I78105" s="59">
        <v>122389</v>
      </c>
      <c r="J78105" s="57" t="s">
        <v>82</v>
      </c>
      <c r="K78105" s="58" t="str">
        <f t="shared" si="1220"/>
        <v>выходные</v>
      </c>
      <c r="L78105">
        <v>18</v>
      </c>
    </row>
    <row r="78106" spans="1:12" x14ac:dyDescent="0.3">
      <c r="A78106">
        <v>237195</v>
      </c>
      <c r="B78106" s="2">
        <v>44379.790640776693</v>
      </c>
      <c r="C78106">
        <v>253616</v>
      </c>
      <c r="D78106">
        <v>185435</v>
      </c>
      <c r="I78106" s="59">
        <v>122390</v>
      </c>
      <c r="J78106" s="57" t="s">
        <v>83</v>
      </c>
      <c r="K78106" s="58" t="str">
        <f t="shared" si="1220"/>
        <v>будни</v>
      </c>
      <c r="L78106">
        <v>18</v>
      </c>
    </row>
    <row r="78107" spans="1:12" x14ac:dyDescent="0.3">
      <c r="A78107">
        <v>237196</v>
      </c>
      <c r="B78107" s="2">
        <v>44379.790640776693</v>
      </c>
      <c r="C78107">
        <v>293209</v>
      </c>
      <c r="D78107">
        <v>290260</v>
      </c>
      <c r="I78107" s="59">
        <v>122391</v>
      </c>
      <c r="J78107" s="57" t="s">
        <v>84</v>
      </c>
      <c r="K78107" s="58" t="str">
        <f t="shared" si="1220"/>
        <v>будни</v>
      </c>
      <c r="L78107">
        <v>18</v>
      </c>
    </row>
    <row r="78108" spans="1:12" x14ac:dyDescent="0.3">
      <c r="A78108">
        <v>237201</v>
      </c>
      <c r="B78108" s="2">
        <v>44379.791045307444</v>
      </c>
      <c r="C78108">
        <v>109172</v>
      </c>
      <c r="D78108">
        <v>419184</v>
      </c>
      <c r="I78108" s="59">
        <v>122392</v>
      </c>
      <c r="J78108" s="57" t="s">
        <v>79</v>
      </c>
      <c r="K78108" s="58" t="str">
        <f t="shared" si="1220"/>
        <v>будни</v>
      </c>
      <c r="L78108">
        <v>18</v>
      </c>
    </row>
    <row r="78109" spans="1:12" x14ac:dyDescent="0.3">
      <c r="A78109">
        <v>237205</v>
      </c>
      <c r="B78109" s="2">
        <v>44379.792258899673</v>
      </c>
      <c r="C78109">
        <v>85371</v>
      </c>
      <c r="D78109">
        <v>381557</v>
      </c>
      <c r="I78109" s="59">
        <v>122393</v>
      </c>
      <c r="J78109" s="57" t="s">
        <v>80</v>
      </c>
      <c r="K78109" s="58" t="str">
        <f t="shared" si="1220"/>
        <v>будни</v>
      </c>
      <c r="L78109">
        <v>19</v>
      </c>
    </row>
    <row r="78110" spans="1:12" x14ac:dyDescent="0.3">
      <c r="A78110">
        <v>237207</v>
      </c>
      <c r="B78110" s="2">
        <v>44379.792663430424</v>
      </c>
      <c r="C78110">
        <v>335856</v>
      </c>
      <c r="D78110">
        <v>304722</v>
      </c>
      <c r="I78110" s="59">
        <v>122394</v>
      </c>
      <c r="J78110" s="57" t="s">
        <v>81</v>
      </c>
      <c r="K78110" s="58" t="str">
        <f t="shared" si="1220"/>
        <v>будни</v>
      </c>
      <c r="L78110">
        <v>19</v>
      </c>
    </row>
    <row r="78111" spans="1:12" x14ac:dyDescent="0.3">
      <c r="A78111">
        <v>237211</v>
      </c>
      <c r="B78111" s="2">
        <v>44379.793067961167</v>
      </c>
      <c r="C78111">
        <v>11073</v>
      </c>
      <c r="D78111">
        <v>471403</v>
      </c>
      <c r="I78111" s="59">
        <v>122395</v>
      </c>
      <c r="J78111" s="57" t="s">
        <v>78</v>
      </c>
      <c r="K78111" s="58" t="str">
        <f t="shared" si="1220"/>
        <v>выходные</v>
      </c>
      <c r="L78111">
        <v>19</v>
      </c>
    </row>
    <row r="78112" spans="1:12" x14ac:dyDescent="0.3">
      <c r="A78112">
        <v>237212</v>
      </c>
      <c r="B78112" s="2">
        <v>44379.793067961167</v>
      </c>
      <c r="C78112">
        <v>240402</v>
      </c>
      <c r="D78112">
        <v>92023</v>
      </c>
      <c r="I78112" s="59">
        <v>122396</v>
      </c>
      <c r="J78112" s="57" t="s">
        <v>82</v>
      </c>
      <c r="K78112" s="58" t="str">
        <f t="shared" si="1220"/>
        <v>выходные</v>
      </c>
      <c r="L78112">
        <v>19</v>
      </c>
    </row>
    <row r="78113" spans="1:12" x14ac:dyDescent="0.3">
      <c r="A78113">
        <v>237214</v>
      </c>
      <c r="B78113" s="2">
        <v>44379.793472491911</v>
      </c>
      <c r="C78113">
        <v>90247</v>
      </c>
      <c r="D78113">
        <v>123844</v>
      </c>
      <c r="I78113" s="59">
        <v>122397</v>
      </c>
      <c r="J78113" s="57" t="s">
        <v>83</v>
      </c>
      <c r="K78113" s="58" t="str">
        <f t="shared" si="1220"/>
        <v>будни</v>
      </c>
      <c r="L78113">
        <v>19</v>
      </c>
    </row>
    <row r="78114" spans="1:12" x14ac:dyDescent="0.3">
      <c r="A78114">
        <v>237217</v>
      </c>
      <c r="B78114" s="2">
        <v>44379.793472491911</v>
      </c>
      <c r="C78114">
        <v>123347</v>
      </c>
      <c r="D78114">
        <v>145779</v>
      </c>
      <c r="I78114" s="59">
        <v>122398</v>
      </c>
      <c r="J78114" s="57" t="s">
        <v>84</v>
      </c>
      <c r="K78114" s="58" t="str">
        <f t="shared" si="1220"/>
        <v>будни</v>
      </c>
      <c r="L78114">
        <v>19</v>
      </c>
    </row>
    <row r="78115" spans="1:12" x14ac:dyDescent="0.3">
      <c r="A78115">
        <v>237219</v>
      </c>
      <c r="B78115" s="2">
        <v>44379.793472491911</v>
      </c>
      <c r="C78115">
        <v>308570</v>
      </c>
      <c r="D78115">
        <v>238576</v>
      </c>
      <c r="I78115" s="59">
        <v>122399</v>
      </c>
      <c r="J78115" s="57" t="s">
        <v>79</v>
      </c>
      <c r="K78115" s="58" t="str">
        <f t="shared" si="1220"/>
        <v>будни</v>
      </c>
      <c r="L78115">
        <v>19</v>
      </c>
    </row>
    <row r="78116" spans="1:12" x14ac:dyDescent="0.3">
      <c r="A78116">
        <v>237223</v>
      </c>
      <c r="B78116" s="2">
        <v>44379.794281553397</v>
      </c>
      <c r="C78116">
        <v>176475</v>
      </c>
      <c r="D78116">
        <v>379466</v>
      </c>
      <c r="I78116" s="59">
        <v>122400</v>
      </c>
      <c r="J78116" s="57" t="s">
        <v>80</v>
      </c>
      <c r="K78116" s="58" t="str">
        <f t="shared" si="1220"/>
        <v>будни</v>
      </c>
      <c r="L78116">
        <v>19</v>
      </c>
    </row>
    <row r="78117" spans="1:12" x14ac:dyDescent="0.3">
      <c r="A78117">
        <v>237226</v>
      </c>
      <c r="B78117" s="2">
        <v>44379.794999999998</v>
      </c>
      <c r="C78117">
        <v>170427</v>
      </c>
      <c r="D78117">
        <v>401945</v>
      </c>
      <c r="I78117" s="59">
        <v>122401</v>
      </c>
      <c r="J78117" s="57" t="s">
        <v>81</v>
      </c>
      <c r="K78117" s="58" t="str">
        <f t="shared" si="1220"/>
        <v>будни</v>
      </c>
      <c r="L78117">
        <v>19</v>
      </c>
    </row>
    <row r="78118" spans="1:12" x14ac:dyDescent="0.3">
      <c r="A78118">
        <v>237229</v>
      </c>
      <c r="B78118" s="2">
        <v>44379.795090614891</v>
      </c>
      <c r="C78118">
        <v>34576</v>
      </c>
      <c r="D78118">
        <v>347008</v>
      </c>
      <c r="I78118" s="59">
        <v>122402</v>
      </c>
      <c r="J78118" s="57" t="s">
        <v>78</v>
      </c>
      <c r="K78118" s="58" t="str">
        <f t="shared" si="1220"/>
        <v>выходные</v>
      </c>
      <c r="L78118">
        <v>19</v>
      </c>
    </row>
    <row r="78119" spans="1:12" x14ac:dyDescent="0.3">
      <c r="A78119">
        <v>237234</v>
      </c>
      <c r="B78119" s="2">
        <v>44379.795090614891</v>
      </c>
      <c r="C78119">
        <v>47651</v>
      </c>
      <c r="D78119">
        <v>158978</v>
      </c>
      <c r="I78119" s="59">
        <v>122403</v>
      </c>
      <c r="J78119" s="57" t="s">
        <v>82</v>
      </c>
      <c r="K78119" s="58" t="str">
        <f t="shared" si="1220"/>
        <v>выходные</v>
      </c>
      <c r="L78119">
        <v>19</v>
      </c>
    </row>
    <row r="78120" spans="1:12" x14ac:dyDescent="0.3">
      <c r="A78120">
        <v>237235</v>
      </c>
      <c r="B78120" s="2">
        <v>44379.795899676377</v>
      </c>
      <c r="C78120">
        <v>186317</v>
      </c>
      <c r="D78120">
        <v>424456</v>
      </c>
      <c r="I78120" s="59">
        <v>122404</v>
      </c>
      <c r="J78120" s="57" t="s">
        <v>83</v>
      </c>
      <c r="K78120" s="58" t="str">
        <f t="shared" si="1220"/>
        <v>будни</v>
      </c>
      <c r="L78120">
        <v>19</v>
      </c>
    </row>
    <row r="78121" spans="1:12" x14ac:dyDescent="0.3">
      <c r="A78121">
        <v>237240</v>
      </c>
      <c r="B78121" s="2">
        <v>44379.796304207121</v>
      </c>
      <c r="C78121">
        <v>57260</v>
      </c>
      <c r="D78121">
        <v>470762</v>
      </c>
      <c r="I78121" s="59">
        <v>122405</v>
      </c>
      <c r="J78121" s="57" t="s">
        <v>84</v>
      </c>
      <c r="K78121" s="58" t="str">
        <f t="shared" si="1220"/>
        <v>будни</v>
      </c>
      <c r="L78121">
        <v>19</v>
      </c>
    </row>
    <row r="78122" spans="1:12" x14ac:dyDescent="0.3">
      <c r="A78122">
        <v>237242</v>
      </c>
      <c r="B78122" s="2">
        <v>44379.796708737864</v>
      </c>
      <c r="C78122">
        <v>178702</v>
      </c>
      <c r="D78122">
        <v>439981</v>
      </c>
      <c r="I78122" s="59">
        <v>122406</v>
      </c>
      <c r="J78122" s="57" t="s">
        <v>79</v>
      </c>
      <c r="K78122" s="58" t="str">
        <f t="shared" si="1220"/>
        <v>будни</v>
      </c>
      <c r="L78122">
        <v>19</v>
      </c>
    </row>
    <row r="78123" spans="1:12" x14ac:dyDescent="0.3">
      <c r="A78123">
        <v>237245</v>
      </c>
      <c r="B78123" s="2">
        <v>44379.79751779935</v>
      </c>
      <c r="C78123">
        <v>249611</v>
      </c>
      <c r="D78123">
        <v>465854</v>
      </c>
      <c r="I78123" s="59">
        <v>122407</v>
      </c>
      <c r="J78123" s="57" t="s">
        <v>80</v>
      </c>
      <c r="K78123" s="58" t="str">
        <f t="shared" si="1220"/>
        <v>будни</v>
      </c>
      <c r="L78123">
        <v>19</v>
      </c>
    </row>
    <row r="78124" spans="1:12" x14ac:dyDescent="0.3">
      <c r="A78124">
        <v>237250</v>
      </c>
      <c r="B78124" s="2">
        <v>44379.79751779935</v>
      </c>
      <c r="C78124">
        <v>270454</v>
      </c>
      <c r="D78124">
        <v>230507</v>
      </c>
      <c r="I78124" s="59">
        <v>122408</v>
      </c>
      <c r="J78124" s="57" t="s">
        <v>81</v>
      </c>
      <c r="K78124" s="58" t="str">
        <f t="shared" si="1220"/>
        <v>будни</v>
      </c>
      <c r="L78124">
        <v>19</v>
      </c>
    </row>
    <row r="78125" spans="1:12" x14ac:dyDescent="0.3">
      <c r="A78125">
        <v>237251</v>
      </c>
      <c r="B78125" s="2">
        <v>44379.797922330094</v>
      </c>
      <c r="C78125">
        <v>269308</v>
      </c>
      <c r="D78125">
        <v>21760</v>
      </c>
      <c r="I78125" s="59">
        <v>122409</v>
      </c>
      <c r="J78125" s="57" t="s">
        <v>78</v>
      </c>
      <c r="K78125" s="58" t="str">
        <f t="shared" si="1220"/>
        <v>выходные</v>
      </c>
      <c r="L78125">
        <v>19</v>
      </c>
    </row>
    <row r="78126" spans="1:12" x14ac:dyDescent="0.3">
      <c r="A78126">
        <v>237253</v>
      </c>
      <c r="B78126" s="2">
        <v>44379.797922330101</v>
      </c>
      <c r="C78126">
        <v>288864</v>
      </c>
      <c r="D78126">
        <v>380039</v>
      </c>
      <c r="I78126" s="59">
        <v>122410</v>
      </c>
      <c r="J78126" s="57" t="s">
        <v>82</v>
      </c>
      <c r="K78126" s="58" t="str">
        <f t="shared" si="1220"/>
        <v>выходные</v>
      </c>
      <c r="L78126">
        <v>19</v>
      </c>
    </row>
    <row r="78127" spans="1:12" x14ac:dyDescent="0.3">
      <c r="A78127">
        <v>237255</v>
      </c>
      <c r="B78127" s="2">
        <v>44379.799944983824</v>
      </c>
      <c r="C78127">
        <v>77070</v>
      </c>
      <c r="D78127">
        <v>368708</v>
      </c>
      <c r="I78127" s="59">
        <v>122411</v>
      </c>
      <c r="J78127" s="57" t="s">
        <v>83</v>
      </c>
      <c r="K78127" s="58" t="str">
        <f t="shared" si="1220"/>
        <v>будни</v>
      </c>
      <c r="L78127">
        <v>19</v>
      </c>
    </row>
    <row r="78128" spans="1:12" x14ac:dyDescent="0.3">
      <c r="A78128">
        <v>237260</v>
      </c>
      <c r="B78128" s="2">
        <v>44379.799944983824</v>
      </c>
      <c r="C78128">
        <v>182871</v>
      </c>
      <c r="D78128">
        <v>43697</v>
      </c>
      <c r="I78128" s="59">
        <v>122412</v>
      </c>
      <c r="J78128" s="57" t="s">
        <v>84</v>
      </c>
      <c r="K78128" s="58" t="str">
        <f t="shared" si="1220"/>
        <v>будни</v>
      </c>
      <c r="L78128">
        <v>19</v>
      </c>
    </row>
    <row r="78129" spans="1:12" x14ac:dyDescent="0.3">
      <c r="A78129">
        <v>237264</v>
      </c>
      <c r="B78129" s="2">
        <v>44379.80034951456</v>
      </c>
      <c r="C78129">
        <v>135181</v>
      </c>
      <c r="D78129">
        <v>266896</v>
      </c>
      <c r="I78129" s="59">
        <v>122413</v>
      </c>
      <c r="J78129" s="57" t="s">
        <v>79</v>
      </c>
      <c r="K78129" s="58" t="str">
        <f t="shared" si="1220"/>
        <v>будни</v>
      </c>
      <c r="L78129">
        <v>19</v>
      </c>
    </row>
    <row r="78130" spans="1:12" x14ac:dyDescent="0.3">
      <c r="A78130">
        <v>237266</v>
      </c>
      <c r="B78130" s="2">
        <v>44379.801563106797</v>
      </c>
      <c r="C78130">
        <v>33401</v>
      </c>
      <c r="D78130">
        <v>454166</v>
      </c>
      <c r="I78130" s="59">
        <v>122414</v>
      </c>
      <c r="J78130" s="57" t="s">
        <v>80</v>
      </c>
      <c r="K78130" s="58" t="str">
        <f t="shared" si="1220"/>
        <v>будни</v>
      </c>
      <c r="L78130">
        <v>19</v>
      </c>
    </row>
    <row r="78131" spans="1:12" x14ac:dyDescent="0.3">
      <c r="A78131">
        <v>237267</v>
      </c>
      <c r="B78131" s="2">
        <v>44379.801563106797</v>
      </c>
      <c r="C78131">
        <v>210464</v>
      </c>
      <c r="D78131">
        <v>179296</v>
      </c>
      <c r="I78131" s="59">
        <v>122415</v>
      </c>
      <c r="J78131" s="57" t="s">
        <v>81</v>
      </c>
      <c r="K78131" s="58" t="str">
        <f t="shared" si="1220"/>
        <v>будни</v>
      </c>
      <c r="L78131">
        <v>19</v>
      </c>
    </row>
    <row r="78132" spans="1:12" x14ac:dyDescent="0.3">
      <c r="A78132">
        <v>237270</v>
      </c>
      <c r="B78132" s="2">
        <v>44379.802776699027</v>
      </c>
      <c r="C78132">
        <v>190413</v>
      </c>
      <c r="D78132">
        <v>158978</v>
      </c>
      <c r="I78132" s="59">
        <v>122416</v>
      </c>
      <c r="J78132" s="57" t="s">
        <v>78</v>
      </c>
      <c r="K78132" s="58" t="str">
        <f t="shared" si="1220"/>
        <v>выходные</v>
      </c>
      <c r="L78132">
        <v>19</v>
      </c>
    </row>
    <row r="78133" spans="1:12" x14ac:dyDescent="0.3">
      <c r="A78133">
        <v>237272</v>
      </c>
      <c r="B78133" s="2">
        <v>44379.803181229778</v>
      </c>
      <c r="C78133">
        <v>254504</v>
      </c>
      <c r="D78133">
        <v>424994</v>
      </c>
      <c r="I78133" s="59">
        <v>122417</v>
      </c>
      <c r="J78133" s="57" t="s">
        <v>82</v>
      </c>
      <c r="K78133" s="58" t="str">
        <f t="shared" si="1220"/>
        <v>выходные</v>
      </c>
      <c r="L78133">
        <v>19</v>
      </c>
    </row>
    <row r="78134" spans="1:12" x14ac:dyDescent="0.3">
      <c r="A78134">
        <v>237274</v>
      </c>
      <c r="B78134" s="2">
        <v>44379.803333333337</v>
      </c>
      <c r="C78134">
        <v>323936</v>
      </c>
      <c r="D78134">
        <v>472712</v>
      </c>
      <c r="I78134" s="59">
        <v>122418</v>
      </c>
      <c r="J78134" s="57" t="s">
        <v>83</v>
      </c>
      <c r="K78134" s="58" t="str">
        <f t="shared" si="1220"/>
        <v>будни</v>
      </c>
      <c r="L78134">
        <v>19</v>
      </c>
    </row>
    <row r="78135" spans="1:12" x14ac:dyDescent="0.3">
      <c r="A78135">
        <v>237278</v>
      </c>
      <c r="B78135" s="2">
        <v>44379.803585760514</v>
      </c>
      <c r="C78135">
        <v>280314</v>
      </c>
      <c r="D78135">
        <v>394591</v>
      </c>
      <c r="I78135" s="59">
        <v>122419</v>
      </c>
      <c r="J78135" s="57" t="s">
        <v>84</v>
      </c>
      <c r="K78135" s="58" t="str">
        <f t="shared" si="1220"/>
        <v>будни</v>
      </c>
      <c r="L78135">
        <v>19</v>
      </c>
    </row>
    <row r="78136" spans="1:12" x14ac:dyDescent="0.3">
      <c r="A78136">
        <v>237283</v>
      </c>
      <c r="B78136" s="2">
        <v>44379.804394822007</v>
      </c>
      <c r="C78136">
        <v>133743</v>
      </c>
      <c r="D78136">
        <v>62068</v>
      </c>
      <c r="I78136" s="59">
        <v>122420</v>
      </c>
      <c r="J78136" s="57" t="s">
        <v>79</v>
      </c>
      <c r="K78136" s="58" t="str">
        <f t="shared" si="1220"/>
        <v>будни</v>
      </c>
      <c r="L78136">
        <v>19</v>
      </c>
    </row>
    <row r="78137" spans="1:12" x14ac:dyDescent="0.3">
      <c r="A78137">
        <v>237285</v>
      </c>
      <c r="B78137" s="2">
        <v>44379.804799352751</v>
      </c>
      <c r="C78137">
        <v>45530</v>
      </c>
      <c r="D78137">
        <v>325094</v>
      </c>
      <c r="I78137" s="59">
        <v>122421</v>
      </c>
      <c r="J78137" s="57" t="s">
        <v>80</v>
      </c>
      <c r="K78137" s="58" t="str">
        <f t="shared" si="1220"/>
        <v>будни</v>
      </c>
      <c r="L78137">
        <v>19</v>
      </c>
    </row>
    <row r="78138" spans="1:12" x14ac:dyDescent="0.3">
      <c r="A78138">
        <v>237288</v>
      </c>
      <c r="B78138" s="2">
        <v>44379.804799352751</v>
      </c>
      <c r="C78138">
        <v>268456</v>
      </c>
      <c r="D78138">
        <v>241927</v>
      </c>
      <c r="I78138" s="59">
        <v>122422</v>
      </c>
      <c r="J78138" s="57" t="s">
        <v>81</v>
      </c>
      <c r="K78138" s="58" t="str">
        <f t="shared" si="1220"/>
        <v>будни</v>
      </c>
      <c r="L78138">
        <v>19</v>
      </c>
    </row>
    <row r="78139" spans="1:12" x14ac:dyDescent="0.3">
      <c r="A78139">
        <v>237290</v>
      </c>
      <c r="B78139" s="2">
        <v>44379.805203883494</v>
      </c>
      <c r="C78139">
        <v>82843</v>
      </c>
      <c r="D78139">
        <v>404226</v>
      </c>
      <c r="I78139" s="59">
        <v>122423</v>
      </c>
      <c r="J78139" s="57" t="s">
        <v>78</v>
      </c>
      <c r="K78139" s="58" t="str">
        <f t="shared" si="1220"/>
        <v>выходные</v>
      </c>
      <c r="L78139">
        <v>19</v>
      </c>
    </row>
    <row r="78140" spans="1:12" x14ac:dyDescent="0.3">
      <c r="A78140">
        <v>237295</v>
      </c>
      <c r="B78140" s="2">
        <v>44379.80601294498</v>
      </c>
      <c r="C78140">
        <v>85124</v>
      </c>
      <c r="D78140">
        <v>325094</v>
      </c>
      <c r="I78140" s="59">
        <v>122424</v>
      </c>
      <c r="J78140" s="57" t="s">
        <v>82</v>
      </c>
      <c r="K78140" s="58" t="str">
        <f t="shared" si="1220"/>
        <v>выходные</v>
      </c>
      <c r="L78140">
        <v>19</v>
      </c>
    </row>
    <row r="78141" spans="1:12" x14ac:dyDescent="0.3">
      <c r="A78141">
        <v>237299</v>
      </c>
      <c r="B78141" s="2">
        <v>44379.80601294498</v>
      </c>
      <c r="C78141">
        <v>322798</v>
      </c>
      <c r="D78141">
        <v>180863</v>
      </c>
      <c r="I78141" s="59">
        <v>122425</v>
      </c>
      <c r="J78141" s="57" t="s">
        <v>83</v>
      </c>
      <c r="K78141" s="58" t="str">
        <f t="shared" si="1220"/>
        <v>будни</v>
      </c>
      <c r="L78141">
        <v>19</v>
      </c>
    </row>
    <row r="78142" spans="1:12" x14ac:dyDescent="0.3">
      <c r="A78142">
        <v>237300</v>
      </c>
      <c r="B78142" s="2">
        <v>44379.806012944988</v>
      </c>
      <c r="C78142">
        <v>239744</v>
      </c>
      <c r="D78142">
        <v>76511</v>
      </c>
      <c r="I78142" s="59">
        <v>122426</v>
      </c>
      <c r="J78142" s="57" t="s">
        <v>84</v>
      </c>
      <c r="K78142" s="58" t="str">
        <f t="shared" si="1220"/>
        <v>будни</v>
      </c>
      <c r="L78142">
        <v>19</v>
      </c>
    </row>
    <row r="78143" spans="1:12" x14ac:dyDescent="0.3">
      <c r="A78143">
        <v>237305</v>
      </c>
      <c r="B78143" s="2">
        <v>44379.806417475731</v>
      </c>
      <c r="C78143">
        <v>171732</v>
      </c>
      <c r="D78143">
        <v>251081</v>
      </c>
      <c r="I78143" s="59">
        <v>122427</v>
      </c>
      <c r="J78143" s="57" t="s">
        <v>79</v>
      </c>
      <c r="K78143" s="58" t="str">
        <f t="shared" si="1220"/>
        <v>будни</v>
      </c>
      <c r="L78143">
        <v>19</v>
      </c>
    </row>
    <row r="78144" spans="1:12" x14ac:dyDescent="0.3">
      <c r="A78144">
        <v>237307</v>
      </c>
      <c r="B78144" s="2">
        <v>44379.806822006467</v>
      </c>
      <c r="C78144">
        <v>31008</v>
      </c>
      <c r="D78144">
        <v>258219</v>
      </c>
      <c r="I78144" s="59">
        <v>122428</v>
      </c>
      <c r="J78144" s="57" t="s">
        <v>80</v>
      </c>
      <c r="K78144" s="58" t="str">
        <f t="shared" si="1220"/>
        <v>будни</v>
      </c>
      <c r="L78144">
        <v>19</v>
      </c>
    </row>
    <row r="78145" spans="1:12" x14ac:dyDescent="0.3">
      <c r="A78145">
        <v>237308</v>
      </c>
      <c r="B78145" s="2">
        <v>44379.806822006467</v>
      </c>
      <c r="C78145">
        <v>338823</v>
      </c>
      <c r="D78145">
        <v>122902</v>
      </c>
      <c r="I78145" s="59">
        <v>122429</v>
      </c>
      <c r="J78145" s="57" t="s">
        <v>81</v>
      </c>
      <c r="K78145" s="58" t="str">
        <f t="shared" si="1220"/>
        <v>будни</v>
      </c>
      <c r="L78145">
        <v>19</v>
      </c>
    </row>
    <row r="78146" spans="1:12" x14ac:dyDescent="0.3">
      <c r="A78146">
        <v>237311</v>
      </c>
      <c r="B78146" s="2">
        <v>44379.807226537218</v>
      </c>
      <c r="C78146">
        <v>88021</v>
      </c>
      <c r="D78146">
        <v>94400</v>
      </c>
      <c r="I78146" s="59">
        <v>122430</v>
      </c>
      <c r="J78146" s="57" t="s">
        <v>78</v>
      </c>
      <c r="K78146" s="58" t="str">
        <f t="shared" si="1220"/>
        <v>выходные</v>
      </c>
      <c r="L78146">
        <v>19</v>
      </c>
    </row>
    <row r="78147" spans="1:12" x14ac:dyDescent="0.3">
      <c r="A78147">
        <v>237313</v>
      </c>
      <c r="B78147" s="2">
        <v>44379.807631067961</v>
      </c>
      <c r="C78147">
        <v>38678</v>
      </c>
      <c r="D78147">
        <v>352397</v>
      </c>
      <c r="I78147" s="59">
        <v>122431</v>
      </c>
      <c r="J78147" s="57" t="s">
        <v>82</v>
      </c>
      <c r="K78147" s="58" t="str">
        <f t="shared" ref="K78147:K78210" si="1221">IF(OR(J78147="суббота",J78147="воскресенье"),"выходные","будни")</f>
        <v>выходные</v>
      </c>
      <c r="L78147">
        <v>19</v>
      </c>
    </row>
    <row r="78148" spans="1:12" x14ac:dyDescent="0.3">
      <c r="A78148">
        <v>237316</v>
      </c>
      <c r="B78148" s="2">
        <v>44379.808035598711</v>
      </c>
      <c r="C78148">
        <v>21446</v>
      </c>
      <c r="D78148">
        <v>276822</v>
      </c>
      <c r="I78148" s="59">
        <v>122432</v>
      </c>
      <c r="J78148" s="57" t="s">
        <v>83</v>
      </c>
      <c r="K78148" s="58" t="str">
        <f t="shared" si="1221"/>
        <v>будни</v>
      </c>
      <c r="L78148">
        <v>19</v>
      </c>
    </row>
    <row r="78149" spans="1:12" x14ac:dyDescent="0.3">
      <c r="A78149">
        <v>237321</v>
      </c>
      <c r="B78149" s="2">
        <v>44379.808035598711</v>
      </c>
      <c r="C78149">
        <v>25925</v>
      </c>
      <c r="D78149">
        <v>242428</v>
      </c>
      <c r="I78149" s="59">
        <v>122433</v>
      </c>
      <c r="J78149" s="57" t="s">
        <v>84</v>
      </c>
      <c r="K78149" s="58" t="str">
        <f t="shared" si="1221"/>
        <v>будни</v>
      </c>
      <c r="L78149">
        <v>19</v>
      </c>
    </row>
    <row r="78150" spans="1:12" x14ac:dyDescent="0.3">
      <c r="A78150">
        <v>237322</v>
      </c>
      <c r="B78150" s="2">
        <v>44379.808440129447</v>
      </c>
      <c r="C78150">
        <v>267261</v>
      </c>
      <c r="D78150">
        <v>411922</v>
      </c>
      <c r="I78150" s="59">
        <v>122434</v>
      </c>
      <c r="J78150" s="57" t="s">
        <v>79</v>
      </c>
      <c r="K78150" s="58" t="str">
        <f t="shared" si="1221"/>
        <v>будни</v>
      </c>
      <c r="L78150">
        <v>19</v>
      </c>
    </row>
    <row r="78151" spans="1:12" x14ac:dyDescent="0.3">
      <c r="A78151">
        <v>237327</v>
      </c>
      <c r="B78151" s="2">
        <v>44379.809249190941</v>
      </c>
      <c r="C78151">
        <v>6928</v>
      </c>
      <c r="D78151">
        <v>411922</v>
      </c>
      <c r="I78151" s="59">
        <v>122435</v>
      </c>
      <c r="J78151" s="57" t="s">
        <v>80</v>
      </c>
      <c r="K78151" s="58" t="str">
        <f t="shared" si="1221"/>
        <v>будни</v>
      </c>
      <c r="L78151">
        <v>19</v>
      </c>
    </row>
    <row r="78152" spans="1:12" x14ac:dyDescent="0.3">
      <c r="A78152">
        <v>237328</v>
      </c>
      <c r="B78152" s="2">
        <v>44379.809249190941</v>
      </c>
      <c r="C78152">
        <v>287706</v>
      </c>
      <c r="D78152">
        <v>219616</v>
      </c>
      <c r="I78152" s="59">
        <v>122436</v>
      </c>
      <c r="J78152" s="57" t="s">
        <v>81</v>
      </c>
      <c r="K78152" s="58" t="str">
        <f t="shared" si="1221"/>
        <v>будни</v>
      </c>
      <c r="L78152">
        <v>19</v>
      </c>
    </row>
    <row r="78153" spans="1:12" x14ac:dyDescent="0.3">
      <c r="A78153">
        <v>237330</v>
      </c>
      <c r="B78153" s="2">
        <v>44379.809653721684</v>
      </c>
      <c r="C78153">
        <v>32030</v>
      </c>
      <c r="D78153">
        <v>158978</v>
      </c>
      <c r="I78153" s="59">
        <v>122437</v>
      </c>
      <c r="J78153" s="57" t="s">
        <v>78</v>
      </c>
      <c r="K78153" s="58" t="str">
        <f t="shared" si="1221"/>
        <v>выходные</v>
      </c>
      <c r="L78153">
        <v>19</v>
      </c>
    </row>
    <row r="78154" spans="1:12" x14ac:dyDescent="0.3">
      <c r="A78154">
        <v>237332</v>
      </c>
      <c r="B78154" s="2">
        <v>44379.809653721684</v>
      </c>
      <c r="C78154">
        <v>81790</v>
      </c>
      <c r="D78154">
        <v>347008</v>
      </c>
      <c r="I78154" s="59">
        <v>122438</v>
      </c>
      <c r="J78154" s="57" t="s">
        <v>82</v>
      </c>
      <c r="K78154" s="58" t="str">
        <f t="shared" si="1221"/>
        <v>выходные</v>
      </c>
      <c r="L78154">
        <v>19</v>
      </c>
    </row>
    <row r="78155" spans="1:12" x14ac:dyDescent="0.3">
      <c r="A78155">
        <v>237336</v>
      </c>
      <c r="B78155" s="2">
        <v>44379.809653721684</v>
      </c>
      <c r="C78155">
        <v>269606</v>
      </c>
      <c r="D78155">
        <v>266419</v>
      </c>
      <c r="I78155" s="59">
        <v>122439</v>
      </c>
      <c r="J78155" s="57" t="s">
        <v>83</v>
      </c>
      <c r="K78155" s="58" t="str">
        <f t="shared" si="1221"/>
        <v>будни</v>
      </c>
      <c r="L78155">
        <v>19</v>
      </c>
    </row>
    <row r="78156" spans="1:12" x14ac:dyDescent="0.3">
      <c r="A78156">
        <v>237338</v>
      </c>
      <c r="B78156" s="2">
        <v>44379.810058252428</v>
      </c>
      <c r="C78156">
        <v>287653</v>
      </c>
      <c r="D78156">
        <v>227775</v>
      </c>
      <c r="I78156" s="59">
        <v>122440</v>
      </c>
      <c r="J78156" s="57" t="s">
        <v>84</v>
      </c>
      <c r="K78156" s="58" t="str">
        <f t="shared" si="1221"/>
        <v>будни</v>
      </c>
      <c r="L78156">
        <v>19</v>
      </c>
    </row>
    <row r="78157" spans="1:12" x14ac:dyDescent="0.3">
      <c r="A78157">
        <v>237339</v>
      </c>
      <c r="B78157" s="2">
        <v>44379.810867313914</v>
      </c>
      <c r="C78157">
        <v>6175</v>
      </c>
      <c r="D78157">
        <v>445697</v>
      </c>
      <c r="I78157" s="59">
        <v>122441</v>
      </c>
      <c r="J78157" s="57" t="s">
        <v>79</v>
      </c>
      <c r="K78157" s="58" t="str">
        <f t="shared" si="1221"/>
        <v>будни</v>
      </c>
      <c r="L78157">
        <v>19</v>
      </c>
    </row>
    <row r="78158" spans="1:12" x14ac:dyDescent="0.3">
      <c r="A78158">
        <v>237340</v>
      </c>
      <c r="B78158" s="2">
        <v>44379.810867313914</v>
      </c>
      <c r="C78158">
        <v>22796</v>
      </c>
      <c r="D78158">
        <v>74456</v>
      </c>
      <c r="I78158" s="59">
        <v>122442</v>
      </c>
      <c r="J78158" s="57" t="s">
        <v>80</v>
      </c>
      <c r="K78158" s="58" t="str">
        <f t="shared" si="1221"/>
        <v>будни</v>
      </c>
      <c r="L78158">
        <v>19</v>
      </c>
    </row>
    <row r="78159" spans="1:12" x14ac:dyDescent="0.3">
      <c r="A78159">
        <v>237345</v>
      </c>
      <c r="B78159" s="2">
        <v>44379.810867313914</v>
      </c>
      <c r="C78159">
        <v>80465</v>
      </c>
      <c r="D78159">
        <v>440825</v>
      </c>
      <c r="I78159" s="59">
        <v>122443</v>
      </c>
      <c r="J78159" s="57" t="s">
        <v>81</v>
      </c>
      <c r="K78159" s="58" t="str">
        <f t="shared" si="1221"/>
        <v>будни</v>
      </c>
      <c r="L78159">
        <v>19</v>
      </c>
    </row>
    <row r="78160" spans="1:12" x14ac:dyDescent="0.3">
      <c r="A78160">
        <v>237349</v>
      </c>
      <c r="B78160" s="2">
        <v>44379.810867313914</v>
      </c>
      <c r="C78160">
        <v>185736</v>
      </c>
      <c r="D78160">
        <v>163562</v>
      </c>
      <c r="I78160" s="59">
        <v>122444</v>
      </c>
      <c r="J78160" s="57" t="s">
        <v>78</v>
      </c>
      <c r="K78160" s="58" t="str">
        <f t="shared" si="1221"/>
        <v>выходные</v>
      </c>
      <c r="L78160">
        <v>19</v>
      </c>
    </row>
    <row r="78161" spans="1:12" x14ac:dyDescent="0.3">
      <c r="A78161">
        <v>237350</v>
      </c>
      <c r="B78161" s="2">
        <v>44379.811271844665</v>
      </c>
      <c r="C78161">
        <v>191204</v>
      </c>
      <c r="D78161">
        <v>351192</v>
      </c>
      <c r="I78161" s="59">
        <v>122445</v>
      </c>
      <c r="J78161" s="57" t="s">
        <v>82</v>
      </c>
      <c r="K78161" s="58" t="str">
        <f t="shared" si="1221"/>
        <v>выходные</v>
      </c>
      <c r="L78161">
        <v>19</v>
      </c>
    </row>
    <row r="78162" spans="1:12" x14ac:dyDescent="0.3">
      <c r="A78162">
        <v>237355</v>
      </c>
      <c r="B78162" s="2">
        <v>44379.812889967638</v>
      </c>
      <c r="C78162">
        <v>27689</v>
      </c>
      <c r="D78162">
        <v>473327</v>
      </c>
      <c r="I78162" s="59">
        <v>122446</v>
      </c>
      <c r="J78162" s="57" t="s">
        <v>83</v>
      </c>
      <c r="K78162" s="58" t="str">
        <f t="shared" si="1221"/>
        <v>будни</v>
      </c>
      <c r="L78162">
        <v>19</v>
      </c>
    </row>
    <row r="78163" spans="1:12" x14ac:dyDescent="0.3">
      <c r="A78163">
        <v>237357</v>
      </c>
      <c r="B78163" s="2">
        <v>44379.812889967638</v>
      </c>
      <c r="C78163">
        <v>36663</v>
      </c>
      <c r="D78163">
        <v>396686</v>
      </c>
      <c r="I78163" s="59">
        <v>122447</v>
      </c>
      <c r="J78163" s="57" t="s">
        <v>84</v>
      </c>
      <c r="K78163" s="58" t="str">
        <f t="shared" si="1221"/>
        <v>будни</v>
      </c>
      <c r="L78163">
        <v>19</v>
      </c>
    </row>
    <row r="78164" spans="1:12" x14ac:dyDescent="0.3">
      <c r="A78164">
        <v>237360</v>
      </c>
      <c r="B78164" s="2">
        <v>44379.812889967638</v>
      </c>
      <c r="C78164">
        <v>64157</v>
      </c>
      <c r="D78164">
        <v>347008</v>
      </c>
      <c r="I78164" s="59">
        <v>122448</v>
      </c>
      <c r="J78164" s="57" t="s">
        <v>79</v>
      </c>
      <c r="K78164" s="58" t="str">
        <f t="shared" si="1221"/>
        <v>будни</v>
      </c>
      <c r="L78164">
        <v>19</v>
      </c>
    </row>
    <row r="78165" spans="1:12" x14ac:dyDescent="0.3">
      <c r="A78165">
        <v>237361</v>
      </c>
      <c r="B78165" s="2">
        <v>44379.812889967638</v>
      </c>
      <c r="C78165">
        <v>76864</v>
      </c>
      <c r="D78165">
        <v>411922</v>
      </c>
      <c r="I78165" s="59">
        <v>122449</v>
      </c>
      <c r="J78165" s="57" t="s">
        <v>80</v>
      </c>
      <c r="K78165" s="58" t="str">
        <f t="shared" si="1221"/>
        <v>будни</v>
      </c>
      <c r="L78165">
        <v>19</v>
      </c>
    </row>
    <row r="78166" spans="1:12" x14ac:dyDescent="0.3">
      <c r="A78166">
        <v>237364</v>
      </c>
      <c r="B78166" s="2">
        <v>44379.812889967638</v>
      </c>
      <c r="C78166">
        <v>288773</v>
      </c>
      <c r="D78166">
        <v>234810</v>
      </c>
      <c r="I78166" s="59">
        <v>122450</v>
      </c>
      <c r="J78166" s="57" t="s">
        <v>81</v>
      </c>
      <c r="K78166" s="58" t="str">
        <f t="shared" si="1221"/>
        <v>будни</v>
      </c>
      <c r="L78166">
        <v>19</v>
      </c>
    </row>
    <row r="78167" spans="1:12" x14ac:dyDescent="0.3">
      <c r="A78167">
        <v>237366</v>
      </c>
      <c r="B78167" s="2">
        <v>44379.813699029124</v>
      </c>
      <c r="C78167">
        <v>329036</v>
      </c>
      <c r="D78167">
        <v>158978</v>
      </c>
      <c r="I78167" s="59">
        <v>122451</v>
      </c>
      <c r="J78167" s="57" t="s">
        <v>78</v>
      </c>
      <c r="K78167" s="58" t="str">
        <f t="shared" si="1221"/>
        <v>выходные</v>
      </c>
      <c r="L78167">
        <v>19</v>
      </c>
    </row>
    <row r="78168" spans="1:12" x14ac:dyDescent="0.3">
      <c r="A78168">
        <v>237368</v>
      </c>
      <c r="B78168" s="2">
        <v>44379.814103559867</v>
      </c>
      <c r="C78168">
        <v>145811</v>
      </c>
      <c r="D78168">
        <v>60752</v>
      </c>
      <c r="I78168" s="59">
        <v>122452</v>
      </c>
      <c r="J78168" s="57" t="s">
        <v>82</v>
      </c>
      <c r="K78168" s="58" t="str">
        <f t="shared" si="1221"/>
        <v>выходные</v>
      </c>
      <c r="L78168">
        <v>19</v>
      </c>
    </row>
    <row r="78169" spans="1:12" x14ac:dyDescent="0.3">
      <c r="A78169">
        <v>237371</v>
      </c>
      <c r="B78169" s="2">
        <v>44379.814103559867</v>
      </c>
      <c r="C78169">
        <v>191741</v>
      </c>
      <c r="D78169">
        <v>43842</v>
      </c>
      <c r="I78169" s="59">
        <v>122453</v>
      </c>
      <c r="J78169" s="57" t="s">
        <v>83</v>
      </c>
      <c r="K78169" s="58" t="str">
        <f t="shared" si="1221"/>
        <v>будни</v>
      </c>
      <c r="L78169">
        <v>19</v>
      </c>
    </row>
    <row r="78170" spans="1:12" x14ac:dyDescent="0.3">
      <c r="A78170">
        <v>237375</v>
      </c>
      <c r="B78170" s="2">
        <v>44379.814103559875</v>
      </c>
      <c r="C78170">
        <v>321696</v>
      </c>
      <c r="D78170">
        <v>398903</v>
      </c>
      <c r="I78170" s="59">
        <v>122454</v>
      </c>
      <c r="J78170" s="57" t="s">
        <v>84</v>
      </c>
      <c r="K78170" s="58" t="str">
        <f t="shared" si="1221"/>
        <v>будни</v>
      </c>
      <c r="L78170">
        <v>19</v>
      </c>
    </row>
    <row r="78171" spans="1:12" x14ac:dyDescent="0.3">
      <c r="A78171">
        <v>237379</v>
      </c>
      <c r="B78171" s="2">
        <v>44379.814508090618</v>
      </c>
      <c r="C78171">
        <v>73232</v>
      </c>
      <c r="D78171">
        <v>90331</v>
      </c>
      <c r="I78171" s="59">
        <v>122455</v>
      </c>
      <c r="J78171" s="57" t="s">
        <v>79</v>
      </c>
      <c r="K78171" s="58" t="str">
        <f t="shared" si="1221"/>
        <v>будни</v>
      </c>
      <c r="L78171">
        <v>19</v>
      </c>
    </row>
    <row r="78172" spans="1:12" x14ac:dyDescent="0.3">
      <c r="A78172">
        <v>237383</v>
      </c>
      <c r="B78172" s="2">
        <v>44379.814508090618</v>
      </c>
      <c r="C78172">
        <v>272420</v>
      </c>
      <c r="D78172">
        <v>149749</v>
      </c>
      <c r="I78172" s="59">
        <v>122456</v>
      </c>
      <c r="J78172" s="57" t="s">
        <v>80</v>
      </c>
      <c r="K78172" s="58" t="str">
        <f t="shared" si="1221"/>
        <v>будни</v>
      </c>
      <c r="L78172">
        <v>19</v>
      </c>
    </row>
    <row r="78173" spans="1:12" x14ac:dyDescent="0.3">
      <c r="A78173">
        <v>237385</v>
      </c>
      <c r="B78173" s="2">
        <v>44379.815317152104</v>
      </c>
      <c r="C78173">
        <v>108171</v>
      </c>
      <c r="D78173">
        <v>4199</v>
      </c>
      <c r="I78173" s="59">
        <v>122457</v>
      </c>
      <c r="J78173" s="57" t="s">
        <v>81</v>
      </c>
      <c r="K78173" s="58" t="str">
        <f t="shared" si="1221"/>
        <v>будни</v>
      </c>
      <c r="L78173">
        <v>19</v>
      </c>
    </row>
    <row r="78174" spans="1:12" x14ac:dyDescent="0.3">
      <c r="A78174">
        <v>237389</v>
      </c>
      <c r="B78174" s="2">
        <v>44379.816126213591</v>
      </c>
      <c r="C78174">
        <v>161698</v>
      </c>
      <c r="D78174">
        <v>103334</v>
      </c>
      <c r="I78174" s="59">
        <v>122458</v>
      </c>
      <c r="J78174" s="57" t="s">
        <v>78</v>
      </c>
      <c r="K78174" s="58" t="str">
        <f t="shared" si="1221"/>
        <v>выходные</v>
      </c>
      <c r="L78174">
        <v>19</v>
      </c>
    </row>
    <row r="78175" spans="1:12" x14ac:dyDescent="0.3">
      <c r="A78175">
        <v>237394</v>
      </c>
      <c r="B78175" s="2">
        <v>44379.816126213598</v>
      </c>
      <c r="C78175">
        <v>94995</v>
      </c>
      <c r="D78175">
        <v>227775</v>
      </c>
      <c r="I78175" s="59">
        <v>122459</v>
      </c>
      <c r="J78175" s="57" t="s">
        <v>82</v>
      </c>
      <c r="K78175" s="58" t="str">
        <f t="shared" si="1221"/>
        <v>выходные</v>
      </c>
      <c r="L78175">
        <v>19</v>
      </c>
    </row>
    <row r="78176" spans="1:12" x14ac:dyDescent="0.3">
      <c r="A78176">
        <v>237396</v>
      </c>
      <c r="B78176" s="2">
        <v>44379.816935275077</v>
      </c>
      <c r="C78176">
        <v>233958</v>
      </c>
      <c r="D78176">
        <v>347008</v>
      </c>
      <c r="I78176" s="59">
        <v>122460</v>
      </c>
      <c r="J78176" s="57" t="s">
        <v>83</v>
      </c>
      <c r="K78176" s="58" t="str">
        <f t="shared" si="1221"/>
        <v>будни</v>
      </c>
      <c r="L78176">
        <v>19</v>
      </c>
    </row>
    <row r="78177" spans="1:12" x14ac:dyDescent="0.3">
      <c r="A78177">
        <v>237400</v>
      </c>
      <c r="B78177" s="2">
        <v>44379.817744336571</v>
      </c>
      <c r="C78177">
        <v>133942</v>
      </c>
      <c r="D78177">
        <v>191893</v>
      </c>
      <c r="I78177" s="59">
        <v>122461</v>
      </c>
      <c r="J78177" s="57" t="s">
        <v>84</v>
      </c>
      <c r="K78177" s="58" t="str">
        <f t="shared" si="1221"/>
        <v>будни</v>
      </c>
      <c r="L78177">
        <v>19</v>
      </c>
    </row>
    <row r="78178" spans="1:12" x14ac:dyDescent="0.3">
      <c r="A78178">
        <v>237405</v>
      </c>
      <c r="B78178" s="2">
        <v>44379.818957928801</v>
      </c>
      <c r="C78178">
        <v>123286</v>
      </c>
      <c r="D78178">
        <v>206501</v>
      </c>
      <c r="I78178" s="59">
        <v>122462</v>
      </c>
      <c r="J78178" s="57" t="s">
        <v>79</v>
      </c>
      <c r="K78178" s="58" t="str">
        <f t="shared" si="1221"/>
        <v>будни</v>
      </c>
      <c r="L78178">
        <v>19</v>
      </c>
    </row>
    <row r="78179" spans="1:12" x14ac:dyDescent="0.3">
      <c r="A78179">
        <v>237408</v>
      </c>
      <c r="B78179" s="2">
        <v>44379.819766990287</v>
      </c>
      <c r="C78179">
        <v>55305</v>
      </c>
      <c r="D78179">
        <v>21760</v>
      </c>
      <c r="I78179" s="59">
        <v>122463</v>
      </c>
      <c r="J78179" s="57" t="s">
        <v>80</v>
      </c>
      <c r="K78179" s="58" t="str">
        <f t="shared" si="1221"/>
        <v>будни</v>
      </c>
      <c r="L78179">
        <v>19</v>
      </c>
    </row>
    <row r="78180" spans="1:12" x14ac:dyDescent="0.3">
      <c r="A78180">
        <v>237410</v>
      </c>
      <c r="B78180" s="2">
        <v>44379.820576051774</v>
      </c>
      <c r="C78180">
        <v>68662</v>
      </c>
      <c r="D78180">
        <v>294042</v>
      </c>
      <c r="I78180" s="59">
        <v>122464</v>
      </c>
      <c r="J78180" s="57" t="s">
        <v>81</v>
      </c>
      <c r="K78180" s="58" t="str">
        <f t="shared" si="1221"/>
        <v>будни</v>
      </c>
      <c r="L78180">
        <v>19</v>
      </c>
    </row>
    <row r="78181" spans="1:12" x14ac:dyDescent="0.3">
      <c r="A78181">
        <v>237411</v>
      </c>
      <c r="B78181" s="2">
        <v>44379.820576051781</v>
      </c>
      <c r="C78181">
        <v>205014</v>
      </c>
      <c r="D78181">
        <v>88863</v>
      </c>
      <c r="I78181" s="59">
        <v>122465</v>
      </c>
      <c r="J78181" s="57" t="s">
        <v>78</v>
      </c>
      <c r="K78181" s="58" t="str">
        <f t="shared" si="1221"/>
        <v>выходные</v>
      </c>
      <c r="L78181">
        <v>19</v>
      </c>
    </row>
    <row r="78182" spans="1:12" x14ac:dyDescent="0.3">
      <c r="A78182">
        <v>237413</v>
      </c>
      <c r="B78182" s="2">
        <v>44379.820980582524</v>
      </c>
      <c r="C78182">
        <v>27745</v>
      </c>
      <c r="D78182">
        <v>394819</v>
      </c>
      <c r="I78182" s="59">
        <v>122466</v>
      </c>
      <c r="J78182" s="57" t="s">
        <v>82</v>
      </c>
      <c r="K78182" s="58" t="str">
        <f t="shared" si="1221"/>
        <v>выходные</v>
      </c>
      <c r="L78182">
        <v>19</v>
      </c>
    </row>
    <row r="78183" spans="1:12" x14ac:dyDescent="0.3">
      <c r="A78183">
        <v>237414</v>
      </c>
      <c r="B78183" s="2">
        <v>44379.820980582524</v>
      </c>
      <c r="C78183">
        <v>208963</v>
      </c>
      <c r="D78183">
        <v>455878</v>
      </c>
      <c r="I78183" s="59">
        <v>122467</v>
      </c>
      <c r="J78183" s="57" t="s">
        <v>83</v>
      </c>
      <c r="K78183" s="58" t="str">
        <f t="shared" si="1221"/>
        <v>будни</v>
      </c>
      <c r="L78183">
        <v>19</v>
      </c>
    </row>
    <row r="78184" spans="1:12" x14ac:dyDescent="0.3">
      <c r="A78184">
        <v>237418</v>
      </c>
      <c r="B78184" s="2">
        <v>44379.820980582524</v>
      </c>
      <c r="C78184">
        <v>251304</v>
      </c>
      <c r="D78184">
        <v>249086</v>
      </c>
      <c r="I78184" s="59">
        <v>122468</v>
      </c>
      <c r="J78184" s="57" t="s">
        <v>84</v>
      </c>
      <c r="K78184" s="58" t="str">
        <f t="shared" si="1221"/>
        <v>будни</v>
      </c>
      <c r="L78184">
        <v>19</v>
      </c>
    </row>
    <row r="78185" spans="1:12" x14ac:dyDescent="0.3">
      <c r="A78185">
        <v>237420</v>
      </c>
      <c r="B78185" s="2">
        <v>44379.820980582524</v>
      </c>
      <c r="C78185">
        <v>256740</v>
      </c>
      <c r="D78185">
        <v>463778</v>
      </c>
      <c r="I78185" s="59">
        <v>122469</v>
      </c>
      <c r="J78185" s="57" t="s">
        <v>79</v>
      </c>
      <c r="K78185" s="58" t="str">
        <f t="shared" si="1221"/>
        <v>будни</v>
      </c>
      <c r="L78185">
        <v>19</v>
      </c>
    </row>
    <row r="78186" spans="1:12" x14ac:dyDescent="0.3">
      <c r="A78186">
        <v>237421</v>
      </c>
      <c r="B78186" s="2">
        <v>44379.821789644011</v>
      </c>
      <c r="C78186">
        <v>274155</v>
      </c>
      <c r="D78186">
        <v>439981</v>
      </c>
      <c r="I78186" s="59">
        <v>122470</v>
      </c>
      <c r="J78186" s="57" t="s">
        <v>80</v>
      </c>
      <c r="K78186" s="58" t="str">
        <f t="shared" si="1221"/>
        <v>будни</v>
      </c>
      <c r="L78186">
        <v>19</v>
      </c>
    </row>
    <row r="78187" spans="1:12" x14ac:dyDescent="0.3">
      <c r="A78187">
        <v>237425</v>
      </c>
      <c r="B78187" s="2">
        <v>44379.822194174754</v>
      </c>
      <c r="C78187">
        <v>62832</v>
      </c>
      <c r="D78187">
        <v>380039</v>
      </c>
      <c r="I78187" s="59">
        <v>122471</v>
      </c>
      <c r="J78187" s="57" t="s">
        <v>81</v>
      </c>
      <c r="K78187" s="58" t="str">
        <f t="shared" si="1221"/>
        <v>будни</v>
      </c>
      <c r="L78187">
        <v>19</v>
      </c>
    </row>
    <row r="78188" spans="1:12" x14ac:dyDescent="0.3">
      <c r="A78188">
        <v>237428</v>
      </c>
      <c r="B78188" s="2">
        <v>44379.822598705505</v>
      </c>
      <c r="C78188">
        <v>257723</v>
      </c>
      <c r="D78188">
        <v>432277</v>
      </c>
      <c r="I78188" s="59">
        <v>122472</v>
      </c>
      <c r="J78188" s="57" t="s">
        <v>78</v>
      </c>
      <c r="K78188" s="58" t="str">
        <f t="shared" si="1221"/>
        <v>выходные</v>
      </c>
      <c r="L78188">
        <v>19</v>
      </c>
    </row>
    <row r="78189" spans="1:12" x14ac:dyDescent="0.3">
      <c r="A78189">
        <v>237429</v>
      </c>
      <c r="B78189" s="2">
        <v>44379.822598705505</v>
      </c>
      <c r="C78189">
        <v>287316</v>
      </c>
      <c r="D78189">
        <v>470762</v>
      </c>
      <c r="I78189" s="59">
        <v>122473</v>
      </c>
      <c r="J78189" s="57" t="s">
        <v>82</v>
      </c>
      <c r="K78189" s="58" t="str">
        <f t="shared" si="1221"/>
        <v>выходные</v>
      </c>
      <c r="L78189">
        <v>19</v>
      </c>
    </row>
    <row r="78190" spans="1:12" x14ac:dyDescent="0.3">
      <c r="A78190">
        <v>237434</v>
      </c>
      <c r="B78190" s="2">
        <v>44379.823003236241</v>
      </c>
      <c r="C78190">
        <v>217111</v>
      </c>
      <c r="D78190">
        <v>5151</v>
      </c>
      <c r="I78190" s="59">
        <v>122474</v>
      </c>
      <c r="J78190" s="57" t="s">
        <v>83</v>
      </c>
      <c r="K78190" s="58" t="str">
        <f t="shared" si="1221"/>
        <v>будни</v>
      </c>
      <c r="L78190">
        <v>19</v>
      </c>
    </row>
    <row r="78191" spans="1:12" x14ac:dyDescent="0.3">
      <c r="A78191">
        <v>237437</v>
      </c>
      <c r="B78191" s="2">
        <v>44379.823003236241</v>
      </c>
      <c r="C78191">
        <v>274992</v>
      </c>
      <c r="D78191">
        <v>83136</v>
      </c>
      <c r="I78191" s="59">
        <v>122475</v>
      </c>
      <c r="J78191" s="57" t="s">
        <v>84</v>
      </c>
      <c r="K78191" s="58" t="str">
        <f t="shared" si="1221"/>
        <v>будни</v>
      </c>
      <c r="L78191">
        <v>19</v>
      </c>
    </row>
    <row r="78192" spans="1:12" x14ac:dyDescent="0.3">
      <c r="A78192">
        <v>237441</v>
      </c>
      <c r="B78192" s="2">
        <v>44379.824216828478</v>
      </c>
      <c r="C78192">
        <v>29510</v>
      </c>
      <c r="D78192">
        <v>393703</v>
      </c>
      <c r="I78192" s="59">
        <v>122476</v>
      </c>
      <c r="J78192" s="57" t="s">
        <v>79</v>
      </c>
      <c r="K78192" s="58" t="str">
        <f t="shared" si="1221"/>
        <v>будни</v>
      </c>
      <c r="L78192">
        <v>19</v>
      </c>
    </row>
    <row r="78193" spans="1:12" x14ac:dyDescent="0.3">
      <c r="A78193">
        <v>237445</v>
      </c>
      <c r="B78193" s="2">
        <v>44379.824216828478</v>
      </c>
      <c r="C78193">
        <v>266893</v>
      </c>
      <c r="D78193">
        <v>19525</v>
      </c>
      <c r="I78193" s="59">
        <v>122477</v>
      </c>
      <c r="J78193" s="57" t="s">
        <v>80</v>
      </c>
      <c r="K78193" s="58" t="str">
        <f t="shared" si="1221"/>
        <v>будни</v>
      </c>
      <c r="L78193">
        <v>19</v>
      </c>
    </row>
    <row r="78194" spans="1:12" x14ac:dyDescent="0.3">
      <c r="A78194">
        <v>237449</v>
      </c>
      <c r="B78194" s="2">
        <v>44379.824999999997</v>
      </c>
      <c r="C78194">
        <v>245424</v>
      </c>
      <c r="D78194">
        <v>86587</v>
      </c>
      <c r="I78194" s="59">
        <v>122478</v>
      </c>
      <c r="J78194" s="57" t="s">
        <v>81</v>
      </c>
      <c r="K78194" s="58" t="str">
        <f t="shared" si="1221"/>
        <v>будни</v>
      </c>
      <c r="L78194">
        <v>19</v>
      </c>
    </row>
    <row r="78195" spans="1:12" x14ac:dyDescent="0.3">
      <c r="A78195">
        <v>237452</v>
      </c>
      <c r="B78195" s="2">
        <v>44379.825430420715</v>
      </c>
      <c r="C78195">
        <v>59029</v>
      </c>
      <c r="D78195">
        <v>339039</v>
      </c>
      <c r="I78195" s="59">
        <v>122479</v>
      </c>
      <c r="J78195" s="57" t="s">
        <v>78</v>
      </c>
      <c r="K78195" s="58" t="str">
        <f t="shared" si="1221"/>
        <v>выходные</v>
      </c>
      <c r="L78195">
        <v>19</v>
      </c>
    </row>
    <row r="78196" spans="1:12" x14ac:dyDescent="0.3">
      <c r="A78196">
        <v>237455</v>
      </c>
      <c r="B78196" s="2">
        <v>44379.825834951458</v>
      </c>
      <c r="C78196">
        <v>12260</v>
      </c>
      <c r="D78196">
        <v>391293</v>
      </c>
      <c r="I78196" s="59">
        <v>122480</v>
      </c>
      <c r="J78196" s="57" t="s">
        <v>82</v>
      </c>
      <c r="K78196" s="58" t="str">
        <f t="shared" si="1221"/>
        <v>выходные</v>
      </c>
      <c r="L78196">
        <v>19</v>
      </c>
    </row>
    <row r="78197" spans="1:12" x14ac:dyDescent="0.3">
      <c r="A78197">
        <v>237460</v>
      </c>
      <c r="B78197" s="2">
        <v>44379.825834951458</v>
      </c>
      <c r="C78197">
        <v>32626</v>
      </c>
      <c r="D78197">
        <v>469849</v>
      </c>
      <c r="I78197" s="59">
        <v>122481</v>
      </c>
      <c r="J78197" s="57" t="s">
        <v>83</v>
      </c>
      <c r="K78197" s="58" t="str">
        <f t="shared" si="1221"/>
        <v>будни</v>
      </c>
      <c r="L78197">
        <v>19</v>
      </c>
    </row>
    <row r="78198" spans="1:12" x14ac:dyDescent="0.3">
      <c r="A78198">
        <v>237462</v>
      </c>
      <c r="B78198" s="2">
        <v>44379.825834951458</v>
      </c>
      <c r="C78198">
        <v>302149</v>
      </c>
      <c r="D78198">
        <v>190894</v>
      </c>
      <c r="I78198" s="59">
        <v>122482</v>
      </c>
      <c r="J78198" s="57" t="s">
        <v>84</v>
      </c>
      <c r="K78198" s="58" t="str">
        <f t="shared" si="1221"/>
        <v>будни</v>
      </c>
      <c r="L78198">
        <v>19</v>
      </c>
    </row>
    <row r="78199" spans="1:12" x14ac:dyDescent="0.3">
      <c r="A78199">
        <v>237464</v>
      </c>
      <c r="B78199" s="2">
        <v>44379.827048543688</v>
      </c>
      <c r="C78199">
        <v>12635</v>
      </c>
      <c r="D78199">
        <v>21760</v>
      </c>
      <c r="I78199" s="59">
        <v>122483</v>
      </c>
      <c r="J78199" s="57" t="s">
        <v>79</v>
      </c>
      <c r="K78199" s="58" t="str">
        <f t="shared" si="1221"/>
        <v>будни</v>
      </c>
      <c r="L78199">
        <v>19</v>
      </c>
    </row>
    <row r="78200" spans="1:12" x14ac:dyDescent="0.3">
      <c r="A78200">
        <v>237466</v>
      </c>
      <c r="B78200" s="2">
        <v>44379.827048543695</v>
      </c>
      <c r="C78200">
        <v>165697</v>
      </c>
      <c r="D78200">
        <v>242135</v>
      </c>
      <c r="I78200" s="59">
        <v>122484</v>
      </c>
      <c r="J78200" s="57" t="s">
        <v>80</v>
      </c>
      <c r="K78200" s="58" t="str">
        <f t="shared" si="1221"/>
        <v>будни</v>
      </c>
      <c r="L78200">
        <v>19</v>
      </c>
    </row>
    <row r="78201" spans="1:12" x14ac:dyDescent="0.3">
      <c r="A78201">
        <v>237469</v>
      </c>
      <c r="B78201" s="2">
        <v>44379.827453074438</v>
      </c>
      <c r="C78201">
        <v>112663</v>
      </c>
      <c r="D78201">
        <v>48930</v>
      </c>
      <c r="I78201" s="59">
        <v>122485</v>
      </c>
      <c r="J78201" s="57" t="s">
        <v>81</v>
      </c>
      <c r="K78201" s="58" t="str">
        <f t="shared" si="1221"/>
        <v>будни</v>
      </c>
      <c r="L78201">
        <v>19</v>
      </c>
    </row>
    <row r="78202" spans="1:12" x14ac:dyDescent="0.3">
      <c r="A78202">
        <v>237470</v>
      </c>
      <c r="B78202" s="2">
        <v>44379.827453074438</v>
      </c>
      <c r="C78202">
        <v>126978</v>
      </c>
      <c r="D78202">
        <v>230507</v>
      </c>
      <c r="I78202" s="59">
        <v>122486</v>
      </c>
      <c r="J78202" s="57" t="s">
        <v>78</v>
      </c>
      <c r="K78202" s="58" t="str">
        <f t="shared" si="1221"/>
        <v>выходные</v>
      </c>
      <c r="L78202">
        <v>19</v>
      </c>
    </row>
    <row r="78203" spans="1:12" x14ac:dyDescent="0.3">
      <c r="A78203">
        <v>237472</v>
      </c>
      <c r="B78203" s="2">
        <v>44379.827453074438</v>
      </c>
      <c r="C78203">
        <v>181605</v>
      </c>
      <c r="D78203">
        <v>22006</v>
      </c>
      <c r="I78203" s="59">
        <v>122487</v>
      </c>
      <c r="J78203" s="57" t="s">
        <v>82</v>
      </c>
      <c r="K78203" s="58" t="str">
        <f t="shared" si="1221"/>
        <v>выходные</v>
      </c>
      <c r="L78203">
        <v>19</v>
      </c>
    </row>
    <row r="78204" spans="1:12" x14ac:dyDescent="0.3">
      <c r="A78204">
        <v>237477</v>
      </c>
      <c r="B78204" s="2">
        <v>44379.828000000001</v>
      </c>
      <c r="C78204">
        <v>206503</v>
      </c>
      <c r="D78204">
        <v>477790</v>
      </c>
      <c r="I78204" s="59">
        <v>122488</v>
      </c>
      <c r="J78204" s="57" t="s">
        <v>83</v>
      </c>
      <c r="K78204" s="58" t="str">
        <f t="shared" si="1221"/>
        <v>будни</v>
      </c>
      <c r="L78204">
        <v>19</v>
      </c>
    </row>
    <row r="78205" spans="1:12" x14ac:dyDescent="0.3">
      <c r="A78205">
        <v>237481</v>
      </c>
      <c r="B78205" s="2">
        <v>44379.828666666668</v>
      </c>
      <c r="C78205">
        <v>1424</v>
      </c>
      <c r="D78205">
        <v>158978</v>
      </c>
      <c r="I78205" s="59">
        <v>122489</v>
      </c>
      <c r="J78205" s="57" t="s">
        <v>84</v>
      </c>
      <c r="K78205" s="58" t="str">
        <f t="shared" si="1221"/>
        <v>будни</v>
      </c>
      <c r="L78205">
        <v>19</v>
      </c>
    </row>
    <row r="78206" spans="1:12" x14ac:dyDescent="0.3">
      <c r="A78206">
        <v>237483</v>
      </c>
      <c r="B78206" s="2">
        <v>44379.828666666668</v>
      </c>
      <c r="C78206">
        <v>61779</v>
      </c>
      <c r="D78206">
        <v>55183</v>
      </c>
      <c r="I78206" s="59">
        <v>122490</v>
      </c>
      <c r="J78206" s="57" t="s">
        <v>79</v>
      </c>
      <c r="K78206" s="58" t="str">
        <f t="shared" si="1221"/>
        <v>будни</v>
      </c>
      <c r="L78206">
        <v>19</v>
      </c>
    </row>
    <row r="78207" spans="1:12" x14ac:dyDescent="0.3">
      <c r="A78207">
        <v>237487</v>
      </c>
      <c r="B78207" s="2">
        <v>44379.828666666668</v>
      </c>
      <c r="C78207">
        <v>273052</v>
      </c>
      <c r="D78207">
        <v>470762</v>
      </c>
      <c r="I78207" s="59">
        <v>122491</v>
      </c>
      <c r="J78207" s="57" t="s">
        <v>80</v>
      </c>
      <c r="K78207" s="58" t="str">
        <f t="shared" si="1221"/>
        <v>будни</v>
      </c>
      <c r="L78207">
        <v>19</v>
      </c>
    </row>
    <row r="78208" spans="1:12" x14ac:dyDescent="0.3">
      <c r="A78208">
        <v>237489</v>
      </c>
      <c r="B78208" s="2">
        <v>44379.828666666668</v>
      </c>
      <c r="C78208">
        <v>310110</v>
      </c>
      <c r="D78208">
        <v>118549</v>
      </c>
      <c r="I78208" s="59">
        <v>122492</v>
      </c>
      <c r="J78208" s="57" t="s">
        <v>81</v>
      </c>
      <c r="K78208" s="58" t="str">
        <f t="shared" si="1221"/>
        <v>будни</v>
      </c>
      <c r="L78208">
        <v>19</v>
      </c>
    </row>
    <row r="78209" spans="1:12" x14ac:dyDescent="0.3">
      <c r="A78209">
        <v>237493</v>
      </c>
      <c r="B78209" s="2">
        <v>44379.829071197411</v>
      </c>
      <c r="C78209">
        <v>54840</v>
      </c>
      <c r="D78209">
        <v>190252</v>
      </c>
      <c r="I78209" s="59">
        <v>122493</v>
      </c>
      <c r="J78209" s="57" t="s">
        <v>78</v>
      </c>
      <c r="K78209" s="58" t="str">
        <f t="shared" si="1221"/>
        <v>выходные</v>
      </c>
      <c r="L78209">
        <v>19</v>
      </c>
    </row>
    <row r="78210" spans="1:12" x14ac:dyDescent="0.3">
      <c r="A78210">
        <v>237497</v>
      </c>
      <c r="B78210" s="2">
        <v>44379.829071197411</v>
      </c>
      <c r="C78210">
        <v>176973</v>
      </c>
      <c r="D78210">
        <v>230507</v>
      </c>
      <c r="I78210" s="59">
        <v>122494</v>
      </c>
      <c r="J78210" s="57" t="s">
        <v>82</v>
      </c>
      <c r="K78210" s="58" t="str">
        <f t="shared" si="1221"/>
        <v>выходные</v>
      </c>
      <c r="L78210">
        <v>19</v>
      </c>
    </row>
    <row r="78211" spans="1:12" x14ac:dyDescent="0.3">
      <c r="A78211">
        <v>237498</v>
      </c>
      <c r="B78211" s="2">
        <v>44379.829333333335</v>
      </c>
      <c r="C78211">
        <v>74593</v>
      </c>
      <c r="D78211">
        <v>21407</v>
      </c>
      <c r="I78211" s="59">
        <v>122495</v>
      </c>
      <c r="J78211" s="57" t="s">
        <v>83</v>
      </c>
      <c r="K78211" s="58" t="str">
        <f t="shared" ref="K78211:K78274" si="1222">IF(OR(J78211="суббота",J78211="воскресенье"),"выходные","будни")</f>
        <v>будни</v>
      </c>
      <c r="L78211">
        <v>19</v>
      </c>
    </row>
    <row r="78212" spans="1:12" x14ac:dyDescent="0.3">
      <c r="A78212">
        <v>237501</v>
      </c>
      <c r="B78212" s="2">
        <v>44379.829475728155</v>
      </c>
      <c r="C78212">
        <v>87549</v>
      </c>
      <c r="D78212">
        <v>182984</v>
      </c>
      <c r="I78212" s="59">
        <v>122496</v>
      </c>
      <c r="J78212" s="57" t="s">
        <v>84</v>
      </c>
      <c r="K78212" s="58" t="str">
        <f t="shared" si="1222"/>
        <v>будни</v>
      </c>
      <c r="L78212">
        <v>19</v>
      </c>
    </row>
    <row r="78213" spans="1:12" x14ac:dyDescent="0.3">
      <c r="A78213">
        <v>237504</v>
      </c>
      <c r="B78213" s="2">
        <v>44379.829880258898</v>
      </c>
      <c r="C78213">
        <v>239287</v>
      </c>
      <c r="D78213">
        <v>241927</v>
      </c>
      <c r="I78213" s="59">
        <v>122497</v>
      </c>
      <c r="J78213" s="57" t="s">
        <v>79</v>
      </c>
      <c r="K78213" s="58" t="str">
        <f t="shared" si="1222"/>
        <v>будни</v>
      </c>
      <c r="L78213">
        <v>19</v>
      </c>
    </row>
    <row r="78214" spans="1:12" x14ac:dyDescent="0.3">
      <c r="A78214">
        <v>237506</v>
      </c>
      <c r="B78214" s="2">
        <v>44379.830284789641</v>
      </c>
      <c r="C78214">
        <v>292535</v>
      </c>
      <c r="D78214">
        <v>108167</v>
      </c>
      <c r="I78214" s="59">
        <v>122498</v>
      </c>
      <c r="J78214" s="57" t="s">
        <v>80</v>
      </c>
      <c r="K78214" s="58" t="str">
        <f t="shared" si="1222"/>
        <v>будни</v>
      </c>
      <c r="L78214">
        <v>19</v>
      </c>
    </row>
    <row r="78215" spans="1:12" x14ac:dyDescent="0.3">
      <c r="A78215">
        <v>237508</v>
      </c>
      <c r="B78215" s="2">
        <v>44379.830689320392</v>
      </c>
      <c r="C78215">
        <v>345150</v>
      </c>
      <c r="D78215">
        <v>23621</v>
      </c>
      <c r="I78215" s="59">
        <v>122499</v>
      </c>
      <c r="J78215" s="57" t="s">
        <v>81</v>
      </c>
      <c r="K78215" s="58" t="str">
        <f t="shared" si="1222"/>
        <v>будни</v>
      </c>
      <c r="L78215">
        <v>19</v>
      </c>
    </row>
    <row r="78216" spans="1:12" x14ac:dyDescent="0.3">
      <c r="A78216">
        <v>237510</v>
      </c>
      <c r="B78216" s="2">
        <v>44379.831093851128</v>
      </c>
      <c r="C78216">
        <v>41172</v>
      </c>
      <c r="D78216">
        <v>305103</v>
      </c>
      <c r="I78216" s="59">
        <v>122500</v>
      </c>
      <c r="J78216" s="57" t="s">
        <v>78</v>
      </c>
      <c r="K78216" s="58" t="str">
        <f t="shared" si="1222"/>
        <v>выходные</v>
      </c>
      <c r="L78216">
        <v>19</v>
      </c>
    </row>
    <row r="78217" spans="1:12" x14ac:dyDescent="0.3">
      <c r="A78217">
        <v>237514</v>
      </c>
      <c r="B78217" s="2">
        <v>44379.831902912621</v>
      </c>
      <c r="C78217">
        <v>190304</v>
      </c>
      <c r="D78217">
        <v>81554</v>
      </c>
      <c r="I78217" s="59">
        <v>122501</v>
      </c>
      <c r="J78217" s="57" t="s">
        <v>82</v>
      </c>
      <c r="K78217" s="58" t="str">
        <f t="shared" si="1222"/>
        <v>выходные</v>
      </c>
      <c r="L78217">
        <v>19</v>
      </c>
    </row>
    <row r="78218" spans="1:12" x14ac:dyDescent="0.3">
      <c r="A78218">
        <v>237518</v>
      </c>
      <c r="B78218" s="2">
        <v>44379.832307443365</v>
      </c>
      <c r="C78218">
        <v>306320</v>
      </c>
      <c r="D78218">
        <v>86587</v>
      </c>
      <c r="I78218" s="59">
        <v>122502</v>
      </c>
      <c r="J78218" s="57" t="s">
        <v>83</v>
      </c>
      <c r="K78218" s="58" t="str">
        <f t="shared" si="1222"/>
        <v>будни</v>
      </c>
      <c r="L78218">
        <v>19</v>
      </c>
    </row>
    <row r="78219" spans="1:12" x14ac:dyDescent="0.3">
      <c r="A78219">
        <v>237520</v>
      </c>
      <c r="B78219" s="2">
        <v>44379.832711974108</v>
      </c>
      <c r="C78219">
        <v>154683</v>
      </c>
      <c r="D78219">
        <v>411922</v>
      </c>
      <c r="I78219" s="59">
        <v>122503</v>
      </c>
      <c r="J78219" s="57" t="s">
        <v>84</v>
      </c>
      <c r="K78219" s="58" t="str">
        <f t="shared" si="1222"/>
        <v>будни</v>
      </c>
      <c r="L78219">
        <v>19</v>
      </c>
    </row>
    <row r="78220" spans="1:12" x14ac:dyDescent="0.3">
      <c r="A78220">
        <v>237522</v>
      </c>
      <c r="B78220" s="2">
        <v>44379.832711974108</v>
      </c>
      <c r="C78220">
        <v>210104</v>
      </c>
      <c r="D78220">
        <v>439981</v>
      </c>
      <c r="I78220" s="59">
        <v>122504</v>
      </c>
      <c r="J78220" s="57" t="s">
        <v>79</v>
      </c>
      <c r="K78220" s="58" t="str">
        <f t="shared" si="1222"/>
        <v>будни</v>
      </c>
      <c r="L78220">
        <v>19</v>
      </c>
    </row>
    <row r="78221" spans="1:12" x14ac:dyDescent="0.3">
      <c r="A78221">
        <v>237525</v>
      </c>
      <c r="B78221" s="2">
        <v>44379.832999999999</v>
      </c>
      <c r="C78221">
        <v>68288</v>
      </c>
      <c r="D78221">
        <v>396686</v>
      </c>
      <c r="I78221" s="59">
        <v>122505</v>
      </c>
      <c r="J78221" s="57" t="s">
        <v>80</v>
      </c>
      <c r="K78221" s="58" t="str">
        <f t="shared" si="1222"/>
        <v>будни</v>
      </c>
      <c r="L78221">
        <v>19</v>
      </c>
    </row>
    <row r="78222" spans="1:12" x14ac:dyDescent="0.3">
      <c r="A78222">
        <v>237530</v>
      </c>
      <c r="B78222" s="2">
        <v>44379.833116504851</v>
      </c>
      <c r="C78222">
        <v>343302</v>
      </c>
      <c r="D78222">
        <v>227775</v>
      </c>
      <c r="I78222" s="59">
        <v>122506</v>
      </c>
      <c r="J78222" s="57" t="s">
        <v>81</v>
      </c>
      <c r="K78222" s="58" t="str">
        <f t="shared" si="1222"/>
        <v>будни</v>
      </c>
      <c r="L78222">
        <v>19</v>
      </c>
    </row>
    <row r="78223" spans="1:12" x14ac:dyDescent="0.3">
      <c r="A78223">
        <v>237535</v>
      </c>
      <c r="B78223" s="2">
        <v>44379.833521035602</v>
      </c>
      <c r="C78223">
        <v>348619</v>
      </c>
      <c r="D78223">
        <v>213394</v>
      </c>
      <c r="I78223" s="59">
        <v>122507</v>
      </c>
      <c r="J78223" s="57" t="s">
        <v>78</v>
      </c>
      <c r="K78223" s="58" t="str">
        <f t="shared" si="1222"/>
        <v>выходные</v>
      </c>
      <c r="L78223">
        <v>20</v>
      </c>
    </row>
    <row r="78224" spans="1:12" x14ac:dyDescent="0.3">
      <c r="A78224">
        <v>237539</v>
      </c>
      <c r="B78224" s="2">
        <v>44379.833925566345</v>
      </c>
      <c r="C78224">
        <v>91507</v>
      </c>
      <c r="D78224">
        <v>158978</v>
      </c>
      <c r="I78224" s="59">
        <v>122508</v>
      </c>
      <c r="J78224" s="57" t="s">
        <v>82</v>
      </c>
      <c r="K78224" s="58" t="str">
        <f t="shared" si="1222"/>
        <v>выходные</v>
      </c>
      <c r="L78224">
        <v>20</v>
      </c>
    </row>
    <row r="78225" spans="1:12" x14ac:dyDescent="0.3">
      <c r="A78225">
        <v>237540</v>
      </c>
      <c r="B78225" s="2">
        <v>44379.834330097088</v>
      </c>
      <c r="C78225">
        <v>56763</v>
      </c>
      <c r="D78225">
        <v>162940</v>
      </c>
      <c r="I78225" s="59">
        <v>122509</v>
      </c>
      <c r="J78225" s="57" t="s">
        <v>83</v>
      </c>
      <c r="K78225" s="58" t="str">
        <f t="shared" si="1222"/>
        <v>будни</v>
      </c>
      <c r="L78225">
        <v>20</v>
      </c>
    </row>
    <row r="78226" spans="1:12" x14ac:dyDescent="0.3">
      <c r="A78226">
        <v>237541</v>
      </c>
      <c r="B78226" s="2">
        <v>44379.835139158575</v>
      </c>
      <c r="C78226">
        <v>61704</v>
      </c>
      <c r="D78226">
        <v>192331</v>
      </c>
      <c r="I78226" s="59">
        <v>122510</v>
      </c>
      <c r="J78226" s="57" t="s">
        <v>84</v>
      </c>
      <c r="K78226" s="58" t="str">
        <f t="shared" si="1222"/>
        <v>будни</v>
      </c>
      <c r="L78226">
        <v>20</v>
      </c>
    </row>
    <row r="78227" spans="1:12" x14ac:dyDescent="0.3">
      <c r="A78227">
        <v>237545</v>
      </c>
      <c r="B78227" s="2">
        <v>44379.835139158575</v>
      </c>
      <c r="C78227">
        <v>145707</v>
      </c>
      <c r="D78227">
        <v>347008</v>
      </c>
      <c r="I78227" s="59">
        <v>122511</v>
      </c>
      <c r="J78227" s="57" t="s">
        <v>79</v>
      </c>
      <c r="K78227" s="58" t="str">
        <f t="shared" si="1222"/>
        <v>будни</v>
      </c>
      <c r="L78227">
        <v>20</v>
      </c>
    </row>
    <row r="78228" spans="1:12" x14ac:dyDescent="0.3">
      <c r="A78228">
        <v>237546</v>
      </c>
      <c r="B78228" s="2">
        <v>44379.836757281555</v>
      </c>
      <c r="C78228">
        <v>85972</v>
      </c>
      <c r="D78228">
        <v>196571</v>
      </c>
      <c r="I78228" s="59">
        <v>122512</v>
      </c>
      <c r="J78228" s="57" t="s">
        <v>80</v>
      </c>
      <c r="K78228" s="58" t="str">
        <f t="shared" si="1222"/>
        <v>будни</v>
      </c>
      <c r="L78228">
        <v>20</v>
      </c>
    </row>
    <row r="78229" spans="1:12" x14ac:dyDescent="0.3">
      <c r="A78229">
        <v>237551</v>
      </c>
      <c r="B78229" s="2">
        <v>44379.836757281555</v>
      </c>
      <c r="C78229">
        <v>324009</v>
      </c>
      <c r="D78229">
        <v>324893</v>
      </c>
      <c r="I78229" s="59">
        <v>122513</v>
      </c>
      <c r="J78229" s="57" t="s">
        <v>81</v>
      </c>
      <c r="K78229" s="58" t="str">
        <f t="shared" si="1222"/>
        <v>будни</v>
      </c>
      <c r="L78229">
        <v>20</v>
      </c>
    </row>
    <row r="78230" spans="1:12" x14ac:dyDescent="0.3">
      <c r="A78230">
        <v>237554</v>
      </c>
      <c r="B78230" s="2">
        <v>44379.837161812298</v>
      </c>
      <c r="C78230">
        <v>207613</v>
      </c>
      <c r="D78230">
        <v>83036</v>
      </c>
      <c r="I78230" s="59">
        <v>122514</v>
      </c>
      <c r="J78230" s="57" t="s">
        <v>78</v>
      </c>
      <c r="K78230" s="58" t="str">
        <f t="shared" si="1222"/>
        <v>выходные</v>
      </c>
      <c r="L78230">
        <v>20</v>
      </c>
    </row>
    <row r="78231" spans="1:12" x14ac:dyDescent="0.3">
      <c r="A78231">
        <v>237558</v>
      </c>
      <c r="B78231" s="2">
        <v>44379.837566343042</v>
      </c>
      <c r="C78231">
        <v>109182</v>
      </c>
      <c r="D78231">
        <v>230507</v>
      </c>
      <c r="I78231" s="59">
        <v>122515</v>
      </c>
      <c r="J78231" s="57" t="s">
        <v>82</v>
      </c>
      <c r="K78231" s="58" t="str">
        <f t="shared" si="1222"/>
        <v>выходные</v>
      </c>
      <c r="L78231">
        <v>20</v>
      </c>
    </row>
    <row r="78232" spans="1:12" x14ac:dyDescent="0.3">
      <c r="A78232">
        <v>237559</v>
      </c>
      <c r="B78232" s="2">
        <v>44379.837970873785</v>
      </c>
      <c r="C78232">
        <v>114185</v>
      </c>
      <c r="D78232">
        <v>217673</v>
      </c>
      <c r="I78232" s="59">
        <v>122516</v>
      </c>
      <c r="J78232" s="57" t="s">
        <v>83</v>
      </c>
      <c r="K78232" s="58" t="str">
        <f t="shared" si="1222"/>
        <v>будни</v>
      </c>
      <c r="L78232">
        <v>20</v>
      </c>
    </row>
    <row r="78233" spans="1:12" x14ac:dyDescent="0.3">
      <c r="A78233">
        <v>237560</v>
      </c>
      <c r="B78233" s="2">
        <v>44379.838779935279</v>
      </c>
      <c r="C78233">
        <v>80667</v>
      </c>
      <c r="D78233">
        <v>328888</v>
      </c>
      <c r="I78233" s="59">
        <v>122517</v>
      </c>
      <c r="J78233" s="57" t="s">
        <v>84</v>
      </c>
      <c r="K78233" s="58" t="str">
        <f t="shared" si="1222"/>
        <v>будни</v>
      </c>
      <c r="L78233">
        <v>20</v>
      </c>
    </row>
    <row r="78234" spans="1:12" x14ac:dyDescent="0.3">
      <c r="A78234">
        <v>237563</v>
      </c>
      <c r="B78234" s="2">
        <v>44379.838779935279</v>
      </c>
      <c r="C78234">
        <v>251393</v>
      </c>
      <c r="D78234">
        <v>474699</v>
      </c>
      <c r="I78234" s="59">
        <v>122518</v>
      </c>
      <c r="J78234" s="57" t="s">
        <v>79</v>
      </c>
      <c r="K78234" s="58" t="str">
        <f t="shared" si="1222"/>
        <v>будни</v>
      </c>
      <c r="L78234">
        <v>20</v>
      </c>
    </row>
    <row r="78235" spans="1:12" x14ac:dyDescent="0.3">
      <c r="A78235">
        <v>237564</v>
      </c>
      <c r="B78235" s="2">
        <v>44379.839184466015</v>
      </c>
      <c r="C78235">
        <v>229485</v>
      </c>
      <c r="D78235">
        <v>411922</v>
      </c>
      <c r="I78235" s="59">
        <v>122519</v>
      </c>
      <c r="J78235" s="57" t="s">
        <v>80</v>
      </c>
      <c r="K78235" s="58" t="str">
        <f t="shared" si="1222"/>
        <v>будни</v>
      </c>
      <c r="L78235">
        <v>20</v>
      </c>
    </row>
    <row r="78236" spans="1:12" x14ac:dyDescent="0.3">
      <c r="A78236">
        <v>237565</v>
      </c>
      <c r="B78236" s="2">
        <v>44379.839184466015</v>
      </c>
      <c r="C78236">
        <v>279987</v>
      </c>
      <c r="D78236">
        <v>343491</v>
      </c>
      <c r="I78236" s="59">
        <v>122520</v>
      </c>
      <c r="J78236" s="57" t="s">
        <v>81</v>
      </c>
      <c r="K78236" s="58" t="str">
        <f t="shared" si="1222"/>
        <v>будни</v>
      </c>
      <c r="L78236">
        <v>20</v>
      </c>
    </row>
    <row r="78237" spans="1:12" x14ac:dyDescent="0.3">
      <c r="A78237">
        <v>237570</v>
      </c>
      <c r="B78237" s="2">
        <v>44379.839588996765</v>
      </c>
      <c r="C78237">
        <v>267402</v>
      </c>
      <c r="D78237">
        <v>145779</v>
      </c>
      <c r="I78237" s="59">
        <v>122521</v>
      </c>
      <c r="J78237" s="57" t="s">
        <v>78</v>
      </c>
      <c r="K78237" s="58" t="str">
        <f t="shared" si="1222"/>
        <v>выходные</v>
      </c>
      <c r="L78237">
        <v>20</v>
      </c>
    </row>
    <row r="78238" spans="1:12" x14ac:dyDescent="0.3">
      <c r="A78238">
        <v>237571</v>
      </c>
      <c r="B78238" s="2">
        <v>44379.840398058252</v>
      </c>
      <c r="C78238">
        <v>54080</v>
      </c>
      <c r="D78238">
        <v>241927</v>
      </c>
      <c r="I78238" s="59">
        <v>122522</v>
      </c>
      <c r="J78238" s="57" t="s">
        <v>82</v>
      </c>
      <c r="K78238" s="58" t="str">
        <f t="shared" si="1222"/>
        <v>выходные</v>
      </c>
      <c r="L78238">
        <v>20</v>
      </c>
    </row>
    <row r="78239" spans="1:12" x14ac:dyDescent="0.3">
      <c r="A78239">
        <v>237572</v>
      </c>
      <c r="B78239" s="2">
        <v>44379.840398058252</v>
      </c>
      <c r="C78239">
        <v>155635</v>
      </c>
      <c r="D78239">
        <v>388561</v>
      </c>
      <c r="I78239" s="59">
        <v>122523</v>
      </c>
      <c r="J78239" s="57" t="s">
        <v>83</v>
      </c>
      <c r="K78239" s="58" t="str">
        <f t="shared" si="1222"/>
        <v>будни</v>
      </c>
      <c r="L78239">
        <v>20</v>
      </c>
    </row>
    <row r="78240" spans="1:12" x14ac:dyDescent="0.3">
      <c r="A78240">
        <v>237576</v>
      </c>
      <c r="B78240" s="2">
        <v>44379.841207119738</v>
      </c>
      <c r="C78240">
        <v>62644</v>
      </c>
      <c r="D78240">
        <v>205270</v>
      </c>
      <c r="I78240" s="59">
        <v>122524</v>
      </c>
      <c r="J78240" s="57" t="s">
        <v>84</v>
      </c>
      <c r="K78240" s="58" t="str">
        <f t="shared" si="1222"/>
        <v>будни</v>
      </c>
      <c r="L78240">
        <v>20</v>
      </c>
    </row>
    <row r="78241" spans="1:12" x14ac:dyDescent="0.3">
      <c r="A78241">
        <v>237578</v>
      </c>
      <c r="B78241" s="2">
        <v>44379.841207119738</v>
      </c>
      <c r="C78241">
        <v>85950</v>
      </c>
      <c r="D78241">
        <v>308796</v>
      </c>
      <c r="I78241" s="59">
        <v>122525</v>
      </c>
      <c r="J78241" s="57" t="s">
        <v>79</v>
      </c>
      <c r="K78241" s="58" t="str">
        <f t="shared" si="1222"/>
        <v>будни</v>
      </c>
      <c r="L78241">
        <v>20</v>
      </c>
    </row>
    <row r="78242" spans="1:12" x14ac:dyDescent="0.3">
      <c r="A78242">
        <v>237581</v>
      </c>
      <c r="B78242" s="2">
        <v>44379.841611650489</v>
      </c>
      <c r="C78242">
        <v>93450</v>
      </c>
      <c r="D78242">
        <v>43623</v>
      </c>
      <c r="I78242" s="59">
        <v>122526</v>
      </c>
      <c r="J78242" s="57" t="s">
        <v>80</v>
      </c>
      <c r="K78242" s="58" t="str">
        <f t="shared" si="1222"/>
        <v>будни</v>
      </c>
      <c r="L78242">
        <v>20</v>
      </c>
    </row>
    <row r="78243" spans="1:12" x14ac:dyDescent="0.3">
      <c r="A78243">
        <v>237582</v>
      </c>
      <c r="B78243" s="2">
        <v>44379.842016181232</v>
      </c>
      <c r="C78243">
        <v>170516</v>
      </c>
      <c r="D78243">
        <v>466792</v>
      </c>
      <c r="I78243" s="59">
        <v>122527</v>
      </c>
      <c r="J78243" s="57" t="s">
        <v>81</v>
      </c>
      <c r="K78243" s="58" t="str">
        <f t="shared" si="1222"/>
        <v>будни</v>
      </c>
      <c r="L78243">
        <v>20</v>
      </c>
    </row>
    <row r="78244" spans="1:12" x14ac:dyDescent="0.3">
      <c r="A78244">
        <v>237587</v>
      </c>
      <c r="B78244" s="2">
        <v>44379.842333333334</v>
      </c>
      <c r="C78244">
        <v>309596</v>
      </c>
      <c r="D78244">
        <v>68023</v>
      </c>
      <c r="I78244" s="59">
        <v>122528</v>
      </c>
      <c r="J78244" s="57" t="s">
        <v>78</v>
      </c>
      <c r="K78244" s="58" t="str">
        <f t="shared" si="1222"/>
        <v>выходные</v>
      </c>
      <c r="L78244">
        <v>20</v>
      </c>
    </row>
    <row r="78245" spans="1:12" x14ac:dyDescent="0.3">
      <c r="A78245">
        <v>237589</v>
      </c>
      <c r="B78245" s="2">
        <v>44379.842825242718</v>
      </c>
      <c r="C78245">
        <v>295729</v>
      </c>
      <c r="D78245">
        <v>12845</v>
      </c>
      <c r="I78245" s="59">
        <v>122529</v>
      </c>
      <c r="J78245" s="57" t="s">
        <v>82</v>
      </c>
      <c r="K78245" s="58" t="str">
        <f t="shared" si="1222"/>
        <v>выходные</v>
      </c>
      <c r="L78245">
        <v>20</v>
      </c>
    </row>
    <row r="78246" spans="1:12" x14ac:dyDescent="0.3">
      <c r="A78246">
        <v>237593</v>
      </c>
      <c r="B78246" s="2">
        <v>44379.843229773462</v>
      </c>
      <c r="C78246">
        <v>160767</v>
      </c>
      <c r="D78246">
        <v>324893</v>
      </c>
      <c r="I78246" s="59">
        <v>122530</v>
      </c>
      <c r="J78246" s="57" t="s">
        <v>83</v>
      </c>
      <c r="K78246" s="58" t="str">
        <f t="shared" si="1222"/>
        <v>будни</v>
      </c>
      <c r="L78246">
        <v>20</v>
      </c>
    </row>
    <row r="78247" spans="1:12" x14ac:dyDescent="0.3">
      <c r="A78247">
        <v>237594</v>
      </c>
      <c r="B78247" s="2">
        <v>44379.843634304205</v>
      </c>
      <c r="C78247">
        <v>114141</v>
      </c>
      <c r="D78247">
        <v>321534</v>
      </c>
      <c r="I78247" s="59">
        <v>122531</v>
      </c>
      <c r="J78247" s="57" t="s">
        <v>84</v>
      </c>
      <c r="K78247" s="58" t="str">
        <f t="shared" si="1222"/>
        <v>будни</v>
      </c>
      <c r="L78247">
        <v>20</v>
      </c>
    </row>
    <row r="78248" spans="1:12" x14ac:dyDescent="0.3">
      <c r="A78248">
        <v>237599</v>
      </c>
      <c r="B78248" s="2">
        <v>44379.843634304212</v>
      </c>
      <c r="C78248">
        <v>129074</v>
      </c>
      <c r="D78248">
        <v>124015</v>
      </c>
      <c r="I78248" s="59">
        <v>122532</v>
      </c>
      <c r="J78248" s="57" t="s">
        <v>79</v>
      </c>
      <c r="K78248" s="58" t="str">
        <f t="shared" si="1222"/>
        <v>будни</v>
      </c>
      <c r="L78248">
        <v>20</v>
      </c>
    </row>
    <row r="78249" spans="1:12" x14ac:dyDescent="0.3">
      <c r="A78249">
        <v>237601</v>
      </c>
      <c r="B78249" s="2">
        <v>44379.843634304212</v>
      </c>
      <c r="C78249">
        <v>153587</v>
      </c>
      <c r="D78249">
        <v>250679</v>
      </c>
      <c r="I78249" s="59">
        <v>122533</v>
      </c>
      <c r="J78249" s="57" t="s">
        <v>80</v>
      </c>
      <c r="K78249" s="58" t="str">
        <f t="shared" si="1222"/>
        <v>будни</v>
      </c>
      <c r="L78249">
        <v>20</v>
      </c>
    </row>
    <row r="78250" spans="1:12" x14ac:dyDescent="0.3">
      <c r="A78250">
        <v>237603</v>
      </c>
      <c r="B78250" s="2">
        <v>44379.844038834948</v>
      </c>
      <c r="C78250">
        <v>192800</v>
      </c>
      <c r="D78250">
        <v>397390</v>
      </c>
      <c r="I78250" s="59">
        <v>122534</v>
      </c>
      <c r="J78250" s="57" t="s">
        <v>81</v>
      </c>
      <c r="K78250" s="58" t="str">
        <f t="shared" si="1222"/>
        <v>будни</v>
      </c>
      <c r="L78250">
        <v>20</v>
      </c>
    </row>
    <row r="78251" spans="1:12" x14ac:dyDescent="0.3">
      <c r="A78251">
        <v>237606</v>
      </c>
      <c r="B78251" s="2">
        <v>44379.844666666664</v>
      </c>
      <c r="C78251">
        <v>83005</v>
      </c>
      <c r="D78251">
        <v>158978</v>
      </c>
      <c r="I78251" s="59">
        <v>122535</v>
      </c>
      <c r="J78251" s="57" t="s">
        <v>78</v>
      </c>
      <c r="K78251" s="58" t="str">
        <f t="shared" si="1222"/>
        <v>выходные</v>
      </c>
      <c r="L78251">
        <v>20</v>
      </c>
    </row>
    <row r="78252" spans="1:12" x14ac:dyDescent="0.3">
      <c r="A78252">
        <v>237609</v>
      </c>
      <c r="B78252" s="2">
        <v>44379.844847896435</v>
      </c>
      <c r="C78252">
        <v>129538</v>
      </c>
      <c r="D78252">
        <v>154256</v>
      </c>
      <c r="I78252" s="59">
        <v>122536</v>
      </c>
      <c r="J78252" s="57" t="s">
        <v>82</v>
      </c>
      <c r="K78252" s="58" t="str">
        <f t="shared" si="1222"/>
        <v>выходные</v>
      </c>
      <c r="L78252">
        <v>20</v>
      </c>
    </row>
    <row r="78253" spans="1:12" x14ac:dyDescent="0.3">
      <c r="A78253">
        <v>237613</v>
      </c>
      <c r="B78253" s="2">
        <v>44379.845252427185</v>
      </c>
      <c r="C78253">
        <v>347688</v>
      </c>
      <c r="D78253">
        <v>202914</v>
      </c>
      <c r="I78253" s="59">
        <v>122537</v>
      </c>
      <c r="J78253" s="57" t="s">
        <v>83</v>
      </c>
      <c r="K78253" s="58" t="str">
        <f t="shared" si="1222"/>
        <v>будни</v>
      </c>
      <c r="L78253">
        <v>20</v>
      </c>
    </row>
    <row r="78254" spans="1:12" x14ac:dyDescent="0.3">
      <c r="A78254">
        <v>237617</v>
      </c>
      <c r="B78254" s="2">
        <v>44379.845666666661</v>
      </c>
      <c r="C78254">
        <v>167385</v>
      </c>
      <c r="D78254">
        <v>473233</v>
      </c>
      <c r="I78254" s="59">
        <v>122538</v>
      </c>
      <c r="J78254" s="57" t="s">
        <v>84</v>
      </c>
      <c r="K78254" s="58" t="str">
        <f t="shared" si="1222"/>
        <v>будни</v>
      </c>
      <c r="L78254">
        <v>20</v>
      </c>
    </row>
    <row r="78255" spans="1:12" x14ac:dyDescent="0.3">
      <c r="A78255">
        <v>237619</v>
      </c>
      <c r="B78255" s="2">
        <v>44379.846061488672</v>
      </c>
      <c r="C78255">
        <v>25800</v>
      </c>
      <c r="D78255">
        <v>111368</v>
      </c>
      <c r="I78255" s="59">
        <v>122539</v>
      </c>
      <c r="J78255" s="57" t="s">
        <v>79</v>
      </c>
      <c r="K78255" s="58" t="str">
        <f t="shared" si="1222"/>
        <v>будни</v>
      </c>
      <c r="L78255">
        <v>20</v>
      </c>
    </row>
    <row r="78256" spans="1:12" x14ac:dyDescent="0.3">
      <c r="A78256">
        <v>237621</v>
      </c>
      <c r="B78256" s="2">
        <v>44379.846466019422</v>
      </c>
      <c r="C78256">
        <v>274380</v>
      </c>
      <c r="D78256">
        <v>397</v>
      </c>
      <c r="I78256" s="59">
        <v>122540</v>
      </c>
      <c r="J78256" s="57" t="s">
        <v>80</v>
      </c>
      <c r="K78256" s="58" t="str">
        <f t="shared" si="1222"/>
        <v>будни</v>
      </c>
      <c r="L78256">
        <v>20</v>
      </c>
    </row>
    <row r="78257" spans="1:12" x14ac:dyDescent="0.3">
      <c r="A78257">
        <v>237625</v>
      </c>
      <c r="B78257" s="2">
        <v>44379.846666666665</v>
      </c>
      <c r="C78257">
        <v>198111</v>
      </c>
      <c r="D78257">
        <v>395983</v>
      </c>
      <c r="I78257" s="59">
        <v>122541</v>
      </c>
      <c r="J78257" s="57" t="s">
        <v>81</v>
      </c>
      <c r="K78257" s="58" t="str">
        <f t="shared" si="1222"/>
        <v>будни</v>
      </c>
      <c r="L78257">
        <v>20</v>
      </c>
    </row>
    <row r="78258" spans="1:12" x14ac:dyDescent="0.3">
      <c r="A78258">
        <v>237630</v>
      </c>
      <c r="B78258" s="2">
        <v>44379.846870550165</v>
      </c>
      <c r="C78258">
        <v>149100</v>
      </c>
      <c r="D78258">
        <v>154256</v>
      </c>
      <c r="I78258" s="59">
        <v>122542</v>
      </c>
      <c r="J78258" s="57" t="s">
        <v>78</v>
      </c>
      <c r="K78258" s="58" t="str">
        <f t="shared" si="1222"/>
        <v>выходные</v>
      </c>
      <c r="L78258">
        <v>20</v>
      </c>
    </row>
    <row r="78259" spans="1:12" x14ac:dyDescent="0.3">
      <c r="A78259">
        <v>237633</v>
      </c>
      <c r="B78259" s="2">
        <v>44379.848084142395</v>
      </c>
      <c r="C78259">
        <v>99837</v>
      </c>
      <c r="D78259">
        <v>425965</v>
      </c>
      <c r="I78259" s="59">
        <v>122543</v>
      </c>
      <c r="J78259" s="57" t="s">
        <v>82</v>
      </c>
      <c r="K78259" s="58" t="str">
        <f t="shared" si="1222"/>
        <v>выходные</v>
      </c>
      <c r="L78259">
        <v>20</v>
      </c>
    </row>
    <row r="78260" spans="1:12" x14ac:dyDescent="0.3">
      <c r="A78260">
        <v>237636</v>
      </c>
      <c r="B78260" s="2">
        <v>44379.848488673138</v>
      </c>
      <c r="C78260">
        <v>213725</v>
      </c>
      <c r="D78260">
        <v>336965</v>
      </c>
      <c r="I78260" s="59">
        <v>122544</v>
      </c>
      <c r="J78260" s="57" t="s">
        <v>83</v>
      </c>
      <c r="K78260" s="58" t="str">
        <f t="shared" si="1222"/>
        <v>будни</v>
      </c>
      <c r="L78260">
        <v>20</v>
      </c>
    </row>
    <row r="78261" spans="1:12" x14ac:dyDescent="0.3">
      <c r="A78261">
        <v>237637</v>
      </c>
      <c r="B78261" s="2">
        <v>44379.849000000002</v>
      </c>
      <c r="C78261">
        <v>32584</v>
      </c>
      <c r="D78261">
        <v>182191</v>
      </c>
      <c r="I78261" s="59">
        <v>122545</v>
      </c>
      <c r="J78261" s="57" t="s">
        <v>84</v>
      </c>
      <c r="K78261" s="58" t="str">
        <f t="shared" si="1222"/>
        <v>будни</v>
      </c>
      <c r="L78261">
        <v>20</v>
      </c>
    </row>
    <row r="78262" spans="1:12" x14ac:dyDescent="0.3">
      <c r="A78262">
        <v>237642</v>
      </c>
      <c r="B78262" s="2">
        <v>44379.849702265376</v>
      </c>
      <c r="C78262">
        <v>168267</v>
      </c>
      <c r="D78262">
        <v>209175</v>
      </c>
      <c r="I78262" s="59">
        <v>122546</v>
      </c>
      <c r="J78262" s="57" t="s">
        <v>79</v>
      </c>
      <c r="K78262" s="58" t="str">
        <f t="shared" si="1222"/>
        <v>будни</v>
      </c>
      <c r="L78262">
        <v>20</v>
      </c>
    </row>
    <row r="78263" spans="1:12" x14ac:dyDescent="0.3">
      <c r="A78263">
        <v>237646</v>
      </c>
      <c r="B78263" s="2">
        <v>44379.849702265376</v>
      </c>
      <c r="C78263">
        <v>233779</v>
      </c>
      <c r="D78263">
        <v>347008</v>
      </c>
      <c r="I78263" s="59">
        <v>122547</v>
      </c>
      <c r="J78263" s="57" t="s">
        <v>80</v>
      </c>
      <c r="K78263" s="58" t="str">
        <f t="shared" si="1222"/>
        <v>будни</v>
      </c>
      <c r="L78263">
        <v>20</v>
      </c>
    </row>
    <row r="78264" spans="1:12" x14ac:dyDescent="0.3">
      <c r="A78264">
        <v>237648</v>
      </c>
      <c r="B78264" s="2">
        <v>44379.850106796119</v>
      </c>
      <c r="C78264">
        <v>292823</v>
      </c>
      <c r="D78264">
        <v>470762</v>
      </c>
      <c r="I78264" s="59">
        <v>122548</v>
      </c>
      <c r="J78264" s="57" t="s">
        <v>81</v>
      </c>
      <c r="K78264" s="58" t="str">
        <f t="shared" si="1222"/>
        <v>будни</v>
      </c>
      <c r="L78264">
        <v>20</v>
      </c>
    </row>
    <row r="78265" spans="1:12" x14ac:dyDescent="0.3">
      <c r="A78265">
        <v>237651</v>
      </c>
      <c r="B78265" s="2">
        <v>44379.850511326862</v>
      </c>
      <c r="C78265">
        <v>162577</v>
      </c>
      <c r="D78265">
        <v>145779</v>
      </c>
      <c r="I78265" s="59">
        <v>122549</v>
      </c>
      <c r="J78265" s="57" t="s">
        <v>78</v>
      </c>
      <c r="K78265" s="58" t="str">
        <f t="shared" si="1222"/>
        <v>выходные</v>
      </c>
      <c r="L78265">
        <v>20</v>
      </c>
    </row>
    <row r="78266" spans="1:12" x14ac:dyDescent="0.3">
      <c r="A78266">
        <v>237654</v>
      </c>
      <c r="B78266" s="2">
        <v>44379.850915857605</v>
      </c>
      <c r="C78266">
        <v>22213</v>
      </c>
      <c r="D78266">
        <v>250679</v>
      </c>
      <c r="I78266" s="59">
        <v>122550</v>
      </c>
      <c r="J78266" s="57" t="s">
        <v>82</v>
      </c>
      <c r="K78266" s="58" t="str">
        <f t="shared" si="1222"/>
        <v>выходные</v>
      </c>
      <c r="L78266">
        <v>20</v>
      </c>
    </row>
    <row r="78267" spans="1:12" x14ac:dyDescent="0.3">
      <c r="A78267">
        <v>237656</v>
      </c>
      <c r="B78267" s="2">
        <v>44379.852129449835</v>
      </c>
      <c r="C78267">
        <v>200357</v>
      </c>
      <c r="D78267">
        <v>246229</v>
      </c>
      <c r="I78267" s="59">
        <v>122551</v>
      </c>
      <c r="J78267" s="57" t="s">
        <v>83</v>
      </c>
      <c r="K78267" s="58" t="str">
        <f t="shared" si="1222"/>
        <v>будни</v>
      </c>
      <c r="L78267">
        <v>20</v>
      </c>
    </row>
    <row r="78268" spans="1:12" x14ac:dyDescent="0.3">
      <c r="A78268">
        <v>237658</v>
      </c>
      <c r="B78268" s="2">
        <v>44379.852129449835</v>
      </c>
      <c r="C78268">
        <v>297487</v>
      </c>
      <c r="D78268">
        <v>330333</v>
      </c>
      <c r="I78268" s="59">
        <v>122552</v>
      </c>
      <c r="J78268" s="57" t="s">
        <v>84</v>
      </c>
      <c r="K78268" s="58" t="str">
        <f t="shared" si="1222"/>
        <v>будни</v>
      </c>
      <c r="L78268">
        <v>20</v>
      </c>
    </row>
    <row r="78269" spans="1:12" x14ac:dyDescent="0.3">
      <c r="A78269">
        <v>237663</v>
      </c>
      <c r="B78269" s="2">
        <v>44379.852533980586</v>
      </c>
      <c r="C78269">
        <v>114604</v>
      </c>
      <c r="D78269">
        <v>153893</v>
      </c>
      <c r="I78269" s="59">
        <v>122553</v>
      </c>
      <c r="J78269" s="57" t="s">
        <v>79</v>
      </c>
      <c r="K78269" s="58" t="str">
        <f t="shared" si="1222"/>
        <v>будни</v>
      </c>
      <c r="L78269">
        <v>20</v>
      </c>
    </row>
    <row r="78270" spans="1:12" x14ac:dyDescent="0.3">
      <c r="A78270">
        <v>237667</v>
      </c>
      <c r="B78270" s="2">
        <v>44379.852938511329</v>
      </c>
      <c r="C78270">
        <v>347116</v>
      </c>
      <c r="D78270">
        <v>250679</v>
      </c>
      <c r="I78270" s="59">
        <v>122554</v>
      </c>
      <c r="J78270" s="57" t="s">
        <v>80</v>
      </c>
      <c r="K78270" s="58" t="str">
        <f t="shared" si="1222"/>
        <v>будни</v>
      </c>
      <c r="L78270">
        <v>20</v>
      </c>
    </row>
    <row r="78271" spans="1:12" x14ac:dyDescent="0.3">
      <c r="A78271">
        <v>237672</v>
      </c>
      <c r="B78271" s="2">
        <v>44379.853343042072</v>
      </c>
      <c r="C78271">
        <v>52924</v>
      </c>
      <c r="D78271">
        <v>347393</v>
      </c>
      <c r="I78271" s="59">
        <v>122555</v>
      </c>
      <c r="J78271" s="57" t="s">
        <v>81</v>
      </c>
      <c r="K78271" s="58" t="str">
        <f t="shared" si="1222"/>
        <v>будни</v>
      </c>
      <c r="L78271">
        <v>20</v>
      </c>
    </row>
    <row r="78272" spans="1:12" x14ac:dyDescent="0.3">
      <c r="A78272">
        <v>237673</v>
      </c>
      <c r="B78272" s="2">
        <v>44379.853343042072</v>
      </c>
      <c r="C78272">
        <v>63258</v>
      </c>
      <c r="D78272">
        <v>217497</v>
      </c>
      <c r="I78272" s="59">
        <v>122556</v>
      </c>
      <c r="J78272" s="57" t="s">
        <v>78</v>
      </c>
      <c r="K78272" s="58" t="str">
        <f t="shared" si="1222"/>
        <v>выходные</v>
      </c>
      <c r="L78272">
        <v>20</v>
      </c>
    </row>
    <row r="78273" spans="1:12" x14ac:dyDescent="0.3">
      <c r="A78273">
        <v>237678</v>
      </c>
      <c r="B78273" s="2">
        <v>44379.853343042072</v>
      </c>
      <c r="C78273">
        <v>181809</v>
      </c>
      <c r="D78273">
        <v>311832</v>
      </c>
      <c r="I78273" s="59">
        <v>122557</v>
      </c>
      <c r="J78273" s="57" t="s">
        <v>82</v>
      </c>
      <c r="K78273" s="58" t="str">
        <f t="shared" si="1222"/>
        <v>выходные</v>
      </c>
      <c r="L78273">
        <v>20</v>
      </c>
    </row>
    <row r="78274" spans="1:12" x14ac:dyDescent="0.3">
      <c r="A78274">
        <v>237679</v>
      </c>
      <c r="B78274" s="2">
        <v>44379.854152103566</v>
      </c>
      <c r="C78274">
        <v>258191</v>
      </c>
      <c r="D78274">
        <v>281236</v>
      </c>
      <c r="I78274" s="59">
        <v>122558</v>
      </c>
      <c r="J78274" s="57" t="s">
        <v>83</v>
      </c>
      <c r="K78274" s="58" t="str">
        <f t="shared" si="1222"/>
        <v>будни</v>
      </c>
      <c r="L78274">
        <v>20</v>
      </c>
    </row>
    <row r="78275" spans="1:12" x14ac:dyDescent="0.3">
      <c r="A78275">
        <v>237684</v>
      </c>
      <c r="B78275" s="2">
        <v>44379.854961165052</v>
      </c>
      <c r="C78275">
        <v>37430</v>
      </c>
      <c r="D78275">
        <v>455878</v>
      </c>
      <c r="I78275" s="59">
        <v>122559</v>
      </c>
      <c r="J78275" s="57" t="s">
        <v>84</v>
      </c>
      <c r="K78275" s="58" t="str">
        <f t="shared" ref="K78275:K78338" si="1223">IF(OR(J78275="суббота",J78275="воскресенье"),"выходные","будни")</f>
        <v>будни</v>
      </c>
      <c r="L78275">
        <v>20</v>
      </c>
    </row>
    <row r="78276" spans="1:12" x14ac:dyDescent="0.3">
      <c r="A78276">
        <v>237686</v>
      </c>
      <c r="B78276" s="2">
        <v>44379.854961165052</v>
      </c>
      <c r="C78276">
        <v>72108</v>
      </c>
      <c r="D78276">
        <v>251784</v>
      </c>
      <c r="I78276" s="59">
        <v>122560</v>
      </c>
      <c r="J78276" s="57" t="s">
        <v>79</v>
      </c>
      <c r="K78276" s="58" t="str">
        <f t="shared" si="1223"/>
        <v>будни</v>
      </c>
      <c r="L78276">
        <v>20</v>
      </c>
    </row>
    <row r="78277" spans="1:12" x14ac:dyDescent="0.3">
      <c r="A78277">
        <v>237688</v>
      </c>
      <c r="B78277" s="2">
        <v>44379.855365695788</v>
      </c>
      <c r="C78277">
        <v>50265</v>
      </c>
      <c r="D78277">
        <v>403878</v>
      </c>
      <c r="I78277" s="59">
        <v>122561</v>
      </c>
      <c r="J78277" s="57" t="s">
        <v>80</v>
      </c>
      <c r="K78277" s="58" t="str">
        <f t="shared" si="1223"/>
        <v>будни</v>
      </c>
      <c r="L78277">
        <v>20</v>
      </c>
    </row>
    <row r="78278" spans="1:12" x14ac:dyDescent="0.3">
      <c r="A78278">
        <v>237692</v>
      </c>
      <c r="B78278" s="2">
        <v>44379.855365695788</v>
      </c>
      <c r="C78278">
        <v>99372</v>
      </c>
      <c r="D78278">
        <v>251574</v>
      </c>
      <c r="I78278" s="59">
        <v>122562</v>
      </c>
      <c r="J78278" s="57" t="s">
        <v>81</v>
      </c>
      <c r="K78278" s="58" t="str">
        <f t="shared" si="1223"/>
        <v>будни</v>
      </c>
      <c r="L78278">
        <v>20</v>
      </c>
    </row>
    <row r="78279" spans="1:12" x14ac:dyDescent="0.3">
      <c r="A78279">
        <v>237696</v>
      </c>
      <c r="B78279" s="2">
        <v>44379.856579288025</v>
      </c>
      <c r="C78279">
        <v>72832</v>
      </c>
      <c r="D78279">
        <v>238989</v>
      </c>
      <c r="I78279" s="59">
        <v>122563</v>
      </c>
      <c r="J78279" s="57" t="s">
        <v>78</v>
      </c>
      <c r="K78279" s="58" t="str">
        <f t="shared" si="1223"/>
        <v>выходные</v>
      </c>
      <c r="L78279">
        <v>20</v>
      </c>
    </row>
    <row r="78280" spans="1:12" x14ac:dyDescent="0.3">
      <c r="A78280">
        <v>237700</v>
      </c>
      <c r="B78280" s="2">
        <v>44379.856579288025</v>
      </c>
      <c r="C78280">
        <v>195420</v>
      </c>
      <c r="D78280">
        <v>28753</v>
      </c>
      <c r="I78280" s="59">
        <v>122564</v>
      </c>
      <c r="J78280" s="57" t="s">
        <v>82</v>
      </c>
      <c r="K78280" s="58" t="str">
        <f t="shared" si="1223"/>
        <v>выходные</v>
      </c>
      <c r="L78280">
        <v>20</v>
      </c>
    </row>
    <row r="78281" spans="1:12" x14ac:dyDescent="0.3">
      <c r="A78281">
        <v>237705</v>
      </c>
      <c r="B78281" s="2">
        <v>44379.856579288025</v>
      </c>
      <c r="C78281">
        <v>319527</v>
      </c>
      <c r="D78281">
        <v>43697</v>
      </c>
      <c r="I78281" s="59">
        <v>122565</v>
      </c>
      <c r="J78281" s="57" t="s">
        <v>83</v>
      </c>
      <c r="K78281" s="58" t="str">
        <f t="shared" si="1223"/>
        <v>будни</v>
      </c>
      <c r="L78281">
        <v>20</v>
      </c>
    </row>
    <row r="78282" spans="1:12" x14ac:dyDescent="0.3">
      <c r="A78282">
        <v>237710</v>
      </c>
      <c r="B78282" s="2">
        <v>44379.856983818769</v>
      </c>
      <c r="C78282">
        <v>130357</v>
      </c>
      <c r="D78282">
        <v>351192</v>
      </c>
      <c r="I78282" s="59">
        <v>122566</v>
      </c>
      <c r="J78282" s="57" t="s">
        <v>84</v>
      </c>
      <c r="K78282" s="58" t="str">
        <f t="shared" si="1223"/>
        <v>будни</v>
      </c>
      <c r="L78282">
        <v>20</v>
      </c>
    </row>
    <row r="78283" spans="1:12" x14ac:dyDescent="0.3">
      <c r="A78283">
        <v>237713</v>
      </c>
      <c r="B78283" s="2">
        <v>44379.857792880262</v>
      </c>
      <c r="C78283">
        <v>70264</v>
      </c>
      <c r="D78283">
        <v>300941</v>
      </c>
      <c r="I78283" s="59">
        <v>122567</v>
      </c>
      <c r="J78283" s="57" t="s">
        <v>79</v>
      </c>
      <c r="K78283" s="58" t="str">
        <f t="shared" si="1223"/>
        <v>будни</v>
      </c>
      <c r="L78283">
        <v>20</v>
      </c>
    </row>
    <row r="78284" spans="1:12" x14ac:dyDescent="0.3">
      <c r="A78284">
        <v>237714</v>
      </c>
      <c r="B78284" s="2">
        <v>44379.857792880262</v>
      </c>
      <c r="C78284">
        <v>238267</v>
      </c>
      <c r="D78284">
        <v>251049</v>
      </c>
      <c r="I78284" s="59">
        <v>122568</v>
      </c>
      <c r="J78284" s="57" t="s">
        <v>80</v>
      </c>
      <c r="K78284" s="58" t="str">
        <f t="shared" si="1223"/>
        <v>будни</v>
      </c>
      <c r="L78284">
        <v>20</v>
      </c>
    </row>
    <row r="78285" spans="1:12" x14ac:dyDescent="0.3">
      <c r="A78285">
        <v>237715</v>
      </c>
      <c r="B78285" s="2">
        <v>44379.858197411006</v>
      </c>
      <c r="C78285">
        <v>68889</v>
      </c>
      <c r="D78285">
        <v>411922</v>
      </c>
      <c r="I78285" s="59">
        <v>122569</v>
      </c>
      <c r="J78285" s="57" t="s">
        <v>81</v>
      </c>
      <c r="K78285" s="58" t="str">
        <f t="shared" si="1223"/>
        <v>будни</v>
      </c>
      <c r="L78285">
        <v>20</v>
      </c>
    </row>
    <row r="78286" spans="1:12" x14ac:dyDescent="0.3">
      <c r="A78286">
        <v>237719</v>
      </c>
      <c r="B78286" s="2">
        <v>44379.858197411006</v>
      </c>
      <c r="C78286">
        <v>153517</v>
      </c>
      <c r="D78286">
        <v>387595</v>
      </c>
      <c r="I78286" s="59">
        <v>122570</v>
      </c>
      <c r="J78286" s="57" t="s">
        <v>78</v>
      </c>
      <c r="K78286" s="58" t="str">
        <f t="shared" si="1223"/>
        <v>выходные</v>
      </c>
      <c r="L78286">
        <v>20</v>
      </c>
    </row>
    <row r="78287" spans="1:12" x14ac:dyDescent="0.3">
      <c r="A78287">
        <v>237722</v>
      </c>
      <c r="B78287" s="2">
        <v>44379.858333333337</v>
      </c>
      <c r="C78287">
        <v>273553</v>
      </c>
      <c r="D78287">
        <v>21999</v>
      </c>
      <c r="I78287" s="59">
        <v>122571</v>
      </c>
      <c r="J78287" s="57" t="s">
        <v>82</v>
      </c>
      <c r="K78287" s="58" t="str">
        <f t="shared" si="1223"/>
        <v>выходные</v>
      </c>
      <c r="L78287">
        <v>20</v>
      </c>
    </row>
    <row r="78288" spans="1:12" x14ac:dyDescent="0.3">
      <c r="A78288">
        <v>237723</v>
      </c>
      <c r="B78288" s="2">
        <v>44379.858601941742</v>
      </c>
      <c r="C78288">
        <v>280908</v>
      </c>
      <c r="D78288">
        <v>37644</v>
      </c>
      <c r="I78288" s="59">
        <v>122572</v>
      </c>
      <c r="J78288" s="57" t="s">
        <v>83</v>
      </c>
      <c r="K78288" s="58" t="str">
        <f t="shared" si="1223"/>
        <v>будни</v>
      </c>
      <c r="L78288">
        <v>20</v>
      </c>
    </row>
    <row r="78289" spans="1:12" x14ac:dyDescent="0.3">
      <c r="A78289">
        <v>237725</v>
      </c>
      <c r="B78289" s="2">
        <v>44379.859815533986</v>
      </c>
      <c r="C78289">
        <v>111307</v>
      </c>
      <c r="D78289">
        <v>80850</v>
      </c>
      <c r="I78289" s="59">
        <v>122573</v>
      </c>
      <c r="J78289" s="57" t="s">
        <v>84</v>
      </c>
      <c r="K78289" s="58" t="str">
        <f t="shared" si="1223"/>
        <v>будни</v>
      </c>
      <c r="L78289">
        <v>20</v>
      </c>
    </row>
    <row r="78290" spans="1:12" x14ac:dyDescent="0.3">
      <c r="A78290">
        <v>237727</v>
      </c>
      <c r="B78290" s="2">
        <v>44379.859815533986</v>
      </c>
      <c r="C78290">
        <v>232208</v>
      </c>
      <c r="D78290">
        <v>247072</v>
      </c>
      <c r="I78290" s="59">
        <v>122574</v>
      </c>
      <c r="J78290" s="57" t="s">
        <v>79</v>
      </c>
      <c r="K78290" s="58" t="str">
        <f t="shared" si="1223"/>
        <v>будни</v>
      </c>
      <c r="L78290">
        <v>20</v>
      </c>
    </row>
    <row r="78291" spans="1:12" x14ac:dyDescent="0.3">
      <c r="A78291">
        <v>237728</v>
      </c>
      <c r="B78291" s="2">
        <v>44379.860220064722</v>
      </c>
      <c r="C78291">
        <v>23910</v>
      </c>
      <c r="D78291">
        <v>240687</v>
      </c>
      <c r="I78291" s="59">
        <v>122575</v>
      </c>
      <c r="J78291" s="57" t="s">
        <v>80</v>
      </c>
      <c r="K78291" s="58" t="str">
        <f t="shared" si="1223"/>
        <v>будни</v>
      </c>
      <c r="L78291">
        <v>20</v>
      </c>
    </row>
    <row r="78292" spans="1:12" x14ac:dyDescent="0.3">
      <c r="A78292">
        <v>237732</v>
      </c>
      <c r="B78292" s="2">
        <v>44379.860999999997</v>
      </c>
      <c r="C78292">
        <v>64588</v>
      </c>
      <c r="D78292">
        <v>114865</v>
      </c>
      <c r="I78292" s="59">
        <v>122576</v>
      </c>
      <c r="J78292" s="57" t="s">
        <v>81</v>
      </c>
      <c r="K78292" s="58" t="str">
        <f t="shared" si="1223"/>
        <v>будни</v>
      </c>
      <c r="L78292">
        <v>20</v>
      </c>
    </row>
    <row r="78293" spans="1:12" x14ac:dyDescent="0.3">
      <c r="A78293">
        <v>237733</v>
      </c>
      <c r="B78293" s="2">
        <v>44379.861029126216</v>
      </c>
      <c r="C78293">
        <v>50637</v>
      </c>
      <c r="D78293">
        <v>165114</v>
      </c>
      <c r="I78293" s="59">
        <v>122577</v>
      </c>
      <c r="J78293" s="57" t="s">
        <v>78</v>
      </c>
      <c r="K78293" s="58" t="str">
        <f t="shared" si="1223"/>
        <v>выходные</v>
      </c>
      <c r="L78293">
        <v>20</v>
      </c>
    </row>
    <row r="78294" spans="1:12" x14ac:dyDescent="0.3">
      <c r="A78294">
        <v>237736</v>
      </c>
      <c r="B78294" s="2">
        <v>44379.861433656959</v>
      </c>
      <c r="C78294">
        <v>243147</v>
      </c>
      <c r="D78294">
        <v>80726</v>
      </c>
      <c r="I78294" s="59">
        <v>122578</v>
      </c>
      <c r="J78294" s="57" t="s">
        <v>82</v>
      </c>
      <c r="K78294" s="58" t="str">
        <f t="shared" si="1223"/>
        <v>выходные</v>
      </c>
      <c r="L78294">
        <v>20</v>
      </c>
    </row>
    <row r="78295" spans="1:12" x14ac:dyDescent="0.3">
      <c r="A78295">
        <v>237738</v>
      </c>
      <c r="B78295" s="2">
        <v>44379.863051779939</v>
      </c>
      <c r="C78295">
        <v>96146</v>
      </c>
      <c r="D78295">
        <v>158978</v>
      </c>
      <c r="I78295" s="59">
        <v>122579</v>
      </c>
      <c r="J78295" s="57" t="s">
        <v>83</v>
      </c>
      <c r="K78295" s="58" t="str">
        <f t="shared" si="1223"/>
        <v>будни</v>
      </c>
      <c r="L78295">
        <v>20</v>
      </c>
    </row>
    <row r="78296" spans="1:12" x14ac:dyDescent="0.3">
      <c r="A78296">
        <v>237739</v>
      </c>
      <c r="B78296" s="2">
        <v>44379.863051779939</v>
      </c>
      <c r="C78296">
        <v>100433</v>
      </c>
      <c r="D78296">
        <v>402089</v>
      </c>
      <c r="I78296" s="59">
        <v>122580</v>
      </c>
      <c r="J78296" s="57" t="s">
        <v>84</v>
      </c>
      <c r="K78296" s="58" t="str">
        <f t="shared" si="1223"/>
        <v>будни</v>
      </c>
      <c r="L78296">
        <v>20</v>
      </c>
    </row>
    <row r="78297" spans="1:12" x14ac:dyDescent="0.3">
      <c r="A78297">
        <v>237744</v>
      </c>
      <c r="B78297" s="2">
        <v>44379.863051779939</v>
      </c>
      <c r="C78297">
        <v>330255</v>
      </c>
      <c r="D78297">
        <v>304128</v>
      </c>
      <c r="I78297" s="59">
        <v>122581</v>
      </c>
      <c r="J78297" s="57" t="s">
        <v>79</v>
      </c>
      <c r="K78297" s="58" t="str">
        <f t="shared" si="1223"/>
        <v>будни</v>
      </c>
      <c r="L78297">
        <v>20</v>
      </c>
    </row>
    <row r="78298" spans="1:12" x14ac:dyDescent="0.3">
      <c r="A78298">
        <v>237745</v>
      </c>
      <c r="B78298" s="2">
        <v>44379.863456310675</v>
      </c>
      <c r="C78298">
        <v>141203</v>
      </c>
      <c r="D78298">
        <v>251574</v>
      </c>
      <c r="I78298" s="59">
        <v>122582</v>
      </c>
      <c r="J78298" s="57" t="s">
        <v>80</v>
      </c>
      <c r="K78298" s="58" t="str">
        <f t="shared" si="1223"/>
        <v>будни</v>
      </c>
      <c r="L78298">
        <v>20</v>
      </c>
    </row>
    <row r="78299" spans="1:12" x14ac:dyDescent="0.3">
      <c r="A78299">
        <v>237747</v>
      </c>
      <c r="B78299" s="2">
        <v>44379.864669902912</v>
      </c>
      <c r="C78299">
        <v>194420</v>
      </c>
      <c r="D78299">
        <v>412293</v>
      </c>
      <c r="I78299" s="59">
        <v>122583</v>
      </c>
      <c r="J78299" s="57" t="s">
        <v>81</v>
      </c>
      <c r="K78299" s="58" t="str">
        <f t="shared" si="1223"/>
        <v>будни</v>
      </c>
      <c r="L78299">
        <v>20</v>
      </c>
    </row>
    <row r="78300" spans="1:12" x14ac:dyDescent="0.3">
      <c r="A78300">
        <v>237751</v>
      </c>
      <c r="B78300" s="2">
        <v>44379.865074433656</v>
      </c>
      <c r="C78300">
        <v>340883</v>
      </c>
      <c r="D78300">
        <v>347008</v>
      </c>
      <c r="I78300" s="59">
        <v>122584</v>
      </c>
      <c r="J78300" s="57" t="s">
        <v>78</v>
      </c>
      <c r="K78300" s="58" t="str">
        <f t="shared" si="1223"/>
        <v>выходные</v>
      </c>
      <c r="L78300">
        <v>20</v>
      </c>
    </row>
    <row r="78301" spans="1:12" x14ac:dyDescent="0.3">
      <c r="A78301">
        <v>237754</v>
      </c>
      <c r="B78301" s="2">
        <v>44379.865883495142</v>
      </c>
      <c r="C78301">
        <v>74202</v>
      </c>
      <c r="D78301">
        <v>244574</v>
      </c>
      <c r="I78301" s="59">
        <v>122585</v>
      </c>
      <c r="J78301" s="57" t="s">
        <v>82</v>
      </c>
      <c r="K78301" s="58" t="str">
        <f t="shared" si="1223"/>
        <v>выходные</v>
      </c>
      <c r="L78301">
        <v>20</v>
      </c>
    </row>
    <row r="78302" spans="1:12" x14ac:dyDescent="0.3">
      <c r="A78302">
        <v>237759</v>
      </c>
      <c r="B78302" s="2">
        <v>44379.866288025893</v>
      </c>
      <c r="C78302">
        <v>20621</v>
      </c>
      <c r="D78302">
        <v>154256</v>
      </c>
      <c r="I78302" s="59">
        <v>122586</v>
      </c>
      <c r="J78302" s="57" t="s">
        <v>83</v>
      </c>
      <c r="K78302" s="58" t="str">
        <f t="shared" si="1223"/>
        <v>будни</v>
      </c>
      <c r="L78302">
        <v>20</v>
      </c>
    </row>
    <row r="78303" spans="1:12" x14ac:dyDescent="0.3">
      <c r="A78303">
        <v>237764</v>
      </c>
      <c r="B78303" s="2">
        <v>44379.866288025893</v>
      </c>
      <c r="C78303">
        <v>211176</v>
      </c>
      <c r="D78303">
        <v>470762</v>
      </c>
      <c r="I78303" s="59">
        <v>122587</v>
      </c>
      <c r="J78303" s="57" t="s">
        <v>84</v>
      </c>
      <c r="K78303" s="58" t="str">
        <f t="shared" si="1223"/>
        <v>будни</v>
      </c>
      <c r="L78303">
        <v>20</v>
      </c>
    </row>
    <row r="78304" spans="1:12" x14ac:dyDescent="0.3">
      <c r="A78304">
        <v>237769</v>
      </c>
      <c r="B78304" s="2">
        <v>44379.866288025893</v>
      </c>
      <c r="C78304">
        <v>340146</v>
      </c>
      <c r="D78304">
        <v>158978</v>
      </c>
      <c r="I78304" s="59">
        <v>122588</v>
      </c>
      <c r="J78304" s="57" t="s">
        <v>79</v>
      </c>
      <c r="K78304" s="58" t="str">
        <f t="shared" si="1223"/>
        <v>будни</v>
      </c>
      <c r="L78304">
        <v>20</v>
      </c>
    </row>
    <row r="78305" spans="1:12" x14ac:dyDescent="0.3">
      <c r="A78305">
        <v>237770</v>
      </c>
      <c r="B78305" s="2">
        <v>44379.868715210359</v>
      </c>
      <c r="C78305">
        <v>35807</v>
      </c>
      <c r="D78305">
        <v>80850</v>
      </c>
      <c r="I78305" s="59">
        <v>122589</v>
      </c>
      <c r="J78305" s="57" t="s">
        <v>80</v>
      </c>
      <c r="K78305" s="58" t="str">
        <f t="shared" si="1223"/>
        <v>будни</v>
      </c>
      <c r="L78305">
        <v>20</v>
      </c>
    </row>
    <row r="78306" spans="1:12" x14ac:dyDescent="0.3">
      <c r="A78306">
        <v>237771</v>
      </c>
      <c r="B78306" s="2">
        <v>44379.868715210359</v>
      </c>
      <c r="C78306">
        <v>242082</v>
      </c>
      <c r="D78306">
        <v>273920</v>
      </c>
      <c r="I78306" s="59">
        <v>122590</v>
      </c>
      <c r="J78306" s="57" t="s">
        <v>81</v>
      </c>
      <c r="K78306" s="58" t="str">
        <f t="shared" si="1223"/>
        <v>будни</v>
      </c>
      <c r="L78306">
        <v>20</v>
      </c>
    </row>
    <row r="78307" spans="1:12" x14ac:dyDescent="0.3">
      <c r="A78307">
        <v>237772</v>
      </c>
      <c r="B78307" s="2">
        <v>44379.869119741103</v>
      </c>
      <c r="C78307">
        <v>102938</v>
      </c>
      <c r="D78307">
        <v>154256</v>
      </c>
      <c r="I78307" s="59">
        <v>122591</v>
      </c>
      <c r="J78307" s="57" t="s">
        <v>78</v>
      </c>
      <c r="K78307" s="58" t="str">
        <f t="shared" si="1223"/>
        <v>выходные</v>
      </c>
      <c r="L78307">
        <v>20</v>
      </c>
    </row>
    <row r="78308" spans="1:12" x14ac:dyDescent="0.3">
      <c r="A78308">
        <v>237777</v>
      </c>
      <c r="B78308" s="2">
        <v>44379.869524271846</v>
      </c>
      <c r="C78308">
        <v>37385</v>
      </c>
      <c r="D78308">
        <v>341333</v>
      </c>
      <c r="I78308" s="59">
        <v>122592</v>
      </c>
      <c r="J78308" s="57" t="s">
        <v>82</v>
      </c>
      <c r="K78308" s="58" t="str">
        <f t="shared" si="1223"/>
        <v>выходные</v>
      </c>
      <c r="L78308">
        <v>20</v>
      </c>
    </row>
    <row r="78309" spans="1:12" x14ac:dyDescent="0.3">
      <c r="A78309">
        <v>237782</v>
      </c>
      <c r="B78309" s="2">
        <v>44379.869524271846</v>
      </c>
      <c r="C78309">
        <v>84143</v>
      </c>
      <c r="D78309">
        <v>439981</v>
      </c>
      <c r="I78309" s="59">
        <v>122593</v>
      </c>
      <c r="J78309" s="57" t="s">
        <v>83</v>
      </c>
      <c r="K78309" s="58" t="str">
        <f t="shared" si="1223"/>
        <v>будни</v>
      </c>
      <c r="L78309">
        <v>20</v>
      </c>
    </row>
    <row r="78310" spans="1:12" x14ac:dyDescent="0.3">
      <c r="A78310">
        <v>237787</v>
      </c>
      <c r="B78310" s="2">
        <v>44379.870333333332</v>
      </c>
      <c r="C78310">
        <v>285652</v>
      </c>
      <c r="D78310">
        <v>411922</v>
      </c>
      <c r="I78310" s="59">
        <v>122594</v>
      </c>
      <c r="J78310" s="57" t="s">
        <v>84</v>
      </c>
      <c r="K78310" s="58" t="str">
        <f t="shared" si="1223"/>
        <v>будни</v>
      </c>
      <c r="L78310">
        <v>20</v>
      </c>
    </row>
    <row r="78311" spans="1:12" x14ac:dyDescent="0.3">
      <c r="A78311">
        <v>237788</v>
      </c>
      <c r="B78311" s="2">
        <v>44379.870737864076</v>
      </c>
      <c r="C78311">
        <v>321297</v>
      </c>
      <c r="D78311">
        <v>347008</v>
      </c>
      <c r="I78311" s="59">
        <v>122595</v>
      </c>
      <c r="J78311" s="57" t="s">
        <v>79</v>
      </c>
      <c r="K78311" s="58" t="str">
        <f t="shared" si="1223"/>
        <v>будни</v>
      </c>
      <c r="L78311">
        <v>20</v>
      </c>
    </row>
    <row r="78312" spans="1:12" x14ac:dyDescent="0.3">
      <c r="A78312">
        <v>237792</v>
      </c>
      <c r="B78312" s="2">
        <v>44379.871142394826</v>
      </c>
      <c r="C78312">
        <v>12543</v>
      </c>
      <c r="D78312">
        <v>108961</v>
      </c>
      <c r="I78312" s="59">
        <v>122596</v>
      </c>
      <c r="J78312" s="57" t="s">
        <v>80</v>
      </c>
      <c r="K78312" s="58" t="str">
        <f t="shared" si="1223"/>
        <v>будни</v>
      </c>
      <c r="L78312">
        <v>20</v>
      </c>
    </row>
    <row r="78313" spans="1:12" x14ac:dyDescent="0.3">
      <c r="A78313">
        <v>237796</v>
      </c>
      <c r="B78313" s="2">
        <v>44379.871142394826</v>
      </c>
      <c r="C78313">
        <v>189390</v>
      </c>
      <c r="D78313">
        <v>48280</v>
      </c>
      <c r="I78313" s="59">
        <v>122597</v>
      </c>
      <c r="J78313" s="57" t="s">
        <v>81</v>
      </c>
      <c r="K78313" s="58" t="str">
        <f t="shared" si="1223"/>
        <v>будни</v>
      </c>
      <c r="L78313">
        <v>20</v>
      </c>
    </row>
    <row r="78314" spans="1:12" x14ac:dyDescent="0.3">
      <c r="A78314">
        <v>237800</v>
      </c>
      <c r="B78314" s="2">
        <v>44379.871142394826</v>
      </c>
      <c r="C78314">
        <v>330514</v>
      </c>
      <c r="D78314">
        <v>102524</v>
      </c>
      <c r="I78314" s="59">
        <v>122598</v>
      </c>
      <c r="J78314" s="57" t="s">
        <v>78</v>
      </c>
      <c r="K78314" s="58" t="str">
        <f t="shared" si="1223"/>
        <v>выходные</v>
      </c>
      <c r="L78314">
        <v>20</v>
      </c>
    </row>
    <row r="78315" spans="1:12" x14ac:dyDescent="0.3">
      <c r="A78315">
        <v>237805</v>
      </c>
      <c r="B78315" s="2">
        <v>44379.871951456313</v>
      </c>
      <c r="C78315">
        <v>206625</v>
      </c>
      <c r="D78315">
        <v>352813</v>
      </c>
      <c r="I78315" s="59">
        <v>122599</v>
      </c>
      <c r="J78315" s="57" t="s">
        <v>82</v>
      </c>
      <c r="K78315" s="58" t="str">
        <f t="shared" si="1223"/>
        <v>выходные</v>
      </c>
      <c r="L78315">
        <v>20</v>
      </c>
    </row>
    <row r="78316" spans="1:12" x14ac:dyDescent="0.3">
      <c r="A78316">
        <v>237810</v>
      </c>
      <c r="B78316" s="2">
        <v>44379.872760517799</v>
      </c>
      <c r="C78316">
        <v>95565</v>
      </c>
      <c r="D78316">
        <v>351192</v>
      </c>
      <c r="I78316" s="59">
        <v>122600</v>
      </c>
      <c r="J78316" s="57" t="s">
        <v>83</v>
      </c>
      <c r="K78316" s="58" t="str">
        <f t="shared" si="1223"/>
        <v>будни</v>
      </c>
      <c r="L78316">
        <v>20</v>
      </c>
    </row>
    <row r="78317" spans="1:12" x14ac:dyDescent="0.3">
      <c r="A78317">
        <v>237811</v>
      </c>
      <c r="B78317" s="2">
        <v>44379.872760517799</v>
      </c>
      <c r="C78317">
        <v>314241</v>
      </c>
      <c r="D78317">
        <v>245650</v>
      </c>
      <c r="I78317" s="59">
        <v>122601</v>
      </c>
      <c r="J78317" s="57" t="s">
        <v>84</v>
      </c>
      <c r="K78317" s="58" t="str">
        <f t="shared" si="1223"/>
        <v>будни</v>
      </c>
      <c r="L78317">
        <v>20</v>
      </c>
    </row>
    <row r="78318" spans="1:12" x14ac:dyDescent="0.3">
      <c r="A78318">
        <v>237814</v>
      </c>
      <c r="B78318" s="2">
        <v>44379.873974110029</v>
      </c>
      <c r="C78318">
        <v>113632</v>
      </c>
      <c r="D78318">
        <v>394819</v>
      </c>
      <c r="I78318" s="59">
        <v>122602</v>
      </c>
      <c r="J78318" s="57" t="s">
        <v>79</v>
      </c>
      <c r="K78318" s="58" t="str">
        <f t="shared" si="1223"/>
        <v>будни</v>
      </c>
      <c r="L78318">
        <v>20</v>
      </c>
    </row>
    <row r="78319" spans="1:12" x14ac:dyDescent="0.3">
      <c r="A78319">
        <v>237816</v>
      </c>
      <c r="B78319" s="2">
        <v>44379.874378640779</v>
      </c>
      <c r="C78319">
        <v>31199</v>
      </c>
      <c r="D78319">
        <v>137670</v>
      </c>
      <c r="I78319" s="59">
        <v>122603</v>
      </c>
      <c r="J78319" s="57" t="s">
        <v>80</v>
      </c>
      <c r="K78319" s="58" t="str">
        <f t="shared" si="1223"/>
        <v>будни</v>
      </c>
      <c r="L78319">
        <v>20</v>
      </c>
    </row>
    <row r="78320" spans="1:12" x14ac:dyDescent="0.3">
      <c r="A78320">
        <v>237817</v>
      </c>
      <c r="B78320" s="2">
        <v>44379.874378640779</v>
      </c>
      <c r="C78320">
        <v>199490</v>
      </c>
      <c r="D78320">
        <v>75550</v>
      </c>
      <c r="I78320" s="59">
        <v>122604</v>
      </c>
      <c r="J78320" s="57" t="s">
        <v>81</v>
      </c>
      <c r="K78320" s="58" t="str">
        <f t="shared" si="1223"/>
        <v>будни</v>
      </c>
      <c r="L78320">
        <v>20</v>
      </c>
    </row>
    <row r="78321" spans="1:12" x14ac:dyDescent="0.3">
      <c r="A78321">
        <v>237819</v>
      </c>
      <c r="B78321" s="2">
        <v>44379.87599676376</v>
      </c>
      <c r="C78321">
        <v>322162</v>
      </c>
      <c r="D78321">
        <v>197561</v>
      </c>
      <c r="I78321" s="59">
        <v>122605</v>
      </c>
      <c r="J78321" s="57" t="s">
        <v>78</v>
      </c>
      <c r="K78321" s="58" t="str">
        <f t="shared" si="1223"/>
        <v>выходные</v>
      </c>
      <c r="L78321">
        <v>21</v>
      </c>
    </row>
    <row r="78322" spans="1:12" x14ac:dyDescent="0.3">
      <c r="A78322">
        <v>237823</v>
      </c>
      <c r="B78322" s="2">
        <v>44379.876401294496</v>
      </c>
      <c r="C78322">
        <v>64421</v>
      </c>
      <c r="D78322">
        <v>472712</v>
      </c>
      <c r="I78322" s="59">
        <v>122606</v>
      </c>
      <c r="J78322" s="57" t="s">
        <v>82</v>
      </c>
      <c r="K78322" s="58" t="str">
        <f t="shared" si="1223"/>
        <v>выходные</v>
      </c>
      <c r="L78322">
        <v>21</v>
      </c>
    </row>
    <row r="78323" spans="1:12" x14ac:dyDescent="0.3">
      <c r="A78323">
        <v>237828</v>
      </c>
      <c r="B78323" s="2">
        <v>44379.876401294496</v>
      </c>
      <c r="C78323">
        <v>123191</v>
      </c>
      <c r="D78323">
        <v>351192</v>
      </c>
      <c r="I78323" s="59">
        <v>122607</v>
      </c>
      <c r="J78323" s="57" t="s">
        <v>83</v>
      </c>
      <c r="K78323" s="58" t="str">
        <f t="shared" si="1223"/>
        <v>будни</v>
      </c>
      <c r="L78323">
        <v>21</v>
      </c>
    </row>
    <row r="78324" spans="1:12" x14ac:dyDescent="0.3">
      <c r="A78324">
        <v>237829</v>
      </c>
      <c r="B78324" s="2">
        <v>44379.876401294496</v>
      </c>
      <c r="C78324">
        <v>133083</v>
      </c>
      <c r="D78324">
        <v>152631</v>
      </c>
      <c r="I78324" s="59">
        <v>122608</v>
      </c>
      <c r="J78324" s="57" t="s">
        <v>84</v>
      </c>
      <c r="K78324" s="58" t="str">
        <f t="shared" si="1223"/>
        <v>будни</v>
      </c>
      <c r="L78324">
        <v>21</v>
      </c>
    </row>
    <row r="78325" spans="1:12" x14ac:dyDescent="0.3">
      <c r="A78325">
        <v>237833</v>
      </c>
      <c r="B78325" s="2">
        <v>44379.876805825246</v>
      </c>
      <c r="C78325">
        <v>117524</v>
      </c>
      <c r="D78325">
        <v>308577</v>
      </c>
      <c r="I78325" s="59">
        <v>122609</v>
      </c>
      <c r="J78325" s="57" t="s">
        <v>79</v>
      </c>
      <c r="K78325" s="58" t="str">
        <f t="shared" si="1223"/>
        <v>будни</v>
      </c>
      <c r="L78325">
        <v>21</v>
      </c>
    </row>
    <row r="78326" spans="1:12" x14ac:dyDescent="0.3">
      <c r="A78326">
        <v>237836</v>
      </c>
      <c r="B78326" s="2">
        <v>44379.87721035599</v>
      </c>
      <c r="C78326">
        <v>217294</v>
      </c>
      <c r="D78326">
        <v>158978</v>
      </c>
      <c r="I78326" s="59">
        <v>122610</v>
      </c>
      <c r="J78326" s="57" t="s">
        <v>80</v>
      </c>
      <c r="K78326" s="58" t="str">
        <f t="shared" si="1223"/>
        <v>будни</v>
      </c>
      <c r="L78326">
        <v>21</v>
      </c>
    </row>
    <row r="78327" spans="1:12" x14ac:dyDescent="0.3">
      <c r="A78327">
        <v>237841</v>
      </c>
      <c r="B78327" s="2">
        <v>44379.878423948219</v>
      </c>
      <c r="C78327">
        <v>16907</v>
      </c>
      <c r="D78327">
        <v>360778</v>
      </c>
      <c r="I78327" s="59">
        <v>122611</v>
      </c>
      <c r="J78327" s="57" t="s">
        <v>81</v>
      </c>
      <c r="K78327" s="58" t="str">
        <f t="shared" si="1223"/>
        <v>будни</v>
      </c>
      <c r="L78327">
        <v>21</v>
      </c>
    </row>
    <row r="78328" spans="1:12" x14ac:dyDescent="0.3">
      <c r="A78328">
        <v>237846</v>
      </c>
      <c r="B78328" s="2">
        <v>44379.878423948219</v>
      </c>
      <c r="C78328">
        <v>208259</v>
      </c>
      <c r="D78328">
        <v>297506</v>
      </c>
      <c r="I78328" s="59">
        <v>122612</v>
      </c>
      <c r="J78328" s="57" t="s">
        <v>78</v>
      </c>
      <c r="K78328" s="58" t="str">
        <f t="shared" si="1223"/>
        <v>выходные</v>
      </c>
      <c r="L78328">
        <v>21</v>
      </c>
    </row>
    <row r="78329" spans="1:12" x14ac:dyDescent="0.3">
      <c r="A78329">
        <v>237850</v>
      </c>
      <c r="B78329" s="2">
        <v>44379.878423948219</v>
      </c>
      <c r="C78329">
        <v>221675</v>
      </c>
      <c r="D78329">
        <v>244853</v>
      </c>
      <c r="I78329" s="59">
        <v>122613</v>
      </c>
      <c r="J78329" s="57" t="s">
        <v>82</v>
      </c>
      <c r="K78329" s="58" t="str">
        <f t="shared" si="1223"/>
        <v>выходные</v>
      </c>
      <c r="L78329">
        <v>21</v>
      </c>
    </row>
    <row r="78330" spans="1:12" x14ac:dyDescent="0.3">
      <c r="A78330">
        <v>237852</v>
      </c>
      <c r="B78330" s="2">
        <v>44379.878828478963</v>
      </c>
      <c r="C78330">
        <v>261841</v>
      </c>
      <c r="D78330">
        <v>271248</v>
      </c>
      <c r="I78330" s="59">
        <v>122614</v>
      </c>
      <c r="J78330" s="57" t="s">
        <v>83</v>
      </c>
      <c r="K78330" s="58" t="str">
        <f t="shared" si="1223"/>
        <v>будни</v>
      </c>
      <c r="L78330">
        <v>21</v>
      </c>
    </row>
    <row r="78331" spans="1:12" x14ac:dyDescent="0.3">
      <c r="A78331">
        <v>237853</v>
      </c>
      <c r="B78331" s="2">
        <v>44379.879233009706</v>
      </c>
      <c r="C78331">
        <v>118903</v>
      </c>
      <c r="D78331">
        <v>335604</v>
      </c>
      <c r="I78331" s="59">
        <v>122615</v>
      </c>
      <c r="J78331" s="57" t="s">
        <v>84</v>
      </c>
      <c r="K78331" s="58" t="str">
        <f t="shared" si="1223"/>
        <v>будни</v>
      </c>
      <c r="L78331">
        <v>21</v>
      </c>
    </row>
    <row r="78332" spans="1:12" x14ac:dyDescent="0.3">
      <c r="A78332">
        <v>237858</v>
      </c>
      <c r="B78332" s="2">
        <v>44379.879233009713</v>
      </c>
      <c r="C78332">
        <v>92731</v>
      </c>
      <c r="D78332">
        <v>191893</v>
      </c>
      <c r="I78332" s="59">
        <v>122616</v>
      </c>
      <c r="J78332" s="57" t="s">
        <v>79</v>
      </c>
      <c r="K78332" s="58" t="str">
        <f t="shared" si="1223"/>
        <v>будни</v>
      </c>
      <c r="L78332">
        <v>21</v>
      </c>
    </row>
    <row r="78333" spans="1:12" x14ac:dyDescent="0.3">
      <c r="A78333">
        <v>237862</v>
      </c>
      <c r="B78333" s="2">
        <v>44379.879233009713</v>
      </c>
      <c r="C78333">
        <v>220241</v>
      </c>
      <c r="D78333">
        <v>364695</v>
      </c>
      <c r="I78333" s="59">
        <v>122617</v>
      </c>
      <c r="J78333" s="57" t="s">
        <v>80</v>
      </c>
      <c r="K78333" s="58" t="str">
        <f t="shared" si="1223"/>
        <v>будни</v>
      </c>
      <c r="L78333">
        <v>21</v>
      </c>
    </row>
    <row r="78334" spans="1:12" x14ac:dyDescent="0.3">
      <c r="A78334">
        <v>237866</v>
      </c>
      <c r="B78334" s="2">
        <v>44379.879233009713</v>
      </c>
      <c r="C78334">
        <v>289514</v>
      </c>
      <c r="D78334">
        <v>158978</v>
      </c>
      <c r="I78334" s="59">
        <v>122618</v>
      </c>
      <c r="J78334" s="57" t="s">
        <v>81</v>
      </c>
      <c r="K78334" s="58" t="str">
        <f t="shared" si="1223"/>
        <v>будни</v>
      </c>
      <c r="L78334">
        <v>21</v>
      </c>
    </row>
    <row r="78335" spans="1:12" x14ac:dyDescent="0.3">
      <c r="A78335">
        <v>237869</v>
      </c>
      <c r="B78335" s="2">
        <v>44379.879637540449</v>
      </c>
      <c r="C78335">
        <v>44945</v>
      </c>
      <c r="D78335">
        <v>69722</v>
      </c>
      <c r="I78335" s="59">
        <v>122619</v>
      </c>
      <c r="J78335" s="57" t="s">
        <v>78</v>
      </c>
      <c r="K78335" s="58" t="str">
        <f t="shared" si="1223"/>
        <v>выходные</v>
      </c>
      <c r="L78335">
        <v>21</v>
      </c>
    </row>
    <row r="78336" spans="1:12" x14ac:dyDescent="0.3">
      <c r="A78336">
        <v>237872</v>
      </c>
      <c r="B78336" s="2">
        <v>44379.880446601943</v>
      </c>
      <c r="C78336">
        <v>142962</v>
      </c>
      <c r="D78336">
        <v>43631</v>
      </c>
      <c r="I78336" s="59">
        <v>122620</v>
      </c>
      <c r="J78336" s="57" t="s">
        <v>82</v>
      </c>
      <c r="K78336" s="58" t="str">
        <f t="shared" si="1223"/>
        <v>выходные</v>
      </c>
      <c r="L78336">
        <v>21</v>
      </c>
    </row>
    <row r="78337" spans="1:12" x14ac:dyDescent="0.3">
      <c r="A78337">
        <v>237873</v>
      </c>
      <c r="B78337" s="2">
        <v>44379.880851132686</v>
      </c>
      <c r="C78337">
        <v>116688</v>
      </c>
      <c r="D78337">
        <v>153893</v>
      </c>
      <c r="I78337" s="59">
        <v>122621</v>
      </c>
      <c r="J78337" s="57" t="s">
        <v>83</v>
      </c>
      <c r="K78337" s="58" t="str">
        <f t="shared" si="1223"/>
        <v>будни</v>
      </c>
      <c r="L78337">
        <v>21</v>
      </c>
    </row>
    <row r="78338" spans="1:12" x14ac:dyDescent="0.3">
      <c r="A78338">
        <v>237878</v>
      </c>
      <c r="B78338" s="2">
        <v>44379.880851132686</v>
      </c>
      <c r="C78338">
        <v>156017</v>
      </c>
      <c r="D78338">
        <v>250679</v>
      </c>
      <c r="I78338" s="59">
        <v>122622</v>
      </c>
      <c r="J78338" s="57" t="s">
        <v>84</v>
      </c>
      <c r="K78338" s="58" t="str">
        <f t="shared" si="1223"/>
        <v>будни</v>
      </c>
      <c r="L78338">
        <v>21</v>
      </c>
    </row>
    <row r="78339" spans="1:12" x14ac:dyDescent="0.3">
      <c r="A78339">
        <v>237883</v>
      </c>
      <c r="B78339" s="2">
        <v>44379.880851132686</v>
      </c>
      <c r="C78339">
        <v>227637</v>
      </c>
      <c r="D78339">
        <v>470762</v>
      </c>
      <c r="I78339" s="59">
        <v>122623</v>
      </c>
      <c r="J78339" s="57" t="s">
        <v>79</v>
      </c>
      <c r="K78339" s="58" t="str">
        <f t="shared" ref="K78339:K78402" si="1224">IF(OR(J78339="суббота",J78339="воскресенье"),"выходные","будни")</f>
        <v>будни</v>
      </c>
      <c r="L78339">
        <v>21</v>
      </c>
    </row>
    <row r="78340" spans="1:12" x14ac:dyDescent="0.3">
      <c r="A78340">
        <v>237884</v>
      </c>
      <c r="B78340" s="2">
        <v>44379.882064724916</v>
      </c>
      <c r="C78340">
        <v>44803</v>
      </c>
      <c r="D78340">
        <v>154228</v>
      </c>
      <c r="I78340" s="59">
        <v>122624</v>
      </c>
      <c r="J78340" s="57" t="s">
        <v>80</v>
      </c>
      <c r="K78340" s="58" t="str">
        <f t="shared" si="1224"/>
        <v>будни</v>
      </c>
      <c r="L78340">
        <v>21</v>
      </c>
    </row>
    <row r="78341" spans="1:12" x14ac:dyDescent="0.3">
      <c r="A78341">
        <v>237885</v>
      </c>
      <c r="B78341" s="2">
        <v>44379.882469255666</v>
      </c>
      <c r="C78341">
        <v>311982</v>
      </c>
      <c r="D78341">
        <v>244282</v>
      </c>
      <c r="I78341" s="59">
        <v>122625</v>
      </c>
      <c r="J78341" s="57" t="s">
        <v>81</v>
      </c>
      <c r="K78341" s="58" t="str">
        <f t="shared" si="1224"/>
        <v>будни</v>
      </c>
      <c r="L78341">
        <v>21</v>
      </c>
    </row>
    <row r="78342" spans="1:12" x14ac:dyDescent="0.3">
      <c r="A78342">
        <v>237887</v>
      </c>
      <c r="B78342" s="2">
        <v>44379.882873786402</v>
      </c>
      <c r="C78342">
        <v>60024</v>
      </c>
      <c r="D78342">
        <v>94440</v>
      </c>
      <c r="I78342" s="59">
        <v>122626</v>
      </c>
      <c r="J78342" s="57" t="s">
        <v>78</v>
      </c>
      <c r="K78342" s="58" t="str">
        <f t="shared" si="1224"/>
        <v>выходные</v>
      </c>
      <c r="L78342">
        <v>21</v>
      </c>
    </row>
    <row r="78343" spans="1:12" x14ac:dyDescent="0.3">
      <c r="A78343">
        <v>237889</v>
      </c>
      <c r="B78343" s="2">
        <v>44379.883278317153</v>
      </c>
      <c r="C78343">
        <v>78011</v>
      </c>
      <c r="D78343">
        <v>313721</v>
      </c>
      <c r="I78343" s="59">
        <v>122627</v>
      </c>
      <c r="J78343" s="57" t="s">
        <v>82</v>
      </c>
      <c r="K78343" s="58" t="str">
        <f t="shared" si="1224"/>
        <v>выходные</v>
      </c>
      <c r="L78343">
        <v>21</v>
      </c>
    </row>
    <row r="78344" spans="1:12" x14ac:dyDescent="0.3">
      <c r="A78344">
        <v>237890</v>
      </c>
      <c r="B78344" s="2">
        <v>44379.883682847896</v>
      </c>
      <c r="C78344">
        <v>22412</v>
      </c>
      <c r="D78344">
        <v>285365</v>
      </c>
      <c r="I78344" s="59">
        <v>122628</v>
      </c>
      <c r="J78344" s="57" t="s">
        <v>83</v>
      </c>
      <c r="K78344" s="58" t="str">
        <f t="shared" si="1224"/>
        <v>будни</v>
      </c>
      <c r="L78344">
        <v>21</v>
      </c>
    </row>
    <row r="78345" spans="1:12" x14ac:dyDescent="0.3">
      <c r="A78345">
        <v>237891</v>
      </c>
      <c r="B78345" s="2">
        <v>44379.883682847896</v>
      </c>
      <c r="C78345">
        <v>295617</v>
      </c>
      <c r="D78345">
        <v>146665</v>
      </c>
      <c r="I78345" s="59">
        <v>122629</v>
      </c>
      <c r="J78345" s="57" t="s">
        <v>84</v>
      </c>
      <c r="K78345" s="58" t="str">
        <f t="shared" si="1224"/>
        <v>будни</v>
      </c>
      <c r="L78345">
        <v>21</v>
      </c>
    </row>
    <row r="78346" spans="1:12" x14ac:dyDescent="0.3">
      <c r="A78346">
        <v>237896</v>
      </c>
      <c r="B78346" s="2">
        <v>44379.884087378639</v>
      </c>
      <c r="C78346">
        <v>29788</v>
      </c>
      <c r="D78346">
        <v>191893</v>
      </c>
      <c r="I78346" s="59">
        <v>122630</v>
      </c>
      <c r="J78346" s="57" t="s">
        <v>79</v>
      </c>
      <c r="K78346" s="58" t="str">
        <f t="shared" si="1224"/>
        <v>будни</v>
      </c>
      <c r="L78346">
        <v>21</v>
      </c>
    </row>
    <row r="78347" spans="1:12" x14ac:dyDescent="0.3">
      <c r="A78347">
        <v>237899</v>
      </c>
      <c r="B78347" s="2">
        <v>44379.884087378647</v>
      </c>
      <c r="C78347">
        <v>276767</v>
      </c>
      <c r="D78347">
        <v>354876</v>
      </c>
      <c r="I78347" s="59">
        <v>122631</v>
      </c>
      <c r="J78347" s="57" t="s">
        <v>80</v>
      </c>
      <c r="K78347" s="58" t="str">
        <f t="shared" si="1224"/>
        <v>будни</v>
      </c>
      <c r="L78347">
        <v>21</v>
      </c>
    </row>
    <row r="78348" spans="1:12" x14ac:dyDescent="0.3">
      <c r="A78348">
        <v>237904</v>
      </c>
      <c r="B78348" s="2">
        <v>44379.884087378647</v>
      </c>
      <c r="C78348">
        <v>306879</v>
      </c>
      <c r="D78348">
        <v>259288</v>
      </c>
      <c r="I78348" s="59">
        <v>122632</v>
      </c>
      <c r="J78348" s="57" t="s">
        <v>81</v>
      </c>
      <c r="K78348" s="58" t="str">
        <f t="shared" si="1224"/>
        <v>будни</v>
      </c>
      <c r="L78348">
        <v>21</v>
      </c>
    </row>
    <row r="78349" spans="1:12" x14ac:dyDescent="0.3">
      <c r="A78349">
        <v>237906</v>
      </c>
      <c r="B78349" s="2">
        <v>44379.884087378647</v>
      </c>
      <c r="C78349">
        <v>315391</v>
      </c>
      <c r="D78349">
        <v>402459</v>
      </c>
      <c r="I78349" s="59">
        <v>122633</v>
      </c>
      <c r="J78349" s="57" t="s">
        <v>78</v>
      </c>
      <c r="K78349" s="58" t="str">
        <f t="shared" si="1224"/>
        <v>выходные</v>
      </c>
      <c r="L78349">
        <v>21</v>
      </c>
    </row>
    <row r="78350" spans="1:12" x14ac:dyDescent="0.3">
      <c r="A78350">
        <v>237908</v>
      </c>
      <c r="B78350" s="2">
        <v>44379.88570550162</v>
      </c>
      <c r="C78350">
        <v>320451</v>
      </c>
      <c r="D78350">
        <v>398201</v>
      </c>
      <c r="I78350" s="59">
        <v>122634</v>
      </c>
      <c r="J78350" s="57" t="s">
        <v>82</v>
      </c>
      <c r="K78350" s="58" t="str">
        <f t="shared" si="1224"/>
        <v>выходные</v>
      </c>
      <c r="L78350">
        <v>21</v>
      </c>
    </row>
    <row r="78351" spans="1:12" x14ac:dyDescent="0.3">
      <c r="A78351">
        <v>237909</v>
      </c>
      <c r="B78351" s="2">
        <v>44379.885999999999</v>
      </c>
      <c r="C78351">
        <v>117333</v>
      </c>
      <c r="D78351">
        <v>412293</v>
      </c>
      <c r="I78351" s="59">
        <v>122635</v>
      </c>
      <c r="J78351" s="57" t="s">
        <v>83</v>
      </c>
      <c r="K78351" s="58" t="str">
        <f t="shared" si="1224"/>
        <v>будни</v>
      </c>
      <c r="L78351">
        <v>21</v>
      </c>
    </row>
    <row r="78352" spans="1:12" x14ac:dyDescent="0.3">
      <c r="A78352">
        <v>237910</v>
      </c>
      <c r="B78352" s="2">
        <v>44379.886110032363</v>
      </c>
      <c r="C78352">
        <v>36234</v>
      </c>
      <c r="D78352">
        <v>413446</v>
      </c>
      <c r="I78352" s="59">
        <v>122636</v>
      </c>
      <c r="J78352" s="57" t="s">
        <v>84</v>
      </c>
      <c r="K78352" s="58" t="str">
        <f t="shared" si="1224"/>
        <v>будни</v>
      </c>
      <c r="L78352">
        <v>21</v>
      </c>
    </row>
    <row r="78353" spans="1:12" x14ac:dyDescent="0.3">
      <c r="A78353">
        <v>237912</v>
      </c>
      <c r="B78353" s="2">
        <v>44379.887323624593</v>
      </c>
      <c r="C78353">
        <v>274744</v>
      </c>
      <c r="D78353">
        <v>341333</v>
      </c>
      <c r="I78353" s="59">
        <v>122637</v>
      </c>
      <c r="J78353" s="57" t="s">
        <v>79</v>
      </c>
      <c r="K78353" s="58" t="str">
        <f t="shared" si="1224"/>
        <v>будни</v>
      </c>
      <c r="L78353">
        <v>21</v>
      </c>
    </row>
    <row r="78354" spans="1:12" x14ac:dyDescent="0.3">
      <c r="A78354">
        <v>237916</v>
      </c>
      <c r="B78354" s="2">
        <v>44379.8873236246</v>
      </c>
      <c r="C78354">
        <v>141507</v>
      </c>
      <c r="D78354">
        <v>351192</v>
      </c>
      <c r="I78354" s="59">
        <v>122638</v>
      </c>
      <c r="J78354" s="57" t="s">
        <v>80</v>
      </c>
      <c r="K78354" s="58" t="str">
        <f t="shared" si="1224"/>
        <v>будни</v>
      </c>
      <c r="L78354">
        <v>21</v>
      </c>
    </row>
    <row r="78355" spans="1:12" x14ac:dyDescent="0.3">
      <c r="A78355">
        <v>237921</v>
      </c>
      <c r="B78355" s="2">
        <v>44379.8873236246</v>
      </c>
      <c r="C78355">
        <v>237024</v>
      </c>
      <c r="D78355">
        <v>347393</v>
      </c>
      <c r="I78355" s="59">
        <v>122639</v>
      </c>
      <c r="J78355" s="57" t="s">
        <v>81</v>
      </c>
      <c r="K78355" s="58" t="str">
        <f t="shared" si="1224"/>
        <v>будни</v>
      </c>
      <c r="L78355">
        <v>21</v>
      </c>
    </row>
    <row r="78356" spans="1:12" x14ac:dyDescent="0.3">
      <c r="A78356">
        <v>237922</v>
      </c>
      <c r="B78356" s="2">
        <v>44379.887728155336</v>
      </c>
      <c r="C78356">
        <v>112464</v>
      </c>
      <c r="D78356">
        <v>438887</v>
      </c>
      <c r="I78356" s="59">
        <v>122640</v>
      </c>
      <c r="J78356" s="57" t="s">
        <v>78</v>
      </c>
      <c r="K78356" s="58" t="str">
        <f t="shared" si="1224"/>
        <v>выходные</v>
      </c>
      <c r="L78356">
        <v>21</v>
      </c>
    </row>
    <row r="78357" spans="1:12" x14ac:dyDescent="0.3">
      <c r="A78357">
        <v>237925</v>
      </c>
      <c r="B78357" s="2">
        <v>44379.888941747573</v>
      </c>
      <c r="C78357">
        <v>25713</v>
      </c>
      <c r="D78357">
        <v>411922</v>
      </c>
      <c r="I78357" s="59">
        <v>122641</v>
      </c>
      <c r="J78357" s="57" t="s">
        <v>82</v>
      </c>
      <c r="K78357" s="58" t="str">
        <f t="shared" si="1224"/>
        <v>выходные</v>
      </c>
      <c r="L78357">
        <v>21</v>
      </c>
    </row>
    <row r="78358" spans="1:12" x14ac:dyDescent="0.3">
      <c r="A78358">
        <v>237929</v>
      </c>
      <c r="B78358" s="2">
        <v>44379.890155339803</v>
      </c>
      <c r="C78358">
        <v>51746</v>
      </c>
      <c r="D78358">
        <v>242428</v>
      </c>
      <c r="I78358" s="59">
        <v>122642</v>
      </c>
      <c r="J78358" s="57" t="s">
        <v>83</v>
      </c>
      <c r="K78358" s="58" t="str">
        <f t="shared" si="1224"/>
        <v>будни</v>
      </c>
      <c r="L78358">
        <v>21</v>
      </c>
    </row>
    <row r="78359" spans="1:12" x14ac:dyDescent="0.3">
      <c r="A78359">
        <v>237934</v>
      </c>
      <c r="B78359" s="2">
        <v>44379.890155339803</v>
      </c>
      <c r="C78359">
        <v>277127</v>
      </c>
      <c r="D78359">
        <v>250679</v>
      </c>
      <c r="I78359" s="59">
        <v>122643</v>
      </c>
      <c r="J78359" s="57" t="s">
        <v>84</v>
      </c>
      <c r="K78359" s="58" t="str">
        <f t="shared" si="1224"/>
        <v>будни</v>
      </c>
      <c r="L78359">
        <v>21</v>
      </c>
    </row>
    <row r="78360" spans="1:12" x14ac:dyDescent="0.3">
      <c r="A78360">
        <v>237938</v>
      </c>
      <c r="B78360" s="2">
        <v>44379.89136893204</v>
      </c>
      <c r="C78360">
        <v>160064</v>
      </c>
      <c r="D78360">
        <v>217307</v>
      </c>
      <c r="I78360" s="59">
        <v>122644</v>
      </c>
      <c r="J78360" s="57" t="s">
        <v>79</v>
      </c>
      <c r="K78360" s="58" t="str">
        <f t="shared" si="1224"/>
        <v>будни</v>
      </c>
      <c r="L78360">
        <v>21</v>
      </c>
    </row>
    <row r="78361" spans="1:12" x14ac:dyDescent="0.3">
      <c r="A78361">
        <v>237941</v>
      </c>
      <c r="B78361" s="2">
        <v>44379.89136893204</v>
      </c>
      <c r="C78361">
        <v>201154</v>
      </c>
      <c r="D78361">
        <v>433247</v>
      </c>
      <c r="I78361" s="59">
        <v>122645</v>
      </c>
      <c r="J78361" s="57" t="s">
        <v>80</v>
      </c>
      <c r="K78361" s="58" t="str">
        <f t="shared" si="1224"/>
        <v>будни</v>
      </c>
      <c r="L78361">
        <v>21</v>
      </c>
    </row>
    <row r="78362" spans="1:12" x14ac:dyDescent="0.3">
      <c r="A78362">
        <v>237944</v>
      </c>
      <c r="B78362" s="2">
        <v>44379.892177993534</v>
      </c>
      <c r="C78362">
        <v>98785</v>
      </c>
      <c r="D78362">
        <v>176684</v>
      </c>
      <c r="I78362" s="59">
        <v>122646</v>
      </c>
      <c r="J78362" s="57" t="s">
        <v>81</v>
      </c>
      <c r="K78362" s="58" t="str">
        <f t="shared" si="1224"/>
        <v>будни</v>
      </c>
      <c r="L78362">
        <v>21</v>
      </c>
    </row>
    <row r="78363" spans="1:12" x14ac:dyDescent="0.3">
      <c r="A78363">
        <v>237949</v>
      </c>
      <c r="B78363" s="2">
        <v>44379.892666666667</v>
      </c>
      <c r="C78363">
        <v>16805</v>
      </c>
      <c r="D78363">
        <v>308796</v>
      </c>
      <c r="I78363" s="59">
        <v>122647</v>
      </c>
      <c r="J78363" s="57" t="s">
        <v>78</v>
      </c>
      <c r="K78363" s="58" t="str">
        <f t="shared" si="1224"/>
        <v>выходные</v>
      </c>
      <c r="L78363">
        <v>21</v>
      </c>
    </row>
    <row r="78364" spans="1:12" x14ac:dyDescent="0.3">
      <c r="A78364">
        <v>237951</v>
      </c>
      <c r="B78364" s="2">
        <v>44379.893391585763</v>
      </c>
      <c r="C78364">
        <v>178366</v>
      </c>
      <c r="D78364">
        <v>212452</v>
      </c>
      <c r="I78364" s="59">
        <v>122648</v>
      </c>
      <c r="J78364" s="57" t="s">
        <v>82</v>
      </c>
      <c r="K78364" s="58" t="str">
        <f t="shared" si="1224"/>
        <v>выходные</v>
      </c>
      <c r="L78364">
        <v>21</v>
      </c>
    </row>
    <row r="78365" spans="1:12" x14ac:dyDescent="0.3">
      <c r="A78365">
        <v>237956</v>
      </c>
      <c r="B78365" s="2">
        <v>44379.893391585763</v>
      </c>
      <c r="C78365">
        <v>219124</v>
      </c>
      <c r="D78365">
        <v>83474</v>
      </c>
      <c r="I78365" s="59">
        <v>122649</v>
      </c>
      <c r="J78365" s="57" t="s">
        <v>83</v>
      </c>
      <c r="K78365" s="58" t="str">
        <f t="shared" si="1224"/>
        <v>будни</v>
      </c>
      <c r="L78365">
        <v>21</v>
      </c>
    </row>
    <row r="78366" spans="1:12" x14ac:dyDescent="0.3">
      <c r="A78366">
        <v>237959</v>
      </c>
      <c r="B78366" s="2">
        <v>44379.893796116507</v>
      </c>
      <c r="C78366">
        <v>140458</v>
      </c>
      <c r="D78366">
        <v>151401</v>
      </c>
      <c r="I78366" s="59">
        <v>122650</v>
      </c>
      <c r="J78366" s="57" t="s">
        <v>84</v>
      </c>
      <c r="K78366" s="58" t="str">
        <f t="shared" si="1224"/>
        <v>будни</v>
      </c>
      <c r="L78366">
        <v>21</v>
      </c>
    </row>
    <row r="78367" spans="1:12" x14ac:dyDescent="0.3">
      <c r="A78367">
        <v>237960</v>
      </c>
      <c r="B78367" s="2">
        <v>44379.893796116507</v>
      </c>
      <c r="C78367">
        <v>258428</v>
      </c>
      <c r="D78367">
        <v>155428</v>
      </c>
      <c r="I78367" s="59">
        <v>122651</v>
      </c>
      <c r="J78367" s="57" t="s">
        <v>79</v>
      </c>
      <c r="K78367" s="58" t="str">
        <f t="shared" si="1224"/>
        <v>будни</v>
      </c>
      <c r="L78367">
        <v>21</v>
      </c>
    </row>
    <row r="78368" spans="1:12" x14ac:dyDescent="0.3">
      <c r="A78368">
        <v>237961</v>
      </c>
      <c r="B78368" s="2">
        <v>44379.895414239487</v>
      </c>
      <c r="C78368">
        <v>199221</v>
      </c>
      <c r="D78368">
        <v>411922</v>
      </c>
      <c r="I78368" s="59">
        <v>122652</v>
      </c>
      <c r="J78368" s="57" t="s">
        <v>80</v>
      </c>
      <c r="K78368" s="58" t="str">
        <f t="shared" si="1224"/>
        <v>будни</v>
      </c>
      <c r="L78368">
        <v>21</v>
      </c>
    </row>
    <row r="78369" spans="1:12" x14ac:dyDescent="0.3">
      <c r="A78369">
        <v>237963</v>
      </c>
      <c r="B78369" s="2">
        <v>44379.896223300973</v>
      </c>
      <c r="C78369">
        <v>295150</v>
      </c>
      <c r="D78369">
        <v>179296</v>
      </c>
      <c r="I78369" s="59">
        <v>122653</v>
      </c>
      <c r="J78369" s="57" t="s">
        <v>81</v>
      </c>
      <c r="K78369" s="58" t="str">
        <f t="shared" si="1224"/>
        <v>будни</v>
      </c>
      <c r="L78369">
        <v>21</v>
      </c>
    </row>
    <row r="78370" spans="1:12" x14ac:dyDescent="0.3">
      <c r="A78370">
        <v>237965</v>
      </c>
      <c r="B78370" s="2">
        <v>44379.896627831709</v>
      </c>
      <c r="C78370">
        <v>70151</v>
      </c>
      <c r="D78370">
        <v>471403</v>
      </c>
      <c r="I78370" s="59">
        <v>122654</v>
      </c>
      <c r="J78370" s="57" t="s">
        <v>78</v>
      </c>
      <c r="K78370" s="58" t="str">
        <f t="shared" si="1224"/>
        <v>выходные</v>
      </c>
      <c r="L78370">
        <v>21</v>
      </c>
    </row>
    <row r="78371" spans="1:12" x14ac:dyDescent="0.3">
      <c r="A78371">
        <v>237967</v>
      </c>
      <c r="B78371" s="2">
        <v>44379.896627831709</v>
      </c>
      <c r="C78371">
        <v>167748</v>
      </c>
      <c r="D78371">
        <v>250679</v>
      </c>
      <c r="I78371" s="59">
        <v>122655</v>
      </c>
      <c r="J78371" s="57" t="s">
        <v>82</v>
      </c>
      <c r="K78371" s="58" t="str">
        <f t="shared" si="1224"/>
        <v>выходные</v>
      </c>
      <c r="L78371">
        <v>21</v>
      </c>
    </row>
    <row r="78372" spans="1:12" x14ac:dyDescent="0.3">
      <c r="A78372">
        <v>237972</v>
      </c>
      <c r="B78372" s="2">
        <v>44379.896627831717</v>
      </c>
      <c r="C78372">
        <v>221808</v>
      </c>
      <c r="D78372">
        <v>191893</v>
      </c>
      <c r="I78372" s="59">
        <v>122656</v>
      </c>
      <c r="J78372" s="57" t="s">
        <v>83</v>
      </c>
      <c r="K78372" s="58" t="str">
        <f t="shared" si="1224"/>
        <v>будни</v>
      </c>
      <c r="L78372">
        <v>21</v>
      </c>
    </row>
    <row r="78373" spans="1:12" x14ac:dyDescent="0.3">
      <c r="A78373">
        <v>237974</v>
      </c>
      <c r="B78373" s="2">
        <v>44379.897436893203</v>
      </c>
      <c r="C78373">
        <v>70172</v>
      </c>
      <c r="D78373">
        <v>154256</v>
      </c>
      <c r="I78373" s="59">
        <v>122657</v>
      </c>
      <c r="J78373" s="57" t="s">
        <v>84</v>
      </c>
      <c r="K78373" s="58" t="str">
        <f t="shared" si="1224"/>
        <v>будни</v>
      </c>
      <c r="L78373">
        <v>21</v>
      </c>
    </row>
    <row r="78374" spans="1:12" x14ac:dyDescent="0.3">
      <c r="A78374">
        <v>237976</v>
      </c>
      <c r="B78374" s="2">
        <v>44379.89824595469</v>
      </c>
      <c r="C78374">
        <v>63754</v>
      </c>
      <c r="D78374">
        <v>65828</v>
      </c>
      <c r="I78374" s="59">
        <v>122658</v>
      </c>
      <c r="J78374" s="57" t="s">
        <v>79</v>
      </c>
      <c r="K78374" s="58" t="str">
        <f t="shared" si="1224"/>
        <v>будни</v>
      </c>
      <c r="L78374">
        <v>21</v>
      </c>
    </row>
    <row r="78375" spans="1:12" x14ac:dyDescent="0.3">
      <c r="A78375">
        <v>237977</v>
      </c>
      <c r="B78375" s="2">
        <v>44379.89865048544</v>
      </c>
      <c r="C78375">
        <v>115841</v>
      </c>
      <c r="D78375">
        <v>145779</v>
      </c>
      <c r="I78375" s="59">
        <v>122659</v>
      </c>
      <c r="J78375" s="57" t="s">
        <v>80</v>
      </c>
      <c r="K78375" s="58" t="str">
        <f t="shared" si="1224"/>
        <v>будни</v>
      </c>
      <c r="L78375">
        <v>21</v>
      </c>
    </row>
    <row r="78376" spans="1:12" x14ac:dyDescent="0.3">
      <c r="A78376">
        <v>237982</v>
      </c>
      <c r="B78376" s="2">
        <v>44379.899055016176</v>
      </c>
      <c r="C78376">
        <v>31024</v>
      </c>
      <c r="D78376">
        <v>393308</v>
      </c>
      <c r="I78376" s="59">
        <v>122660</v>
      </c>
      <c r="J78376" s="57" t="s">
        <v>81</v>
      </c>
      <c r="K78376" s="58" t="str">
        <f t="shared" si="1224"/>
        <v>будни</v>
      </c>
      <c r="L78376">
        <v>21</v>
      </c>
    </row>
    <row r="78377" spans="1:12" x14ac:dyDescent="0.3">
      <c r="A78377">
        <v>237985</v>
      </c>
      <c r="B78377" s="2">
        <v>44379.89986407767</v>
      </c>
      <c r="C78377">
        <v>179330</v>
      </c>
      <c r="D78377">
        <v>230507</v>
      </c>
      <c r="I78377" s="59">
        <v>122661</v>
      </c>
      <c r="J78377" s="57" t="s">
        <v>78</v>
      </c>
      <c r="K78377" s="58" t="str">
        <f t="shared" si="1224"/>
        <v>выходные</v>
      </c>
      <c r="L78377">
        <v>21</v>
      </c>
    </row>
    <row r="78378" spans="1:12" x14ac:dyDescent="0.3">
      <c r="A78378">
        <v>237986</v>
      </c>
      <c r="B78378" s="2">
        <v>44379.900673139156</v>
      </c>
      <c r="C78378">
        <v>123422</v>
      </c>
      <c r="D78378">
        <v>118549</v>
      </c>
      <c r="I78378" s="59">
        <v>122662</v>
      </c>
      <c r="J78378" s="57" t="s">
        <v>82</v>
      </c>
      <c r="K78378" s="58" t="str">
        <f t="shared" si="1224"/>
        <v>выходные</v>
      </c>
      <c r="L78378">
        <v>21</v>
      </c>
    </row>
    <row r="78379" spans="1:12" x14ac:dyDescent="0.3">
      <c r="A78379">
        <v>237989</v>
      </c>
      <c r="B78379" s="2">
        <v>44379.900673139156</v>
      </c>
      <c r="C78379">
        <v>143505</v>
      </c>
      <c r="D78379">
        <v>156268</v>
      </c>
      <c r="I78379" s="59">
        <v>122663</v>
      </c>
      <c r="J78379" s="57" t="s">
        <v>83</v>
      </c>
      <c r="K78379" s="58" t="str">
        <f t="shared" si="1224"/>
        <v>будни</v>
      </c>
      <c r="L78379">
        <v>21</v>
      </c>
    </row>
    <row r="78380" spans="1:12" x14ac:dyDescent="0.3">
      <c r="A78380">
        <v>237990</v>
      </c>
      <c r="B78380" s="2">
        <v>44379.900673139156</v>
      </c>
      <c r="C78380">
        <v>341477</v>
      </c>
      <c r="D78380">
        <v>241927</v>
      </c>
      <c r="I78380" s="59">
        <v>122664</v>
      </c>
      <c r="J78380" s="57" t="s">
        <v>84</v>
      </c>
      <c r="K78380" s="58" t="str">
        <f t="shared" si="1224"/>
        <v>будни</v>
      </c>
      <c r="L78380">
        <v>21</v>
      </c>
    </row>
    <row r="78381" spans="1:12" x14ac:dyDescent="0.3">
      <c r="A78381">
        <v>237994</v>
      </c>
      <c r="B78381" s="2">
        <v>44379.90148220065</v>
      </c>
      <c r="C78381">
        <v>38987</v>
      </c>
      <c r="D78381">
        <v>411922</v>
      </c>
      <c r="I78381" s="59">
        <v>122665</v>
      </c>
      <c r="J78381" s="57" t="s">
        <v>79</v>
      </c>
      <c r="K78381" s="58" t="str">
        <f t="shared" si="1224"/>
        <v>будни</v>
      </c>
      <c r="L78381">
        <v>21</v>
      </c>
    </row>
    <row r="78382" spans="1:12" x14ac:dyDescent="0.3">
      <c r="A78382">
        <v>237999</v>
      </c>
      <c r="B78382" s="2">
        <v>44379.902291262137</v>
      </c>
      <c r="C78382">
        <v>24993</v>
      </c>
      <c r="D78382">
        <v>84062</v>
      </c>
      <c r="I78382" s="59">
        <v>122666</v>
      </c>
      <c r="J78382" s="57" t="s">
        <v>80</v>
      </c>
      <c r="K78382" s="58" t="str">
        <f t="shared" si="1224"/>
        <v>будни</v>
      </c>
      <c r="L78382">
        <v>21</v>
      </c>
    </row>
    <row r="78383" spans="1:12" x14ac:dyDescent="0.3">
      <c r="A78383">
        <v>238000</v>
      </c>
      <c r="B78383" s="2">
        <v>44379.902291262137</v>
      </c>
      <c r="C78383">
        <v>270797</v>
      </c>
      <c r="D78383">
        <v>258219</v>
      </c>
      <c r="I78383" s="59">
        <v>122667</v>
      </c>
      <c r="J78383" s="57" t="s">
        <v>81</v>
      </c>
      <c r="K78383" s="58" t="str">
        <f t="shared" si="1224"/>
        <v>будни</v>
      </c>
      <c r="L78383">
        <v>21</v>
      </c>
    </row>
    <row r="78384" spans="1:12" x14ac:dyDescent="0.3">
      <c r="A78384">
        <v>238002</v>
      </c>
      <c r="B78384" s="2">
        <v>44379.902333333339</v>
      </c>
      <c r="C78384">
        <v>200463</v>
      </c>
      <c r="D78384">
        <v>158978</v>
      </c>
      <c r="I78384" s="59">
        <v>122668</v>
      </c>
      <c r="J78384" s="57" t="s">
        <v>78</v>
      </c>
      <c r="K78384" s="58" t="str">
        <f t="shared" si="1224"/>
        <v>выходные</v>
      </c>
      <c r="L78384">
        <v>21</v>
      </c>
    </row>
    <row r="78385" spans="1:12" x14ac:dyDescent="0.3">
      <c r="A78385">
        <v>238005</v>
      </c>
      <c r="B78385" s="2">
        <v>44379.903100323623</v>
      </c>
      <c r="C78385">
        <v>75117</v>
      </c>
      <c r="D78385">
        <v>145101</v>
      </c>
      <c r="I78385" s="59">
        <v>122669</v>
      </c>
      <c r="J78385" s="57" t="s">
        <v>82</v>
      </c>
      <c r="K78385" s="58" t="str">
        <f t="shared" si="1224"/>
        <v>выходные</v>
      </c>
      <c r="L78385">
        <v>21</v>
      </c>
    </row>
    <row r="78386" spans="1:12" x14ac:dyDescent="0.3">
      <c r="A78386">
        <v>238007</v>
      </c>
      <c r="B78386" s="2">
        <v>44379.903504854366</v>
      </c>
      <c r="C78386">
        <v>227842</v>
      </c>
      <c r="D78386">
        <v>118549</v>
      </c>
      <c r="I78386" s="59">
        <v>122670</v>
      </c>
      <c r="J78386" s="57" t="s">
        <v>83</v>
      </c>
      <c r="K78386" s="58" t="str">
        <f t="shared" si="1224"/>
        <v>будни</v>
      </c>
      <c r="L78386">
        <v>21</v>
      </c>
    </row>
    <row r="78387" spans="1:12" x14ac:dyDescent="0.3">
      <c r="A78387">
        <v>238010</v>
      </c>
      <c r="B78387" s="2">
        <v>44379.903504854374</v>
      </c>
      <c r="C78387">
        <v>225140</v>
      </c>
      <c r="D78387">
        <v>162482</v>
      </c>
      <c r="I78387" s="59">
        <v>122671</v>
      </c>
      <c r="J78387" s="57" t="s">
        <v>84</v>
      </c>
      <c r="K78387" s="58" t="str">
        <f t="shared" si="1224"/>
        <v>будни</v>
      </c>
      <c r="L78387">
        <v>21</v>
      </c>
    </row>
    <row r="78388" spans="1:12" x14ac:dyDescent="0.3">
      <c r="A78388">
        <v>238015</v>
      </c>
      <c r="B78388" s="2">
        <v>44379.904000000002</v>
      </c>
      <c r="C78388">
        <v>242079</v>
      </c>
      <c r="D78388">
        <v>316541</v>
      </c>
      <c r="I78388" s="59">
        <v>122672</v>
      </c>
      <c r="J78388" s="57" t="s">
        <v>79</v>
      </c>
      <c r="K78388" s="58" t="str">
        <f t="shared" si="1224"/>
        <v>будни</v>
      </c>
      <c r="L78388">
        <v>21</v>
      </c>
    </row>
    <row r="78389" spans="1:12" x14ac:dyDescent="0.3">
      <c r="A78389">
        <v>238016</v>
      </c>
      <c r="B78389" s="2">
        <v>44379.90431391586</v>
      </c>
      <c r="C78389">
        <v>17799</v>
      </c>
      <c r="D78389">
        <v>182191</v>
      </c>
      <c r="I78389" s="59">
        <v>122673</v>
      </c>
      <c r="J78389" s="57" t="s">
        <v>80</v>
      </c>
      <c r="K78389" s="58" t="str">
        <f t="shared" si="1224"/>
        <v>будни</v>
      </c>
      <c r="L78389">
        <v>21</v>
      </c>
    </row>
    <row r="78390" spans="1:12" x14ac:dyDescent="0.3">
      <c r="A78390">
        <v>238019</v>
      </c>
      <c r="B78390" s="2">
        <v>44379.90431391586</v>
      </c>
      <c r="C78390">
        <v>304885</v>
      </c>
      <c r="D78390">
        <v>137327</v>
      </c>
      <c r="I78390" s="59">
        <v>122674</v>
      </c>
      <c r="J78390" s="57" t="s">
        <v>81</v>
      </c>
      <c r="K78390" s="58" t="str">
        <f t="shared" si="1224"/>
        <v>будни</v>
      </c>
      <c r="L78390">
        <v>21</v>
      </c>
    </row>
    <row r="78391" spans="1:12" x14ac:dyDescent="0.3">
      <c r="A78391">
        <v>238024</v>
      </c>
      <c r="B78391" s="2">
        <v>44379.904718446604</v>
      </c>
      <c r="C78391">
        <v>94759</v>
      </c>
      <c r="D78391">
        <v>173184</v>
      </c>
      <c r="I78391" s="59">
        <v>122675</v>
      </c>
      <c r="J78391" s="57" t="s">
        <v>78</v>
      </c>
      <c r="K78391" s="58" t="str">
        <f t="shared" si="1224"/>
        <v>выходные</v>
      </c>
      <c r="L78391">
        <v>21</v>
      </c>
    </row>
    <row r="78392" spans="1:12" x14ac:dyDescent="0.3">
      <c r="A78392">
        <v>238026</v>
      </c>
      <c r="B78392" s="2">
        <v>44379.904999999999</v>
      </c>
      <c r="C78392">
        <v>37588</v>
      </c>
      <c r="D78392">
        <v>230507</v>
      </c>
      <c r="I78392" s="59">
        <v>122676</v>
      </c>
      <c r="J78392" s="57" t="s">
        <v>82</v>
      </c>
      <c r="K78392" s="58" t="str">
        <f t="shared" si="1224"/>
        <v>выходные</v>
      </c>
      <c r="L78392">
        <v>21</v>
      </c>
    </row>
    <row r="78393" spans="1:12" x14ac:dyDescent="0.3">
      <c r="A78393">
        <v>238027</v>
      </c>
      <c r="B78393" s="2">
        <v>44379.905932038833</v>
      </c>
      <c r="C78393">
        <v>95833</v>
      </c>
      <c r="D78393">
        <v>366294</v>
      </c>
      <c r="I78393" s="59">
        <v>122677</v>
      </c>
      <c r="J78393" s="57" t="s">
        <v>83</v>
      </c>
      <c r="K78393" s="58" t="str">
        <f t="shared" si="1224"/>
        <v>будни</v>
      </c>
      <c r="L78393">
        <v>21</v>
      </c>
    </row>
    <row r="78394" spans="1:12" x14ac:dyDescent="0.3">
      <c r="A78394">
        <v>238032</v>
      </c>
      <c r="B78394" s="2">
        <v>44379.906336569577</v>
      </c>
      <c r="C78394">
        <v>147946</v>
      </c>
      <c r="D78394">
        <v>223759</v>
      </c>
      <c r="I78394" s="59">
        <v>122678</v>
      </c>
      <c r="J78394" s="57" t="s">
        <v>84</v>
      </c>
      <c r="K78394" s="58" t="str">
        <f t="shared" si="1224"/>
        <v>будни</v>
      </c>
      <c r="L78394">
        <v>21</v>
      </c>
    </row>
    <row r="78395" spans="1:12" x14ac:dyDescent="0.3">
      <c r="A78395">
        <v>238034</v>
      </c>
      <c r="B78395" s="2">
        <v>44379.906336569577</v>
      </c>
      <c r="C78395">
        <v>348442</v>
      </c>
      <c r="D78395">
        <v>114865</v>
      </c>
      <c r="I78395" s="59">
        <v>122679</v>
      </c>
      <c r="J78395" s="57" t="s">
        <v>79</v>
      </c>
      <c r="K78395" s="58" t="str">
        <f t="shared" si="1224"/>
        <v>будни</v>
      </c>
      <c r="L78395">
        <v>21</v>
      </c>
    </row>
    <row r="78396" spans="1:12" x14ac:dyDescent="0.3">
      <c r="A78396">
        <v>238038</v>
      </c>
      <c r="B78396" s="2">
        <v>44379.906741100327</v>
      </c>
      <c r="C78396">
        <v>281067</v>
      </c>
      <c r="D78396">
        <v>433572</v>
      </c>
      <c r="I78396" s="59">
        <v>122680</v>
      </c>
      <c r="J78396" s="57" t="s">
        <v>80</v>
      </c>
      <c r="K78396" s="58" t="str">
        <f t="shared" si="1224"/>
        <v>будни</v>
      </c>
      <c r="L78396">
        <v>21</v>
      </c>
    </row>
    <row r="78397" spans="1:12" x14ac:dyDescent="0.3">
      <c r="A78397">
        <v>238039</v>
      </c>
      <c r="B78397" s="2">
        <v>44379.907145631063</v>
      </c>
      <c r="C78397">
        <v>54110</v>
      </c>
      <c r="D78397">
        <v>439489</v>
      </c>
      <c r="I78397" s="59">
        <v>122681</v>
      </c>
      <c r="J78397" s="57" t="s">
        <v>81</v>
      </c>
      <c r="K78397" s="58" t="str">
        <f t="shared" si="1224"/>
        <v>будни</v>
      </c>
      <c r="L78397">
        <v>21</v>
      </c>
    </row>
    <row r="78398" spans="1:12" x14ac:dyDescent="0.3">
      <c r="A78398">
        <v>238043</v>
      </c>
      <c r="B78398" s="2">
        <v>44379.907333333336</v>
      </c>
      <c r="C78398">
        <v>3470</v>
      </c>
      <c r="D78398">
        <v>5151</v>
      </c>
      <c r="I78398" s="59">
        <v>122682</v>
      </c>
      <c r="J78398" s="57" t="s">
        <v>78</v>
      </c>
      <c r="K78398" s="58" t="str">
        <f t="shared" si="1224"/>
        <v>выходные</v>
      </c>
      <c r="L78398">
        <v>21</v>
      </c>
    </row>
    <row r="78399" spans="1:12" x14ac:dyDescent="0.3">
      <c r="A78399">
        <v>238048</v>
      </c>
      <c r="B78399" s="2">
        <v>44379.907954692557</v>
      </c>
      <c r="C78399">
        <v>58770</v>
      </c>
      <c r="D78399">
        <v>154256</v>
      </c>
      <c r="I78399" s="59">
        <v>122683</v>
      </c>
      <c r="J78399" s="57" t="s">
        <v>82</v>
      </c>
      <c r="K78399" s="58" t="str">
        <f t="shared" si="1224"/>
        <v>выходные</v>
      </c>
      <c r="L78399">
        <v>21</v>
      </c>
    </row>
    <row r="78400" spans="1:12" x14ac:dyDescent="0.3">
      <c r="A78400">
        <v>238051</v>
      </c>
      <c r="B78400" s="2">
        <v>44379.907954692557</v>
      </c>
      <c r="C78400">
        <v>60016</v>
      </c>
      <c r="D78400">
        <v>250679</v>
      </c>
      <c r="I78400" s="59">
        <v>122684</v>
      </c>
      <c r="J78400" s="57" t="s">
        <v>83</v>
      </c>
      <c r="K78400" s="58" t="str">
        <f t="shared" si="1224"/>
        <v>будни</v>
      </c>
      <c r="L78400">
        <v>21</v>
      </c>
    </row>
    <row r="78401" spans="1:12" x14ac:dyDescent="0.3">
      <c r="A78401">
        <v>238056</v>
      </c>
      <c r="B78401" s="2">
        <v>44379.9083592233</v>
      </c>
      <c r="C78401">
        <v>7981</v>
      </c>
      <c r="D78401">
        <v>95492</v>
      </c>
      <c r="I78401" s="59">
        <v>122685</v>
      </c>
      <c r="J78401" s="57" t="s">
        <v>84</v>
      </c>
      <c r="K78401" s="58" t="str">
        <f t="shared" si="1224"/>
        <v>будни</v>
      </c>
      <c r="L78401">
        <v>21</v>
      </c>
    </row>
    <row r="78402" spans="1:12" x14ac:dyDescent="0.3">
      <c r="A78402">
        <v>238057</v>
      </c>
      <c r="B78402" s="2">
        <v>44379.9083592233</v>
      </c>
      <c r="C78402">
        <v>56296</v>
      </c>
      <c r="D78402">
        <v>158978</v>
      </c>
      <c r="I78402" s="59">
        <v>122686</v>
      </c>
      <c r="J78402" s="57" t="s">
        <v>79</v>
      </c>
      <c r="K78402" s="58" t="str">
        <f t="shared" si="1224"/>
        <v>будни</v>
      </c>
      <c r="L78402">
        <v>21</v>
      </c>
    </row>
    <row r="78403" spans="1:12" x14ac:dyDescent="0.3">
      <c r="A78403">
        <v>238061</v>
      </c>
      <c r="B78403" s="2">
        <v>44379.908763754043</v>
      </c>
      <c r="C78403">
        <v>68341</v>
      </c>
      <c r="D78403">
        <v>389431</v>
      </c>
      <c r="I78403" s="59">
        <v>122687</v>
      </c>
      <c r="J78403" s="57" t="s">
        <v>80</v>
      </c>
      <c r="K78403" s="58" t="str">
        <f t="shared" ref="K78403:K78466" si="1225">IF(OR(J78403="суббота",J78403="воскресенье"),"выходные","будни")</f>
        <v>будни</v>
      </c>
      <c r="L78403">
        <v>21</v>
      </c>
    </row>
    <row r="78404" spans="1:12" x14ac:dyDescent="0.3">
      <c r="A78404">
        <v>238064</v>
      </c>
      <c r="B78404" s="2">
        <v>44379.909168284787</v>
      </c>
      <c r="C78404">
        <v>181241</v>
      </c>
      <c r="D78404">
        <v>230201</v>
      </c>
      <c r="I78404" s="59">
        <v>122688</v>
      </c>
      <c r="J78404" s="57" t="s">
        <v>81</v>
      </c>
      <c r="K78404" s="58" t="str">
        <f t="shared" si="1225"/>
        <v>будни</v>
      </c>
      <c r="L78404">
        <v>21</v>
      </c>
    </row>
    <row r="78405" spans="1:12" x14ac:dyDescent="0.3">
      <c r="A78405">
        <v>238067</v>
      </c>
      <c r="B78405" s="2">
        <v>44379.909572815537</v>
      </c>
      <c r="C78405">
        <v>187150</v>
      </c>
      <c r="D78405">
        <v>192331</v>
      </c>
      <c r="I78405" s="59">
        <v>122689</v>
      </c>
      <c r="J78405" s="57" t="s">
        <v>78</v>
      </c>
      <c r="K78405" s="58" t="str">
        <f t="shared" si="1225"/>
        <v>выходные</v>
      </c>
      <c r="L78405">
        <v>21</v>
      </c>
    </row>
    <row r="78406" spans="1:12" x14ac:dyDescent="0.3">
      <c r="A78406">
        <v>238069</v>
      </c>
      <c r="B78406" s="2">
        <v>44379.91</v>
      </c>
      <c r="C78406">
        <v>92496</v>
      </c>
      <c r="D78406">
        <v>158978</v>
      </c>
      <c r="I78406" s="59">
        <v>122690</v>
      </c>
      <c r="J78406" s="57" t="s">
        <v>82</v>
      </c>
      <c r="K78406" s="58" t="str">
        <f t="shared" si="1225"/>
        <v>выходные</v>
      </c>
      <c r="L78406">
        <v>21</v>
      </c>
    </row>
    <row r="78407" spans="1:12" x14ac:dyDescent="0.3">
      <c r="A78407">
        <v>238070</v>
      </c>
      <c r="B78407" s="2">
        <v>44379.910333333333</v>
      </c>
      <c r="C78407">
        <v>49198</v>
      </c>
      <c r="D78407">
        <v>241713</v>
      </c>
      <c r="I78407" s="59">
        <v>122691</v>
      </c>
      <c r="J78407" s="57" t="s">
        <v>83</v>
      </c>
      <c r="K78407" s="58" t="str">
        <f t="shared" si="1225"/>
        <v>будни</v>
      </c>
      <c r="L78407">
        <v>21</v>
      </c>
    </row>
    <row r="78408" spans="1:12" x14ac:dyDescent="0.3">
      <c r="A78408">
        <v>238075</v>
      </c>
      <c r="B78408" s="2">
        <v>44379.910381877024</v>
      </c>
      <c r="C78408">
        <v>174776</v>
      </c>
      <c r="D78408">
        <v>230507</v>
      </c>
      <c r="I78408" s="59">
        <v>122692</v>
      </c>
      <c r="J78408" s="57" t="s">
        <v>84</v>
      </c>
      <c r="K78408" s="58" t="str">
        <f t="shared" si="1225"/>
        <v>будни</v>
      </c>
      <c r="L78408">
        <v>21</v>
      </c>
    </row>
    <row r="78409" spans="1:12" x14ac:dyDescent="0.3">
      <c r="A78409">
        <v>238078</v>
      </c>
      <c r="B78409" s="2">
        <v>44379.910786407767</v>
      </c>
      <c r="C78409">
        <v>108230</v>
      </c>
      <c r="D78409">
        <v>204394</v>
      </c>
      <c r="I78409" s="59">
        <v>122693</v>
      </c>
      <c r="J78409" s="57" t="s">
        <v>79</v>
      </c>
      <c r="K78409" s="58" t="str">
        <f t="shared" si="1225"/>
        <v>будни</v>
      </c>
      <c r="L78409">
        <v>21</v>
      </c>
    </row>
    <row r="78410" spans="1:12" x14ac:dyDescent="0.3">
      <c r="A78410">
        <v>238083</v>
      </c>
      <c r="B78410" s="2">
        <v>44379.91119093851</v>
      </c>
      <c r="C78410">
        <v>10101</v>
      </c>
      <c r="D78410">
        <v>250679</v>
      </c>
      <c r="I78410" s="59">
        <v>122694</v>
      </c>
      <c r="J78410" s="57" t="s">
        <v>80</v>
      </c>
      <c r="K78410" s="58" t="str">
        <f t="shared" si="1225"/>
        <v>будни</v>
      </c>
      <c r="L78410">
        <v>21</v>
      </c>
    </row>
    <row r="78411" spans="1:12" x14ac:dyDescent="0.3">
      <c r="A78411">
        <v>238086</v>
      </c>
      <c r="B78411" s="2">
        <v>44379.911333333337</v>
      </c>
      <c r="C78411">
        <v>118736</v>
      </c>
      <c r="D78411">
        <v>118549</v>
      </c>
      <c r="I78411" s="59">
        <v>122695</v>
      </c>
      <c r="J78411" s="57" t="s">
        <v>81</v>
      </c>
      <c r="K78411" s="58" t="str">
        <f t="shared" si="1225"/>
        <v>будни</v>
      </c>
      <c r="L78411">
        <v>21</v>
      </c>
    </row>
    <row r="78412" spans="1:12" x14ac:dyDescent="0.3">
      <c r="A78412">
        <v>238089</v>
      </c>
      <c r="B78412" s="2">
        <v>44379.911595469261</v>
      </c>
      <c r="C78412">
        <v>322400</v>
      </c>
      <c r="D78412">
        <v>411922</v>
      </c>
      <c r="I78412" s="59">
        <v>122696</v>
      </c>
      <c r="J78412" s="57" t="s">
        <v>78</v>
      </c>
      <c r="K78412" s="58" t="str">
        <f t="shared" si="1225"/>
        <v>выходные</v>
      </c>
      <c r="L78412">
        <v>21</v>
      </c>
    </row>
    <row r="78413" spans="1:12" x14ac:dyDescent="0.3">
      <c r="A78413">
        <v>238091</v>
      </c>
      <c r="B78413" s="2">
        <v>44379.912666666663</v>
      </c>
      <c r="C78413">
        <v>147353</v>
      </c>
      <c r="D78413">
        <v>411922</v>
      </c>
      <c r="I78413" s="59">
        <v>122697</v>
      </c>
      <c r="J78413" s="57" t="s">
        <v>82</v>
      </c>
      <c r="K78413" s="58" t="str">
        <f t="shared" si="1225"/>
        <v>выходные</v>
      </c>
      <c r="L78413">
        <v>21</v>
      </c>
    </row>
    <row r="78414" spans="1:12" x14ac:dyDescent="0.3">
      <c r="A78414">
        <v>238092</v>
      </c>
      <c r="B78414" s="2">
        <v>44379.91280906149</v>
      </c>
      <c r="C78414">
        <v>4623</v>
      </c>
      <c r="D78414">
        <v>158978</v>
      </c>
      <c r="I78414" s="59">
        <v>122698</v>
      </c>
      <c r="J78414" s="57" t="s">
        <v>83</v>
      </c>
      <c r="K78414" s="58" t="str">
        <f t="shared" si="1225"/>
        <v>будни</v>
      </c>
      <c r="L78414">
        <v>21</v>
      </c>
    </row>
    <row r="78415" spans="1:12" x14ac:dyDescent="0.3">
      <c r="A78415">
        <v>238094</v>
      </c>
      <c r="B78415" s="2">
        <v>44379.91280906149</v>
      </c>
      <c r="C78415">
        <v>110775</v>
      </c>
      <c r="D78415">
        <v>244574</v>
      </c>
      <c r="I78415" s="59">
        <v>122699</v>
      </c>
      <c r="J78415" s="57" t="s">
        <v>84</v>
      </c>
      <c r="K78415" s="58" t="str">
        <f t="shared" si="1225"/>
        <v>будни</v>
      </c>
      <c r="L78415">
        <v>21</v>
      </c>
    </row>
    <row r="78416" spans="1:12" x14ac:dyDescent="0.3">
      <c r="A78416">
        <v>238095</v>
      </c>
      <c r="B78416" s="2">
        <v>44379.913213592234</v>
      </c>
      <c r="C78416">
        <v>30758</v>
      </c>
      <c r="D78416">
        <v>118549</v>
      </c>
      <c r="I78416" s="59">
        <v>122700</v>
      </c>
      <c r="J78416" s="57" t="s">
        <v>79</v>
      </c>
      <c r="K78416" s="58" t="str">
        <f t="shared" si="1225"/>
        <v>будни</v>
      </c>
      <c r="L78416">
        <v>21</v>
      </c>
    </row>
    <row r="78417" spans="1:12" x14ac:dyDescent="0.3">
      <c r="A78417">
        <v>238096</v>
      </c>
      <c r="B78417" s="2">
        <v>44379.913213592234</v>
      </c>
      <c r="C78417">
        <v>221354</v>
      </c>
      <c r="D78417">
        <v>251574</v>
      </c>
      <c r="I78417" s="59">
        <v>122701</v>
      </c>
      <c r="J78417" s="57" t="s">
        <v>80</v>
      </c>
      <c r="K78417" s="58" t="str">
        <f t="shared" si="1225"/>
        <v>будни</v>
      </c>
      <c r="L78417">
        <v>21</v>
      </c>
    </row>
    <row r="78418" spans="1:12" x14ac:dyDescent="0.3">
      <c r="A78418">
        <v>238100</v>
      </c>
      <c r="B78418" s="2">
        <v>44379.913213592234</v>
      </c>
      <c r="C78418">
        <v>299122</v>
      </c>
      <c r="D78418">
        <v>151932</v>
      </c>
      <c r="I78418" s="59">
        <v>122702</v>
      </c>
      <c r="J78418" s="57" t="s">
        <v>81</v>
      </c>
      <c r="K78418" s="58" t="str">
        <f t="shared" si="1225"/>
        <v>будни</v>
      </c>
      <c r="L78418">
        <v>21</v>
      </c>
    </row>
    <row r="78419" spans="1:12" x14ac:dyDescent="0.3">
      <c r="A78419">
        <v>238104</v>
      </c>
      <c r="B78419" s="2">
        <v>44379.913618122977</v>
      </c>
      <c r="C78419">
        <v>319946</v>
      </c>
      <c r="D78419">
        <v>5151</v>
      </c>
      <c r="I78419" s="59">
        <v>122703</v>
      </c>
      <c r="J78419" s="57" t="s">
        <v>78</v>
      </c>
      <c r="K78419" s="58" t="str">
        <f t="shared" si="1225"/>
        <v>выходные</v>
      </c>
      <c r="L78419">
        <v>21</v>
      </c>
    </row>
    <row r="78420" spans="1:12" x14ac:dyDescent="0.3">
      <c r="A78420">
        <v>238108</v>
      </c>
      <c r="B78420" s="2">
        <v>44379.914427184463</v>
      </c>
      <c r="C78420">
        <v>294640</v>
      </c>
      <c r="D78420">
        <v>351192</v>
      </c>
      <c r="I78420" s="59">
        <v>122704</v>
      </c>
      <c r="J78420" s="57" t="s">
        <v>82</v>
      </c>
      <c r="K78420" s="58" t="str">
        <f t="shared" si="1225"/>
        <v>выходные</v>
      </c>
      <c r="L78420">
        <v>21</v>
      </c>
    </row>
    <row r="78421" spans="1:12" x14ac:dyDescent="0.3">
      <c r="A78421">
        <v>238112</v>
      </c>
      <c r="B78421" s="2">
        <v>44379.914831715214</v>
      </c>
      <c r="C78421">
        <v>49064</v>
      </c>
      <c r="D78421">
        <v>250679</v>
      </c>
      <c r="I78421" s="59">
        <v>122705</v>
      </c>
      <c r="J78421" s="57" t="s">
        <v>83</v>
      </c>
      <c r="K78421" s="58" t="str">
        <f t="shared" si="1225"/>
        <v>будни</v>
      </c>
      <c r="L78421">
        <v>21</v>
      </c>
    </row>
    <row r="78422" spans="1:12" x14ac:dyDescent="0.3">
      <c r="A78422">
        <v>238117</v>
      </c>
      <c r="B78422" s="2">
        <v>44379.916449838187</v>
      </c>
      <c r="C78422">
        <v>127621</v>
      </c>
      <c r="D78422">
        <v>250679</v>
      </c>
      <c r="I78422" s="59">
        <v>122706</v>
      </c>
      <c r="J78422" s="57" t="s">
        <v>84</v>
      </c>
      <c r="K78422" s="58" t="str">
        <f t="shared" si="1225"/>
        <v>будни</v>
      </c>
      <c r="L78422">
        <v>21</v>
      </c>
    </row>
    <row r="78423" spans="1:12" x14ac:dyDescent="0.3">
      <c r="A78423">
        <v>238122</v>
      </c>
      <c r="B78423" s="2">
        <v>44379.91685436893</v>
      </c>
      <c r="C78423">
        <v>249464</v>
      </c>
      <c r="D78423">
        <v>158978</v>
      </c>
      <c r="I78423" s="59">
        <v>122707</v>
      </c>
      <c r="J78423" s="57" t="s">
        <v>79</v>
      </c>
      <c r="K78423" s="58" t="str">
        <f t="shared" si="1225"/>
        <v>будни</v>
      </c>
      <c r="L78423">
        <v>22</v>
      </c>
    </row>
    <row r="78424" spans="1:12" x14ac:dyDescent="0.3">
      <c r="A78424">
        <v>238127</v>
      </c>
      <c r="B78424" s="2">
        <v>44379.91685436893</v>
      </c>
      <c r="C78424">
        <v>254057</v>
      </c>
      <c r="D78424">
        <v>180863</v>
      </c>
      <c r="I78424" s="59">
        <v>122708</v>
      </c>
      <c r="J78424" s="57" t="s">
        <v>80</v>
      </c>
      <c r="K78424" s="58" t="str">
        <f t="shared" si="1225"/>
        <v>будни</v>
      </c>
      <c r="L78424">
        <v>22</v>
      </c>
    </row>
    <row r="78425" spans="1:12" x14ac:dyDescent="0.3">
      <c r="A78425">
        <v>238131</v>
      </c>
      <c r="B78425" s="2">
        <v>44379.917000000001</v>
      </c>
      <c r="C78425">
        <v>249444</v>
      </c>
      <c r="D78425">
        <v>351192</v>
      </c>
      <c r="I78425" s="59">
        <v>122709</v>
      </c>
      <c r="J78425" s="57" t="s">
        <v>81</v>
      </c>
      <c r="K78425" s="58" t="str">
        <f t="shared" si="1225"/>
        <v>будни</v>
      </c>
      <c r="L78425">
        <v>22</v>
      </c>
    </row>
    <row r="78426" spans="1:12" x14ac:dyDescent="0.3">
      <c r="A78426">
        <v>238133</v>
      </c>
      <c r="B78426" s="2">
        <v>44379.917663430417</v>
      </c>
      <c r="C78426">
        <v>31105</v>
      </c>
      <c r="D78426">
        <v>392636</v>
      </c>
      <c r="I78426" s="59">
        <v>122710</v>
      </c>
      <c r="J78426" s="57" t="s">
        <v>78</v>
      </c>
      <c r="K78426" s="58" t="str">
        <f t="shared" si="1225"/>
        <v>выходные</v>
      </c>
      <c r="L78426">
        <v>22</v>
      </c>
    </row>
    <row r="78427" spans="1:12" x14ac:dyDescent="0.3">
      <c r="A78427">
        <v>238137</v>
      </c>
      <c r="B78427" s="2">
        <v>44379.918472491911</v>
      </c>
      <c r="C78427">
        <v>51300</v>
      </c>
      <c r="D78427">
        <v>472712</v>
      </c>
      <c r="I78427" s="59">
        <v>122711</v>
      </c>
      <c r="J78427" s="57" t="s">
        <v>82</v>
      </c>
      <c r="K78427" s="58" t="str">
        <f t="shared" si="1225"/>
        <v>выходные</v>
      </c>
      <c r="L78427">
        <v>22</v>
      </c>
    </row>
    <row r="78428" spans="1:12" x14ac:dyDescent="0.3">
      <c r="A78428">
        <v>238138</v>
      </c>
      <c r="B78428" s="2">
        <v>44379.918472491911</v>
      </c>
      <c r="C78428">
        <v>101389</v>
      </c>
      <c r="D78428">
        <v>411922</v>
      </c>
      <c r="I78428" s="59">
        <v>122712</v>
      </c>
      <c r="J78428" s="57" t="s">
        <v>83</v>
      </c>
      <c r="K78428" s="58" t="str">
        <f t="shared" si="1225"/>
        <v>будни</v>
      </c>
      <c r="L78428">
        <v>22</v>
      </c>
    </row>
    <row r="78429" spans="1:12" x14ac:dyDescent="0.3">
      <c r="A78429">
        <v>238142</v>
      </c>
      <c r="B78429" s="2">
        <v>44379.919281553397</v>
      </c>
      <c r="C78429">
        <v>81082</v>
      </c>
      <c r="D78429">
        <v>196571</v>
      </c>
      <c r="I78429" s="59">
        <v>122713</v>
      </c>
      <c r="J78429" s="57" t="s">
        <v>84</v>
      </c>
      <c r="K78429" s="58" t="str">
        <f t="shared" si="1225"/>
        <v>будни</v>
      </c>
      <c r="L78429">
        <v>22</v>
      </c>
    </row>
    <row r="78430" spans="1:12" x14ac:dyDescent="0.3">
      <c r="A78430">
        <v>238147</v>
      </c>
      <c r="B78430" s="2">
        <v>44379.921304207121</v>
      </c>
      <c r="C78430">
        <v>146201</v>
      </c>
      <c r="D78430">
        <v>250679</v>
      </c>
      <c r="I78430" s="59">
        <v>122714</v>
      </c>
      <c r="J78430" s="57" t="s">
        <v>79</v>
      </c>
      <c r="K78430" s="58" t="str">
        <f t="shared" si="1225"/>
        <v>будни</v>
      </c>
      <c r="L78430">
        <v>22</v>
      </c>
    </row>
    <row r="78431" spans="1:12" x14ac:dyDescent="0.3">
      <c r="A78431">
        <v>238149</v>
      </c>
      <c r="B78431" s="2">
        <v>44379.921304207121</v>
      </c>
      <c r="C78431">
        <v>313419</v>
      </c>
      <c r="D78431">
        <v>158978</v>
      </c>
      <c r="I78431" s="59">
        <v>122715</v>
      </c>
      <c r="J78431" s="57" t="s">
        <v>80</v>
      </c>
      <c r="K78431" s="58" t="str">
        <f t="shared" si="1225"/>
        <v>будни</v>
      </c>
      <c r="L78431">
        <v>22</v>
      </c>
    </row>
    <row r="78432" spans="1:12" x14ac:dyDescent="0.3">
      <c r="A78432">
        <v>238154</v>
      </c>
      <c r="B78432" s="2">
        <v>44379.921708737864</v>
      </c>
      <c r="C78432">
        <v>170566</v>
      </c>
      <c r="D78432">
        <v>175663</v>
      </c>
      <c r="I78432" s="59">
        <v>122716</v>
      </c>
      <c r="J78432" s="57" t="s">
        <v>81</v>
      </c>
      <c r="K78432" s="58" t="str">
        <f t="shared" si="1225"/>
        <v>будни</v>
      </c>
      <c r="L78432">
        <v>22</v>
      </c>
    </row>
    <row r="78433" spans="1:12" x14ac:dyDescent="0.3">
      <c r="A78433">
        <v>238157</v>
      </c>
      <c r="B78433" s="2">
        <v>44379.922922330094</v>
      </c>
      <c r="C78433">
        <v>159430</v>
      </c>
      <c r="D78433">
        <v>250679</v>
      </c>
      <c r="I78433" s="59">
        <v>122717</v>
      </c>
      <c r="J78433" s="57" t="s">
        <v>78</v>
      </c>
      <c r="K78433" s="58" t="str">
        <f t="shared" si="1225"/>
        <v>выходные</v>
      </c>
      <c r="L78433">
        <v>22</v>
      </c>
    </row>
    <row r="78434" spans="1:12" x14ac:dyDescent="0.3">
      <c r="A78434">
        <v>238160</v>
      </c>
      <c r="B78434" s="2">
        <v>44379.922922330101</v>
      </c>
      <c r="C78434">
        <v>176270</v>
      </c>
      <c r="D78434">
        <v>262119</v>
      </c>
      <c r="I78434" s="59">
        <v>122718</v>
      </c>
      <c r="J78434" s="57" t="s">
        <v>82</v>
      </c>
      <c r="K78434" s="58" t="str">
        <f t="shared" si="1225"/>
        <v>выходные</v>
      </c>
      <c r="L78434">
        <v>22</v>
      </c>
    </row>
    <row r="78435" spans="1:12" x14ac:dyDescent="0.3">
      <c r="A78435">
        <v>238163</v>
      </c>
      <c r="B78435" s="2">
        <v>44379.924540453074</v>
      </c>
      <c r="C78435">
        <v>9408</v>
      </c>
      <c r="D78435">
        <v>388328</v>
      </c>
      <c r="I78435" s="59">
        <v>122719</v>
      </c>
      <c r="J78435" s="57" t="s">
        <v>83</v>
      </c>
      <c r="K78435" s="58" t="str">
        <f t="shared" si="1225"/>
        <v>будни</v>
      </c>
      <c r="L78435">
        <v>22</v>
      </c>
    </row>
    <row r="78436" spans="1:12" x14ac:dyDescent="0.3">
      <c r="A78436">
        <v>238166</v>
      </c>
      <c r="B78436" s="2">
        <v>44379.924540453074</v>
      </c>
      <c r="C78436">
        <v>328442</v>
      </c>
      <c r="D78436">
        <v>219046</v>
      </c>
      <c r="I78436" s="59">
        <v>122720</v>
      </c>
      <c r="J78436" s="57" t="s">
        <v>84</v>
      </c>
      <c r="K78436" s="58" t="str">
        <f t="shared" si="1225"/>
        <v>будни</v>
      </c>
      <c r="L78436">
        <v>22</v>
      </c>
    </row>
    <row r="78437" spans="1:12" x14ac:dyDescent="0.3">
      <c r="A78437">
        <v>238171</v>
      </c>
      <c r="B78437" s="2">
        <v>44379.92534951456</v>
      </c>
      <c r="C78437">
        <v>344199</v>
      </c>
      <c r="D78437">
        <v>133619</v>
      </c>
      <c r="I78437" s="59">
        <v>122721</v>
      </c>
      <c r="J78437" s="57" t="s">
        <v>79</v>
      </c>
      <c r="K78437" s="58" t="str">
        <f t="shared" si="1225"/>
        <v>будни</v>
      </c>
      <c r="L78437">
        <v>22</v>
      </c>
    </row>
    <row r="78438" spans="1:12" x14ac:dyDescent="0.3">
      <c r="A78438">
        <v>238172</v>
      </c>
      <c r="B78438" s="2">
        <v>44379.925754045311</v>
      </c>
      <c r="C78438">
        <v>300954</v>
      </c>
      <c r="D78438">
        <v>396686</v>
      </c>
      <c r="I78438" s="59">
        <v>122722</v>
      </c>
      <c r="J78438" s="57" t="s">
        <v>80</v>
      </c>
      <c r="K78438" s="58" t="str">
        <f t="shared" si="1225"/>
        <v>будни</v>
      </c>
      <c r="L78438">
        <v>22</v>
      </c>
    </row>
    <row r="78439" spans="1:12" x14ac:dyDescent="0.3">
      <c r="A78439">
        <v>238175</v>
      </c>
      <c r="B78439" s="2">
        <v>44379.926158576054</v>
      </c>
      <c r="C78439">
        <v>56578</v>
      </c>
      <c r="D78439">
        <v>458081</v>
      </c>
      <c r="I78439" s="59">
        <v>122723</v>
      </c>
      <c r="J78439" s="57" t="s">
        <v>81</v>
      </c>
      <c r="K78439" s="58" t="str">
        <f t="shared" si="1225"/>
        <v>будни</v>
      </c>
      <c r="L78439">
        <v>22</v>
      </c>
    </row>
    <row r="78440" spans="1:12" x14ac:dyDescent="0.3">
      <c r="A78440">
        <v>238176</v>
      </c>
      <c r="B78440" s="2">
        <v>44379.926158576054</v>
      </c>
      <c r="C78440">
        <v>112708</v>
      </c>
      <c r="D78440">
        <v>411922</v>
      </c>
      <c r="I78440" s="59">
        <v>122724</v>
      </c>
      <c r="J78440" s="57" t="s">
        <v>78</v>
      </c>
      <c r="K78440" s="58" t="str">
        <f t="shared" si="1225"/>
        <v>выходные</v>
      </c>
      <c r="L78440">
        <v>22</v>
      </c>
    </row>
    <row r="78441" spans="1:12" x14ac:dyDescent="0.3">
      <c r="A78441">
        <v>238179</v>
      </c>
      <c r="B78441" s="2">
        <v>44379.926158576054</v>
      </c>
      <c r="C78441">
        <v>143057</v>
      </c>
      <c r="D78441">
        <v>158978</v>
      </c>
      <c r="I78441" s="59">
        <v>122725</v>
      </c>
      <c r="J78441" s="57" t="s">
        <v>82</v>
      </c>
      <c r="K78441" s="58" t="str">
        <f t="shared" si="1225"/>
        <v>выходные</v>
      </c>
      <c r="L78441">
        <v>22</v>
      </c>
    </row>
    <row r="78442" spans="1:12" x14ac:dyDescent="0.3">
      <c r="A78442">
        <v>238181</v>
      </c>
      <c r="B78442" s="2">
        <v>44379.926158576054</v>
      </c>
      <c r="C78442">
        <v>150992</v>
      </c>
      <c r="D78442">
        <v>411922</v>
      </c>
      <c r="I78442" s="59">
        <v>122726</v>
      </c>
      <c r="J78442" s="57" t="s">
        <v>83</v>
      </c>
      <c r="K78442" s="58" t="str">
        <f t="shared" si="1225"/>
        <v>будни</v>
      </c>
      <c r="L78442">
        <v>22</v>
      </c>
    </row>
    <row r="78443" spans="1:12" x14ac:dyDescent="0.3">
      <c r="A78443">
        <v>238185</v>
      </c>
      <c r="B78443" s="2">
        <v>44379.926158576054</v>
      </c>
      <c r="C78443">
        <v>306108</v>
      </c>
      <c r="D78443">
        <v>17150</v>
      </c>
      <c r="I78443" s="59">
        <v>122727</v>
      </c>
      <c r="J78443" s="57" t="s">
        <v>84</v>
      </c>
      <c r="K78443" s="58" t="str">
        <f t="shared" si="1225"/>
        <v>будни</v>
      </c>
      <c r="L78443">
        <v>22</v>
      </c>
    </row>
    <row r="78444" spans="1:12" x14ac:dyDescent="0.3">
      <c r="A78444">
        <v>238190</v>
      </c>
      <c r="B78444" s="2">
        <v>44379.92656310679</v>
      </c>
      <c r="C78444">
        <v>92142</v>
      </c>
      <c r="D78444">
        <v>85026</v>
      </c>
      <c r="I78444" s="59">
        <v>122728</v>
      </c>
      <c r="J78444" s="57" t="s">
        <v>79</v>
      </c>
      <c r="K78444" s="58" t="str">
        <f t="shared" si="1225"/>
        <v>будни</v>
      </c>
      <c r="L78444">
        <v>22</v>
      </c>
    </row>
    <row r="78445" spans="1:12" x14ac:dyDescent="0.3">
      <c r="A78445">
        <v>238193</v>
      </c>
      <c r="B78445" s="2">
        <v>44379.926967637541</v>
      </c>
      <c r="C78445">
        <v>290534</v>
      </c>
      <c r="D78445">
        <v>161918</v>
      </c>
      <c r="I78445" s="59">
        <v>122729</v>
      </c>
      <c r="J78445" s="57" t="s">
        <v>80</v>
      </c>
      <c r="K78445" s="58" t="str">
        <f t="shared" si="1225"/>
        <v>будни</v>
      </c>
      <c r="L78445">
        <v>22</v>
      </c>
    </row>
    <row r="78446" spans="1:12" x14ac:dyDescent="0.3">
      <c r="A78446">
        <v>238196</v>
      </c>
      <c r="B78446" s="2">
        <v>44379.927776699034</v>
      </c>
      <c r="C78446">
        <v>5564</v>
      </c>
      <c r="D78446">
        <v>351192</v>
      </c>
      <c r="I78446" s="59">
        <v>122730</v>
      </c>
      <c r="J78446" s="57" t="s">
        <v>81</v>
      </c>
      <c r="K78446" s="58" t="str">
        <f t="shared" si="1225"/>
        <v>будни</v>
      </c>
      <c r="L78446">
        <v>22</v>
      </c>
    </row>
    <row r="78447" spans="1:12" x14ac:dyDescent="0.3">
      <c r="A78447">
        <v>238200</v>
      </c>
      <c r="B78447" s="2">
        <v>44379.929333333333</v>
      </c>
      <c r="C78447">
        <v>20202</v>
      </c>
      <c r="D78447">
        <v>276751</v>
      </c>
      <c r="I78447" s="59">
        <v>122731</v>
      </c>
      <c r="J78447" s="57" t="s">
        <v>78</v>
      </c>
      <c r="K78447" s="58" t="str">
        <f t="shared" si="1225"/>
        <v>выходные</v>
      </c>
      <c r="L78447">
        <v>22</v>
      </c>
    </row>
    <row r="78448" spans="1:12" x14ac:dyDescent="0.3">
      <c r="A78448">
        <v>238203</v>
      </c>
      <c r="B78448" s="2">
        <v>44379.929394822007</v>
      </c>
      <c r="C78448">
        <v>39095</v>
      </c>
      <c r="D78448">
        <v>439981</v>
      </c>
      <c r="I78448" s="59">
        <v>122732</v>
      </c>
      <c r="J78448" s="57" t="s">
        <v>82</v>
      </c>
      <c r="K78448" s="58" t="str">
        <f t="shared" si="1225"/>
        <v>выходные</v>
      </c>
      <c r="L78448">
        <v>22</v>
      </c>
    </row>
    <row r="78449" spans="1:12" x14ac:dyDescent="0.3">
      <c r="A78449">
        <v>238206</v>
      </c>
      <c r="B78449" s="2">
        <v>44379.929394822007</v>
      </c>
      <c r="C78449">
        <v>150922</v>
      </c>
      <c r="D78449">
        <v>411922</v>
      </c>
      <c r="I78449" s="59">
        <v>122733</v>
      </c>
      <c r="J78449" s="57" t="s">
        <v>83</v>
      </c>
      <c r="K78449" s="58" t="str">
        <f t="shared" si="1225"/>
        <v>будни</v>
      </c>
      <c r="L78449">
        <v>22</v>
      </c>
    </row>
    <row r="78450" spans="1:12" x14ac:dyDescent="0.3">
      <c r="A78450">
        <v>238211</v>
      </c>
      <c r="B78450" s="2">
        <v>44379.929799352751</v>
      </c>
      <c r="C78450">
        <v>58472</v>
      </c>
      <c r="D78450">
        <v>153893</v>
      </c>
      <c r="I78450" s="59">
        <v>122734</v>
      </c>
      <c r="J78450" s="57" t="s">
        <v>84</v>
      </c>
      <c r="K78450" s="58" t="str">
        <f t="shared" si="1225"/>
        <v>будни</v>
      </c>
      <c r="L78450">
        <v>22</v>
      </c>
    </row>
    <row r="78451" spans="1:12" x14ac:dyDescent="0.3">
      <c r="A78451">
        <v>238212</v>
      </c>
      <c r="B78451" s="2">
        <v>44379.929799352751</v>
      </c>
      <c r="C78451">
        <v>85371</v>
      </c>
      <c r="D78451">
        <v>381626</v>
      </c>
      <c r="I78451" s="59">
        <v>122735</v>
      </c>
      <c r="J78451" s="57" t="s">
        <v>79</v>
      </c>
      <c r="K78451" s="58" t="str">
        <f t="shared" si="1225"/>
        <v>будни</v>
      </c>
      <c r="L78451">
        <v>22</v>
      </c>
    </row>
    <row r="78452" spans="1:12" x14ac:dyDescent="0.3">
      <c r="A78452">
        <v>238217</v>
      </c>
      <c r="B78452" s="2">
        <v>44379.931417475724</v>
      </c>
      <c r="C78452">
        <v>51619</v>
      </c>
      <c r="D78452">
        <v>258219</v>
      </c>
      <c r="I78452" s="59">
        <v>122736</v>
      </c>
      <c r="J78452" s="57" t="s">
        <v>80</v>
      </c>
      <c r="K78452" s="58" t="str">
        <f t="shared" si="1225"/>
        <v>будни</v>
      </c>
      <c r="L78452">
        <v>22</v>
      </c>
    </row>
    <row r="78453" spans="1:12" x14ac:dyDescent="0.3">
      <c r="A78453">
        <v>238222</v>
      </c>
      <c r="B78453" s="2">
        <v>44379.931822006474</v>
      </c>
      <c r="C78453">
        <v>149647</v>
      </c>
      <c r="D78453">
        <v>351192</v>
      </c>
      <c r="I78453" s="59">
        <v>122737</v>
      </c>
      <c r="J78453" s="57" t="s">
        <v>81</v>
      </c>
      <c r="K78453" s="58" t="str">
        <f t="shared" si="1225"/>
        <v>будни</v>
      </c>
      <c r="L78453">
        <v>22</v>
      </c>
    </row>
    <row r="78454" spans="1:12" x14ac:dyDescent="0.3">
      <c r="A78454">
        <v>238227</v>
      </c>
      <c r="B78454" s="2">
        <v>44379.932226537218</v>
      </c>
      <c r="C78454">
        <v>53198</v>
      </c>
      <c r="D78454">
        <v>37644</v>
      </c>
      <c r="I78454" s="59">
        <v>122738</v>
      </c>
      <c r="J78454" s="57" t="s">
        <v>78</v>
      </c>
      <c r="K78454" s="58" t="str">
        <f t="shared" si="1225"/>
        <v>выходные</v>
      </c>
      <c r="L78454">
        <v>22</v>
      </c>
    </row>
    <row r="78455" spans="1:12" x14ac:dyDescent="0.3">
      <c r="A78455">
        <v>238228</v>
      </c>
      <c r="B78455" s="2">
        <v>44379.932631067961</v>
      </c>
      <c r="C78455">
        <v>273844</v>
      </c>
      <c r="D78455">
        <v>281236</v>
      </c>
      <c r="I78455" s="59">
        <v>122739</v>
      </c>
      <c r="J78455" s="57" t="s">
        <v>82</v>
      </c>
      <c r="K78455" s="58" t="str">
        <f t="shared" si="1225"/>
        <v>выходные</v>
      </c>
      <c r="L78455">
        <v>22</v>
      </c>
    </row>
    <row r="78456" spans="1:12" x14ac:dyDescent="0.3">
      <c r="A78456">
        <v>238232</v>
      </c>
      <c r="B78456" s="2">
        <v>44379.934000000001</v>
      </c>
      <c r="C78456">
        <v>43627</v>
      </c>
      <c r="D78456">
        <v>347393</v>
      </c>
      <c r="I78456" s="59">
        <v>122740</v>
      </c>
      <c r="J78456" s="57" t="s">
        <v>83</v>
      </c>
      <c r="K78456" s="58" t="str">
        <f t="shared" si="1225"/>
        <v>будни</v>
      </c>
      <c r="L78456">
        <v>22</v>
      </c>
    </row>
    <row r="78457" spans="1:12" x14ac:dyDescent="0.3">
      <c r="A78457">
        <v>238234</v>
      </c>
      <c r="B78457" s="2">
        <v>44379.934249190941</v>
      </c>
      <c r="C78457">
        <v>276943</v>
      </c>
      <c r="D78457">
        <v>411922</v>
      </c>
      <c r="I78457" s="59">
        <v>122741</v>
      </c>
      <c r="J78457" s="57" t="s">
        <v>84</v>
      </c>
      <c r="K78457" s="58" t="str">
        <f t="shared" si="1225"/>
        <v>будни</v>
      </c>
      <c r="L78457">
        <v>22</v>
      </c>
    </row>
    <row r="78458" spans="1:12" x14ac:dyDescent="0.3">
      <c r="A78458">
        <v>238239</v>
      </c>
      <c r="B78458" s="2">
        <v>44379.934249190941</v>
      </c>
      <c r="C78458">
        <v>292933</v>
      </c>
      <c r="D78458">
        <v>199629</v>
      </c>
      <c r="I78458" s="59">
        <v>122742</v>
      </c>
      <c r="J78458" s="57" t="s">
        <v>79</v>
      </c>
      <c r="K78458" s="58" t="str">
        <f t="shared" si="1225"/>
        <v>будни</v>
      </c>
      <c r="L78458">
        <v>22</v>
      </c>
    </row>
    <row r="78459" spans="1:12" x14ac:dyDescent="0.3">
      <c r="A78459">
        <v>238241</v>
      </c>
      <c r="B78459" s="2">
        <v>44379.934249190941</v>
      </c>
      <c r="C78459">
        <v>324465</v>
      </c>
      <c r="D78459">
        <v>347008</v>
      </c>
      <c r="I78459" s="59">
        <v>122743</v>
      </c>
      <c r="J78459" s="57" t="s">
        <v>80</v>
      </c>
      <c r="K78459" s="58" t="str">
        <f t="shared" si="1225"/>
        <v>будни</v>
      </c>
      <c r="L78459">
        <v>22</v>
      </c>
    </row>
    <row r="78460" spans="1:12" x14ac:dyDescent="0.3">
      <c r="A78460">
        <v>238245</v>
      </c>
      <c r="B78460" s="2">
        <v>44379.934666666661</v>
      </c>
      <c r="C78460">
        <v>346438</v>
      </c>
      <c r="D78460">
        <v>250679</v>
      </c>
      <c r="I78460" s="59">
        <v>122744</v>
      </c>
      <c r="J78460" s="57" t="s">
        <v>81</v>
      </c>
      <c r="K78460" s="58" t="str">
        <f t="shared" si="1225"/>
        <v>будни</v>
      </c>
      <c r="L78460">
        <v>22</v>
      </c>
    </row>
    <row r="78461" spans="1:12" x14ac:dyDescent="0.3">
      <c r="A78461">
        <v>238248</v>
      </c>
      <c r="B78461" s="2">
        <v>44379.935462783171</v>
      </c>
      <c r="C78461">
        <v>138834</v>
      </c>
      <c r="D78461">
        <v>451624</v>
      </c>
      <c r="I78461" s="59">
        <v>122745</v>
      </c>
      <c r="J78461" s="57" t="s">
        <v>78</v>
      </c>
      <c r="K78461" s="58" t="str">
        <f t="shared" si="1225"/>
        <v>выходные</v>
      </c>
      <c r="L78461">
        <v>22</v>
      </c>
    </row>
    <row r="78462" spans="1:12" x14ac:dyDescent="0.3">
      <c r="A78462">
        <v>238251</v>
      </c>
      <c r="B78462" s="2">
        <v>44379.936271844657</v>
      </c>
      <c r="C78462">
        <v>207409</v>
      </c>
      <c r="D78462">
        <v>474478</v>
      </c>
      <c r="I78462" s="59">
        <v>122746</v>
      </c>
      <c r="J78462" s="57" t="s">
        <v>82</v>
      </c>
      <c r="K78462" s="58" t="str">
        <f t="shared" si="1225"/>
        <v>выходные</v>
      </c>
      <c r="L78462">
        <v>22</v>
      </c>
    </row>
    <row r="78463" spans="1:12" x14ac:dyDescent="0.3">
      <c r="A78463">
        <v>238253</v>
      </c>
      <c r="B78463" s="2">
        <v>44379.937080906151</v>
      </c>
      <c r="C78463">
        <v>66809</v>
      </c>
      <c r="D78463">
        <v>230723</v>
      </c>
      <c r="I78463" s="59">
        <v>122747</v>
      </c>
      <c r="J78463" s="57" t="s">
        <v>83</v>
      </c>
      <c r="K78463" s="58" t="str">
        <f t="shared" si="1225"/>
        <v>будни</v>
      </c>
      <c r="L78463">
        <v>22</v>
      </c>
    </row>
    <row r="78464" spans="1:12" x14ac:dyDescent="0.3">
      <c r="A78464">
        <v>238256</v>
      </c>
      <c r="B78464" s="2">
        <v>44379.937485436894</v>
      </c>
      <c r="C78464">
        <v>137087</v>
      </c>
      <c r="D78464">
        <v>212299</v>
      </c>
      <c r="I78464" s="59">
        <v>122748</v>
      </c>
      <c r="J78464" s="57" t="s">
        <v>84</v>
      </c>
      <c r="K78464" s="58" t="str">
        <f t="shared" si="1225"/>
        <v>будни</v>
      </c>
      <c r="L78464">
        <v>22</v>
      </c>
    </row>
    <row r="78465" spans="1:12" x14ac:dyDescent="0.3">
      <c r="A78465">
        <v>238257</v>
      </c>
      <c r="B78465" s="2">
        <v>44379.937889967638</v>
      </c>
      <c r="C78465">
        <v>66448</v>
      </c>
      <c r="D78465">
        <v>273301</v>
      </c>
      <c r="I78465" s="59">
        <v>122749</v>
      </c>
      <c r="J78465" s="57" t="s">
        <v>79</v>
      </c>
      <c r="K78465" s="58" t="str">
        <f t="shared" si="1225"/>
        <v>будни</v>
      </c>
      <c r="L78465">
        <v>22</v>
      </c>
    </row>
    <row r="78466" spans="1:12" x14ac:dyDescent="0.3">
      <c r="A78466">
        <v>238259</v>
      </c>
      <c r="B78466" s="2">
        <v>44379.938000000002</v>
      </c>
      <c r="C78466">
        <v>245691</v>
      </c>
      <c r="D78466">
        <v>187427</v>
      </c>
      <c r="I78466" s="59">
        <v>122750</v>
      </c>
      <c r="J78466" s="57" t="s">
        <v>80</v>
      </c>
      <c r="K78466" s="58" t="str">
        <f t="shared" si="1225"/>
        <v>будни</v>
      </c>
      <c r="L78466">
        <v>22</v>
      </c>
    </row>
    <row r="78467" spans="1:12" x14ac:dyDescent="0.3">
      <c r="A78467">
        <v>238260</v>
      </c>
      <c r="B78467" s="2">
        <v>44379.938294498381</v>
      </c>
      <c r="C78467">
        <v>20075</v>
      </c>
      <c r="D78467">
        <v>40049</v>
      </c>
      <c r="I78467" s="59">
        <v>122751</v>
      </c>
      <c r="J78467" s="57" t="s">
        <v>81</v>
      </c>
      <c r="K78467" s="58" t="str">
        <f t="shared" ref="K78467:K78530" si="1226">IF(OR(J78467="суббота",J78467="воскресенье"),"выходные","будни")</f>
        <v>будни</v>
      </c>
      <c r="L78467">
        <v>22</v>
      </c>
    </row>
    <row r="78468" spans="1:12" x14ac:dyDescent="0.3">
      <c r="A78468">
        <v>238263</v>
      </c>
      <c r="B78468" s="2">
        <v>44379.939508090611</v>
      </c>
      <c r="C78468">
        <v>165941</v>
      </c>
      <c r="D78468">
        <v>331660</v>
      </c>
      <c r="I78468" s="59">
        <v>122752</v>
      </c>
      <c r="J78468" s="57" t="s">
        <v>78</v>
      </c>
      <c r="K78468" s="58" t="str">
        <f t="shared" si="1226"/>
        <v>выходные</v>
      </c>
      <c r="L78468">
        <v>22</v>
      </c>
    </row>
    <row r="78469" spans="1:12" x14ac:dyDescent="0.3">
      <c r="A78469">
        <v>238268</v>
      </c>
      <c r="B78469" s="2">
        <v>44379.940721682848</v>
      </c>
      <c r="C78469">
        <v>165925</v>
      </c>
      <c r="D78469">
        <v>230507</v>
      </c>
      <c r="I78469" s="59">
        <v>122753</v>
      </c>
      <c r="J78469" s="57" t="s">
        <v>82</v>
      </c>
      <c r="K78469" s="58" t="str">
        <f t="shared" si="1226"/>
        <v>выходные</v>
      </c>
      <c r="L78469">
        <v>22</v>
      </c>
    </row>
    <row r="78470" spans="1:12" x14ac:dyDescent="0.3">
      <c r="A78470">
        <v>238269</v>
      </c>
      <c r="B78470" s="2">
        <v>44379.942339805828</v>
      </c>
      <c r="C78470">
        <v>136466</v>
      </c>
      <c r="D78470">
        <v>351192</v>
      </c>
      <c r="I78470" s="59">
        <v>122754</v>
      </c>
      <c r="J78470" s="57" t="s">
        <v>83</v>
      </c>
      <c r="K78470" s="58" t="str">
        <f t="shared" si="1226"/>
        <v>будни</v>
      </c>
      <c r="L78470">
        <v>22</v>
      </c>
    </row>
    <row r="78471" spans="1:12" x14ac:dyDescent="0.3">
      <c r="A78471">
        <v>238270</v>
      </c>
      <c r="B78471" s="2">
        <v>44379.942744336564</v>
      </c>
      <c r="C78471">
        <v>184569</v>
      </c>
      <c r="D78471">
        <v>411922</v>
      </c>
      <c r="I78471" s="59">
        <v>122755</v>
      </c>
      <c r="J78471" s="57" t="s">
        <v>84</v>
      </c>
      <c r="K78471" s="58" t="str">
        <f t="shared" si="1226"/>
        <v>будни</v>
      </c>
      <c r="L78471">
        <v>22</v>
      </c>
    </row>
    <row r="78472" spans="1:12" x14ac:dyDescent="0.3">
      <c r="A78472">
        <v>238272</v>
      </c>
      <c r="B78472" s="2">
        <v>44379.945980582524</v>
      </c>
      <c r="C78472">
        <v>308582</v>
      </c>
      <c r="D78472">
        <v>65828</v>
      </c>
      <c r="I78472" s="59">
        <v>122756</v>
      </c>
      <c r="J78472" s="57" t="s">
        <v>79</v>
      </c>
      <c r="K78472" s="58" t="str">
        <f t="shared" si="1226"/>
        <v>будни</v>
      </c>
      <c r="L78472">
        <v>22</v>
      </c>
    </row>
    <row r="78473" spans="1:12" x14ac:dyDescent="0.3">
      <c r="A78473">
        <v>238274</v>
      </c>
      <c r="B78473" s="2">
        <v>44379.949216828478</v>
      </c>
      <c r="C78473">
        <v>339223</v>
      </c>
      <c r="D78473">
        <v>154228</v>
      </c>
      <c r="I78473" s="59">
        <v>122757</v>
      </c>
      <c r="J78473" s="57" t="s">
        <v>80</v>
      </c>
      <c r="K78473" s="58" t="str">
        <f t="shared" si="1226"/>
        <v>будни</v>
      </c>
      <c r="L78473">
        <v>22</v>
      </c>
    </row>
    <row r="78474" spans="1:12" x14ac:dyDescent="0.3">
      <c r="A78474">
        <v>238276</v>
      </c>
      <c r="B78474" s="2">
        <v>44379.949621359221</v>
      </c>
      <c r="C78474">
        <v>85525</v>
      </c>
      <c r="D78474">
        <v>472712</v>
      </c>
      <c r="I78474" s="59">
        <v>122758</v>
      </c>
      <c r="J78474" s="57" t="s">
        <v>81</v>
      </c>
      <c r="K78474" s="58" t="str">
        <f t="shared" si="1226"/>
        <v>будни</v>
      </c>
      <c r="L78474">
        <v>22</v>
      </c>
    </row>
    <row r="78475" spans="1:12" x14ac:dyDescent="0.3">
      <c r="A78475">
        <v>238277</v>
      </c>
      <c r="B78475" s="2">
        <v>44379.950430420715</v>
      </c>
      <c r="C78475">
        <v>198677</v>
      </c>
      <c r="D78475">
        <v>118549</v>
      </c>
      <c r="I78475" s="59">
        <v>122759</v>
      </c>
      <c r="J78475" s="57" t="s">
        <v>78</v>
      </c>
      <c r="K78475" s="58" t="str">
        <f t="shared" si="1226"/>
        <v>выходные</v>
      </c>
      <c r="L78475">
        <v>22</v>
      </c>
    </row>
    <row r="78476" spans="1:12" x14ac:dyDescent="0.3">
      <c r="A78476">
        <v>238279</v>
      </c>
      <c r="B78476" s="2">
        <v>44379.951666666668</v>
      </c>
      <c r="C78476">
        <v>62729</v>
      </c>
      <c r="D78476">
        <v>156650</v>
      </c>
      <c r="I78476" s="59">
        <v>122760</v>
      </c>
      <c r="J78476" s="57" t="s">
        <v>82</v>
      </c>
      <c r="K78476" s="58" t="str">
        <f t="shared" si="1226"/>
        <v>выходные</v>
      </c>
      <c r="L78476">
        <v>22</v>
      </c>
    </row>
    <row r="78477" spans="1:12" x14ac:dyDescent="0.3">
      <c r="A78477">
        <v>238281</v>
      </c>
      <c r="B78477" s="2">
        <v>44379.952048543695</v>
      </c>
      <c r="C78477">
        <v>15479</v>
      </c>
      <c r="D78477">
        <v>426727</v>
      </c>
      <c r="I78477" s="59">
        <v>122761</v>
      </c>
      <c r="J78477" s="57" t="s">
        <v>83</v>
      </c>
      <c r="K78477" s="58" t="str">
        <f t="shared" si="1226"/>
        <v>будни</v>
      </c>
      <c r="L78477">
        <v>22</v>
      </c>
    </row>
    <row r="78478" spans="1:12" x14ac:dyDescent="0.3">
      <c r="A78478">
        <v>238285</v>
      </c>
      <c r="B78478" s="2">
        <v>44379.953262135925</v>
      </c>
      <c r="C78478">
        <v>94949</v>
      </c>
      <c r="D78478">
        <v>351192</v>
      </c>
      <c r="I78478" s="59">
        <v>122762</v>
      </c>
      <c r="J78478" s="57" t="s">
        <v>84</v>
      </c>
      <c r="K78478" s="58" t="str">
        <f t="shared" si="1226"/>
        <v>будни</v>
      </c>
      <c r="L78478">
        <v>22</v>
      </c>
    </row>
    <row r="78479" spans="1:12" x14ac:dyDescent="0.3">
      <c r="A78479">
        <v>238287</v>
      </c>
      <c r="B78479" s="2">
        <v>44379.954071197411</v>
      </c>
      <c r="C78479">
        <v>63227</v>
      </c>
      <c r="D78479">
        <v>145779</v>
      </c>
      <c r="I78479" s="59">
        <v>122763</v>
      </c>
      <c r="J78479" s="57" t="s">
        <v>79</v>
      </c>
      <c r="K78479" s="58" t="str">
        <f t="shared" si="1226"/>
        <v>будни</v>
      </c>
      <c r="L78479">
        <v>22</v>
      </c>
    </row>
    <row r="78480" spans="1:12" x14ac:dyDescent="0.3">
      <c r="A78480">
        <v>238292</v>
      </c>
      <c r="B78480" s="2">
        <v>44379.955000000002</v>
      </c>
      <c r="C78480">
        <v>12635</v>
      </c>
      <c r="D78480">
        <v>182984</v>
      </c>
      <c r="I78480" s="59">
        <v>122764</v>
      </c>
      <c r="J78480" s="57" t="s">
        <v>80</v>
      </c>
      <c r="K78480" s="58" t="str">
        <f t="shared" si="1226"/>
        <v>будни</v>
      </c>
      <c r="L78480">
        <v>22</v>
      </c>
    </row>
    <row r="78481" spans="1:12" x14ac:dyDescent="0.3">
      <c r="A78481">
        <v>238297</v>
      </c>
      <c r="B78481" s="2">
        <v>44379.957711974108</v>
      </c>
      <c r="C78481">
        <v>296300</v>
      </c>
      <c r="D78481">
        <v>411922</v>
      </c>
      <c r="I78481" s="59">
        <v>122765</v>
      </c>
      <c r="J78481" s="57" t="s">
        <v>81</v>
      </c>
      <c r="K78481" s="58" t="str">
        <f t="shared" si="1226"/>
        <v>будни</v>
      </c>
      <c r="L78481">
        <v>22</v>
      </c>
    </row>
    <row r="78482" spans="1:12" x14ac:dyDescent="0.3">
      <c r="A78482">
        <v>238302</v>
      </c>
      <c r="B78482" s="2">
        <v>44379.958116504851</v>
      </c>
      <c r="C78482">
        <v>169831</v>
      </c>
      <c r="D78482">
        <v>227775</v>
      </c>
      <c r="I78482" s="59">
        <v>122766</v>
      </c>
      <c r="J78482" s="57" t="s">
        <v>78</v>
      </c>
      <c r="K78482" s="58" t="str">
        <f t="shared" si="1226"/>
        <v>выходные</v>
      </c>
      <c r="L78482">
        <v>22</v>
      </c>
    </row>
    <row r="78483" spans="1:12" x14ac:dyDescent="0.3">
      <c r="A78483">
        <v>238307</v>
      </c>
      <c r="B78483" s="2">
        <v>44379.958925566338</v>
      </c>
      <c r="C78483">
        <v>73973</v>
      </c>
      <c r="D78483">
        <v>356280</v>
      </c>
      <c r="I78483" s="59">
        <v>122767</v>
      </c>
      <c r="J78483" s="57" t="s">
        <v>82</v>
      </c>
      <c r="K78483" s="58" t="str">
        <f t="shared" si="1226"/>
        <v>выходные</v>
      </c>
      <c r="L78483">
        <v>23</v>
      </c>
    </row>
    <row r="78484" spans="1:12" x14ac:dyDescent="0.3">
      <c r="A78484">
        <v>238312</v>
      </c>
      <c r="B78484" s="2">
        <v>44379.959734627831</v>
      </c>
      <c r="C78484">
        <v>117377</v>
      </c>
      <c r="D78484">
        <v>296511</v>
      </c>
      <c r="I78484" s="59">
        <v>122768</v>
      </c>
      <c r="J78484" s="57" t="s">
        <v>83</v>
      </c>
      <c r="K78484" s="58" t="str">
        <f t="shared" si="1226"/>
        <v>будни</v>
      </c>
      <c r="L78484">
        <v>23</v>
      </c>
    </row>
    <row r="78485" spans="1:12" x14ac:dyDescent="0.3">
      <c r="A78485">
        <v>238317</v>
      </c>
      <c r="B78485" s="2">
        <v>44379.960139158582</v>
      </c>
      <c r="C78485">
        <v>96230</v>
      </c>
      <c r="D78485">
        <v>137327</v>
      </c>
      <c r="I78485" s="59">
        <v>122769</v>
      </c>
      <c r="J78485" s="57" t="s">
        <v>84</v>
      </c>
      <c r="K78485" s="58" t="str">
        <f t="shared" si="1226"/>
        <v>будни</v>
      </c>
      <c r="L78485">
        <v>23</v>
      </c>
    </row>
    <row r="78486" spans="1:12" x14ac:dyDescent="0.3">
      <c r="A78486">
        <v>238319</v>
      </c>
      <c r="B78486" s="2">
        <v>44379.960543689318</v>
      </c>
      <c r="C78486">
        <v>76298</v>
      </c>
      <c r="D78486">
        <v>322395</v>
      </c>
      <c r="I78486" s="59">
        <v>122770</v>
      </c>
      <c r="J78486" s="57" t="s">
        <v>79</v>
      </c>
      <c r="K78486" s="58" t="str">
        <f t="shared" si="1226"/>
        <v>будни</v>
      </c>
      <c r="L78486">
        <v>23</v>
      </c>
    </row>
    <row r="78487" spans="1:12" x14ac:dyDescent="0.3">
      <c r="A78487">
        <v>238324</v>
      </c>
      <c r="B78487" s="2">
        <v>44379.961352750812</v>
      </c>
      <c r="C78487">
        <v>250077</v>
      </c>
      <c r="D78487">
        <v>276543</v>
      </c>
      <c r="I78487" s="59">
        <v>122771</v>
      </c>
      <c r="J78487" s="57" t="s">
        <v>80</v>
      </c>
      <c r="K78487" s="58" t="str">
        <f t="shared" si="1226"/>
        <v>будни</v>
      </c>
      <c r="L78487">
        <v>23</v>
      </c>
    </row>
    <row r="78488" spans="1:12" x14ac:dyDescent="0.3">
      <c r="A78488">
        <v>238327</v>
      </c>
      <c r="B78488" s="2">
        <v>44379.961757281555</v>
      </c>
      <c r="C78488">
        <v>20414</v>
      </c>
      <c r="D78488">
        <v>239307</v>
      </c>
      <c r="I78488" s="59">
        <v>122772</v>
      </c>
      <c r="J78488" s="57" t="s">
        <v>81</v>
      </c>
      <c r="K78488" s="58" t="str">
        <f t="shared" si="1226"/>
        <v>будни</v>
      </c>
      <c r="L78488">
        <v>23</v>
      </c>
    </row>
    <row r="78489" spans="1:12" x14ac:dyDescent="0.3">
      <c r="A78489">
        <v>238328</v>
      </c>
      <c r="B78489" s="2">
        <v>44379.961757281555</v>
      </c>
      <c r="C78489">
        <v>165939</v>
      </c>
      <c r="D78489">
        <v>439981</v>
      </c>
      <c r="I78489" s="59">
        <v>122773</v>
      </c>
      <c r="J78489" s="57" t="s">
        <v>78</v>
      </c>
      <c r="K78489" s="58" t="str">
        <f t="shared" si="1226"/>
        <v>выходные</v>
      </c>
      <c r="L78489">
        <v>23</v>
      </c>
    </row>
    <row r="78490" spans="1:12" x14ac:dyDescent="0.3">
      <c r="A78490">
        <v>238329</v>
      </c>
      <c r="B78490" s="2">
        <v>44379.961757281555</v>
      </c>
      <c r="C78490">
        <v>294645</v>
      </c>
      <c r="D78490">
        <v>310239</v>
      </c>
      <c r="I78490" s="59">
        <v>122774</v>
      </c>
      <c r="J78490" s="57" t="s">
        <v>82</v>
      </c>
      <c r="K78490" s="58" t="str">
        <f t="shared" si="1226"/>
        <v>выходные</v>
      </c>
      <c r="L78490">
        <v>23</v>
      </c>
    </row>
    <row r="78491" spans="1:12" x14ac:dyDescent="0.3">
      <c r="A78491">
        <v>238332</v>
      </c>
      <c r="B78491" s="2">
        <v>44379.964993527508</v>
      </c>
      <c r="C78491">
        <v>54270</v>
      </c>
      <c r="D78491">
        <v>347008</v>
      </c>
      <c r="I78491" s="59">
        <v>122775</v>
      </c>
      <c r="J78491" s="57" t="s">
        <v>83</v>
      </c>
      <c r="K78491" s="58" t="str">
        <f t="shared" si="1226"/>
        <v>будни</v>
      </c>
      <c r="L78491">
        <v>23</v>
      </c>
    </row>
    <row r="78492" spans="1:12" x14ac:dyDescent="0.3">
      <c r="A78492">
        <v>238334</v>
      </c>
      <c r="B78492" s="2">
        <v>44379.964993527508</v>
      </c>
      <c r="C78492">
        <v>114225</v>
      </c>
      <c r="D78492">
        <v>308577</v>
      </c>
      <c r="I78492" s="59">
        <v>122776</v>
      </c>
      <c r="J78492" s="57" t="s">
        <v>84</v>
      </c>
      <c r="K78492" s="58" t="str">
        <f t="shared" si="1226"/>
        <v>будни</v>
      </c>
      <c r="L78492">
        <v>23</v>
      </c>
    </row>
    <row r="78493" spans="1:12" x14ac:dyDescent="0.3">
      <c r="A78493">
        <v>238336</v>
      </c>
      <c r="B78493" s="2">
        <v>44379.965802588995</v>
      </c>
      <c r="C78493">
        <v>223532</v>
      </c>
      <c r="D78493">
        <v>154256</v>
      </c>
      <c r="I78493" s="59">
        <v>122777</v>
      </c>
      <c r="J78493" s="57" t="s">
        <v>79</v>
      </c>
      <c r="K78493" s="58" t="str">
        <f t="shared" si="1226"/>
        <v>будни</v>
      </c>
      <c r="L78493">
        <v>23</v>
      </c>
    </row>
    <row r="78494" spans="1:12" x14ac:dyDescent="0.3">
      <c r="A78494">
        <v>238341</v>
      </c>
      <c r="B78494" s="2">
        <v>44379.965802589002</v>
      </c>
      <c r="C78494">
        <v>120547</v>
      </c>
      <c r="D78494">
        <v>212708</v>
      </c>
      <c r="I78494" s="59">
        <v>122778</v>
      </c>
      <c r="J78494" s="57" t="s">
        <v>80</v>
      </c>
      <c r="K78494" s="58" t="str">
        <f t="shared" si="1226"/>
        <v>будни</v>
      </c>
      <c r="L78494">
        <v>23</v>
      </c>
    </row>
    <row r="78495" spans="1:12" x14ac:dyDescent="0.3">
      <c r="A78495">
        <v>238343</v>
      </c>
      <c r="B78495" s="2">
        <v>44379.965802589002</v>
      </c>
      <c r="C78495">
        <v>209834</v>
      </c>
      <c r="D78495">
        <v>239248</v>
      </c>
      <c r="I78495" s="59">
        <v>122779</v>
      </c>
      <c r="J78495" s="57" t="s">
        <v>81</v>
      </c>
      <c r="K78495" s="58" t="str">
        <f t="shared" si="1226"/>
        <v>будни</v>
      </c>
      <c r="L78495">
        <v>23</v>
      </c>
    </row>
    <row r="78496" spans="1:12" x14ac:dyDescent="0.3">
      <c r="A78496">
        <v>238348</v>
      </c>
      <c r="B78496" s="2">
        <v>44379.966207119738</v>
      </c>
      <c r="C78496">
        <v>101847</v>
      </c>
      <c r="D78496">
        <v>304128</v>
      </c>
      <c r="I78496" s="59">
        <v>122780</v>
      </c>
      <c r="J78496" s="57" t="s">
        <v>78</v>
      </c>
      <c r="K78496" s="58" t="str">
        <f t="shared" si="1226"/>
        <v>выходные</v>
      </c>
      <c r="L78496">
        <v>23</v>
      </c>
    </row>
    <row r="78497" spans="1:12" x14ac:dyDescent="0.3">
      <c r="A78497">
        <v>238351</v>
      </c>
      <c r="B78497" s="2">
        <v>44379.966207119738</v>
      </c>
      <c r="C78497">
        <v>316924</v>
      </c>
      <c r="D78497">
        <v>208822</v>
      </c>
      <c r="I78497" s="59">
        <v>122781</v>
      </c>
      <c r="J78497" s="57" t="s">
        <v>82</v>
      </c>
      <c r="K78497" s="58" t="str">
        <f t="shared" si="1226"/>
        <v>выходные</v>
      </c>
      <c r="L78497">
        <v>23</v>
      </c>
    </row>
    <row r="78498" spans="1:12" x14ac:dyDescent="0.3">
      <c r="A78498">
        <v>238356</v>
      </c>
      <c r="B78498" s="2">
        <v>44379.966611650489</v>
      </c>
      <c r="C78498">
        <v>207108</v>
      </c>
      <c r="D78498">
        <v>154256</v>
      </c>
      <c r="I78498" s="59">
        <v>122782</v>
      </c>
      <c r="J78498" s="57" t="s">
        <v>83</v>
      </c>
      <c r="K78498" s="58" t="str">
        <f t="shared" si="1226"/>
        <v>будни</v>
      </c>
      <c r="L78498">
        <v>23</v>
      </c>
    </row>
    <row r="78499" spans="1:12" x14ac:dyDescent="0.3">
      <c r="A78499">
        <v>238357</v>
      </c>
      <c r="B78499" s="2">
        <v>44379.967825242718</v>
      </c>
      <c r="C78499">
        <v>229165</v>
      </c>
      <c r="D78499">
        <v>123413</v>
      </c>
      <c r="I78499" s="59">
        <v>122783</v>
      </c>
      <c r="J78499" s="57" t="s">
        <v>84</v>
      </c>
      <c r="K78499" s="58" t="str">
        <f t="shared" si="1226"/>
        <v>будни</v>
      </c>
      <c r="L78499">
        <v>23</v>
      </c>
    </row>
    <row r="78500" spans="1:12" x14ac:dyDescent="0.3">
      <c r="A78500">
        <v>238358</v>
      </c>
      <c r="B78500" s="2">
        <v>44379.968000000001</v>
      </c>
      <c r="C78500">
        <v>346485</v>
      </c>
      <c r="D78500">
        <v>38593</v>
      </c>
      <c r="I78500" s="59">
        <v>122784</v>
      </c>
      <c r="J78500" s="57" t="s">
        <v>79</v>
      </c>
      <c r="K78500" s="58" t="str">
        <f t="shared" si="1226"/>
        <v>будни</v>
      </c>
      <c r="L78500">
        <v>23</v>
      </c>
    </row>
    <row r="78501" spans="1:12" x14ac:dyDescent="0.3">
      <c r="A78501">
        <v>238362</v>
      </c>
      <c r="B78501" s="2">
        <v>44379.968999999997</v>
      </c>
      <c r="C78501">
        <v>246872</v>
      </c>
      <c r="D78501">
        <v>472712</v>
      </c>
      <c r="I78501" s="59">
        <v>122785</v>
      </c>
      <c r="J78501" s="57" t="s">
        <v>80</v>
      </c>
      <c r="K78501" s="58" t="str">
        <f t="shared" si="1226"/>
        <v>будни</v>
      </c>
      <c r="L78501">
        <v>23</v>
      </c>
    </row>
    <row r="78502" spans="1:12" x14ac:dyDescent="0.3">
      <c r="A78502">
        <v>238366</v>
      </c>
      <c r="B78502" s="2">
        <v>44379.969847896442</v>
      </c>
      <c r="C78502">
        <v>280396</v>
      </c>
      <c r="D78502">
        <v>158978</v>
      </c>
      <c r="I78502" s="59">
        <v>122786</v>
      </c>
      <c r="J78502" s="57" t="s">
        <v>81</v>
      </c>
      <c r="K78502" s="58" t="str">
        <f t="shared" si="1226"/>
        <v>будни</v>
      </c>
      <c r="L78502">
        <v>23</v>
      </c>
    </row>
    <row r="78503" spans="1:12" x14ac:dyDescent="0.3">
      <c r="A78503">
        <v>238367</v>
      </c>
      <c r="B78503" s="2">
        <v>44379.970252427185</v>
      </c>
      <c r="C78503">
        <v>295446</v>
      </c>
      <c r="D78503">
        <v>347122</v>
      </c>
      <c r="I78503" s="59">
        <v>122787</v>
      </c>
      <c r="J78503" s="57" t="s">
        <v>78</v>
      </c>
      <c r="K78503" s="58" t="str">
        <f t="shared" si="1226"/>
        <v>выходные</v>
      </c>
      <c r="L78503">
        <v>23</v>
      </c>
    </row>
    <row r="78504" spans="1:12" x14ac:dyDescent="0.3">
      <c r="A78504">
        <v>238368</v>
      </c>
      <c r="B78504" s="2">
        <v>44379.970999999998</v>
      </c>
      <c r="C78504">
        <v>82847</v>
      </c>
      <c r="D78504">
        <v>188971</v>
      </c>
      <c r="I78504" s="59">
        <v>122788</v>
      </c>
      <c r="J78504" s="57" t="s">
        <v>82</v>
      </c>
      <c r="K78504" s="58" t="str">
        <f t="shared" si="1226"/>
        <v>выходные</v>
      </c>
      <c r="L78504">
        <v>23</v>
      </c>
    </row>
    <row r="78505" spans="1:12" x14ac:dyDescent="0.3">
      <c r="A78505">
        <v>238373</v>
      </c>
      <c r="B78505" s="2">
        <v>44379.971466019422</v>
      </c>
      <c r="C78505">
        <v>321367</v>
      </c>
      <c r="D78505">
        <v>470762</v>
      </c>
      <c r="I78505" s="59">
        <v>122789</v>
      </c>
      <c r="J78505" s="57" t="s">
        <v>83</v>
      </c>
      <c r="K78505" s="58" t="str">
        <f t="shared" si="1226"/>
        <v>будни</v>
      </c>
      <c r="L78505">
        <v>23</v>
      </c>
    </row>
    <row r="78506" spans="1:12" x14ac:dyDescent="0.3">
      <c r="A78506">
        <v>238376</v>
      </c>
      <c r="B78506" s="2">
        <v>44379.973084142395</v>
      </c>
      <c r="C78506">
        <v>217008</v>
      </c>
      <c r="D78506">
        <v>111368</v>
      </c>
      <c r="I78506" s="59">
        <v>122790</v>
      </c>
      <c r="J78506" s="57" t="s">
        <v>84</v>
      </c>
      <c r="K78506" s="58" t="str">
        <f t="shared" si="1226"/>
        <v>будни</v>
      </c>
      <c r="L78506">
        <v>23</v>
      </c>
    </row>
    <row r="78507" spans="1:12" x14ac:dyDescent="0.3">
      <c r="A78507">
        <v>238380</v>
      </c>
      <c r="B78507" s="2">
        <v>44379.974297734625</v>
      </c>
      <c r="C78507">
        <v>112687</v>
      </c>
      <c r="D78507">
        <v>158978</v>
      </c>
      <c r="I78507" s="59">
        <v>122791</v>
      </c>
      <c r="J78507" s="57" t="s">
        <v>79</v>
      </c>
      <c r="K78507" s="58" t="str">
        <f t="shared" si="1226"/>
        <v>будни</v>
      </c>
      <c r="L78507">
        <v>23</v>
      </c>
    </row>
    <row r="78508" spans="1:12" x14ac:dyDescent="0.3">
      <c r="A78508">
        <v>238385</v>
      </c>
      <c r="B78508" s="2">
        <v>44379.974702265376</v>
      </c>
      <c r="C78508">
        <v>3926</v>
      </c>
      <c r="D78508">
        <v>162482</v>
      </c>
      <c r="I78508" s="59">
        <v>122792</v>
      </c>
      <c r="J78508" s="57" t="s">
        <v>80</v>
      </c>
      <c r="K78508" s="58" t="str">
        <f t="shared" si="1226"/>
        <v>будни</v>
      </c>
      <c r="L78508">
        <v>23</v>
      </c>
    </row>
    <row r="78509" spans="1:12" x14ac:dyDescent="0.3">
      <c r="A78509">
        <v>238389</v>
      </c>
      <c r="B78509" s="2">
        <v>44379.975666666665</v>
      </c>
      <c r="C78509">
        <v>107511</v>
      </c>
      <c r="D78509">
        <v>406287</v>
      </c>
      <c r="I78509" s="59">
        <v>122793</v>
      </c>
      <c r="J78509" s="57" t="s">
        <v>81</v>
      </c>
      <c r="K78509" s="58" t="str">
        <f t="shared" si="1226"/>
        <v>будни</v>
      </c>
      <c r="L78509">
        <v>23</v>
      </c>
    </row>
    <row r="78510" spans="1:12" x14ac:dyDescent="0.3">
      <c r="A78510">
        <v>238392</v>
      </c>
      <c r="B78510" s="2">
        <v>44379.975915857605</v>
      </c>
      <c r="C78510">
        <v>290507</v>
      </c>
      <c r="D78510">
        <v>351192</v>
      </c>
      <c r="I78510" s="59">
        <v>122794</v>
      </c>
      <c r="J78510" s="57" t="s">
        <v>78</v>
      </c>
      <c r="K78510" s="58" t="str">
        <f t="shared" si="1226"/>
        <v>выходные</v>
      </c>
      <c r="L78510">
        <v>23</v>
      </c>
    </row>
    <row r="78511" spans="1:12" x14ac:dyDescent="0.3">
      <c r="A78511">
        <v>238394</v>
      </c>
      <c r="B78511" s="2">
        <v>44379.976320388349</v>
      </c>
      <c r="C78511">
        <v>133121</v>
      </c>
      <c r="D78511">
        <v>21760</v>
      </c>
      <c r="I78511" s="59">
        <v>122795</v>
      </c>
      <c r="J78511" s="57" t="s">
        <v>82</v>
      </c>
      <c r="K78511" s="58" t="str">
        <f t="shared" si="1226"/>
        <v>выходные</v>
      </c>
      <c r="L78511">
        <v>23</v>
      </c>
    </row>
    <row r="78512" spans="1:12" x14ac:dyDescent="0.3">
      <c r="A78512">
        <v>238398</v>
      </c>
      <c r="B78512" s="2">
        <v>44379.976724919092</v>
      </c>
      <c r="C78512">
        <v>73717</v>
      </c>
      <c r="D78512">
        <v>318314</v>
      </c>
      <c r="I78512" s="59">
        <v>122796</v>
      </c>
      <c r="J78512" s="57" t="s">
        <v>83</v>
      </c>
      <c r="K78512" s="58" t="str">
        <f t="shared" si="1226"/>
        <v>будни</v>
      </c>
      <c r="L78512">
        <v>23</v>
      </c>
    </row>
    <row r="78513" spans="1:12" x14ac:dyDescent="0.3">
      <c r="A78513">
        <v>238399</v>
      </c>
      <c r="B78513" s="2">
        <v>44379.977129449835</v>
      </c>
      <c r="C78513">
        <v>91805</v>
      </c>
      <c r="D78513">
        <v>118</v>
      </c>
      <c r="I78513" s="59">
        <v>122797</v>
      </c>
      <c r="J78513" s="57" t="s">
        <v>84</v>
      </c>
      <c r="K78513" s="58" t="str">
        <f t="shared" si="1226"/>
        <v>будни</v>
      </c>
      <c r="L78513">
        <v>23</v>
      </c>
    </row>
    <row r="78514" spans="1:12" x14ac:dyDescent="0.3">
      <c r="A78514">
        <v>238402</v>
      </c>
      <c r="B78514" s="2">
        <v>44379.977533980586</v>
      </c>
      <c r="C78514">
        <v>57260</v>
      </c>
      <c r="D78514">
        <v>103334</v>
      </c>
      <c r="I78514" s="59">
        <v>122798</v>
      </c>
      <c r="J78514" s="57" t="s">
        <v>79</v>
      </c>
      <c r="K78514" s="58" t="str">
        <f t="shared" si="1226"/>
        <v>будни</v>
      </c>
      <c r="L78514">
        <v>23</v>
      </c>
    </row>
    <row r="78515" spans="1:12" x14ac:dyDescent="0.3">
      <c r="A78515">
        <v>238403</v>
      </c>
      <c r="B78515" s="2">
        <v>44379.977938511329</v>
      </c>
      <c r="C78515">
        <v>190479</v>
      </c>
      <c r="D78515">
        <v>158978</v>
      </c>
      <c r="I78515" s="59">
        <v>122799</v>
      </c>
      <c r="J78515" s="57" t="s">
        <v>80</v>
      </c>
      <c r="K78515" s="58" t="str">
        <f t="shared" si="1226"/>
        <v>будни</v>
      </c>
      <c r="L78515">
        <v>23</v>
      </c>
    </row>
    <row r="78516" spans="1:12" x14ac:dyDescent="0.3">
      <c r="A78516">
        <v>238407</v>
      </c>
      <c r="B78516" s="2">
        <v>44379.978343042072</v>
      </c>
      <c r="C78516">
        <v>57356</v>
      </c>
      <c r="D78516">
        <v>21527</v>
      </c>
      <c r="I78516" s="59">
        <v>122800</v>
      </c>
      <c r="J78516" s="57" t="s">
        <v>81</v>
      </c>
      <c r="K78516" s="58" t="str">
        <f t="shared" si="1226"/>
        <v>будни</v>
      </c>
      <c r="L78516">
        <v>23</v>
      </c>
    </row>
    <row r="78517" spans="1:12" x14ac:dyDescent="0.3">
      <c r="A78517">
        <v>238411</v>
      </c>
      <c r="B78517" s="2">
        <v>44379.978343042072</v>
      </c>
      <c r="C78517">
        <v>219388</v>
      </c>
      <c r="D78517">
        <v>123413</v>
      </c>
      <c r="I78517" s="59">
        <v>122801</v>
      </c>
      <c r="J78517" s="57" t="s">
        <v>78</v>
      </c>
      <c r="K78517" s="58" t="str">
        <f t="shared" si="1226"/>
        <v>выходные</v>
      </c>
      <c r="L78517">
        <v>23</v>
      </c>
    </row>
    <row r="78518" spans="1:12" x14ac:dyDescent="0.3">
      <c r="A78518">
        <v>238416</v>
      </c>
      <c r="B78518" s="2">
        <v>44379.979666666666</v>
      </c>
      <c r="C78518">
        <v>305660</v>
      </c>
      <c r="D78518">
        <v>230507</v>
      </c>
      <c r="I78518" s="59">
        <v>122802</v>
      </c>
      <c r="J78518" s="57" t="s">
        <v>82</v>
      </c>
      <c r="K78518" s="58" t="str">
        <f t="shared" si="1226"/>
        <v>выходные</v>
      </c>
      <c r="L78518">
        <v>23</v>
      </c>
    </row>
    <row r="78519" spans="1:12" x14ac:dyDescent="0.3">
      <c r="A78519">
        <v>238421</v>
      </c>
      <c r="B78519" s="2">
        <v>44379.979961165045</v>
      </c>
      <c r="C78519">
        <v>231937</v>
      </c>
      <c r="D78519">
        <v>357547</v>
      </c>
      <c r="I78519" s="59">
        <v>122803</v>
      </c>
      <c r="J78519" s="57" t="s">
        <v>83</v>
      </c>
      <c r="K78519" s="58" t="str">
        <f t="shared" si="1226"/>
        <v>будни</v>
      </c>
      <c r="L78519">
        <v>23</v>
      </c>
    </row>
    <row r="78520" spans="1:12" x14ac:dyDescent="0.3">
      <c r="A78520">
        <v>238423</v>
      </c>
      <c r="B78520" s="2">
        <v>44379.981</v>
      </c>
      <c r="C78520">
        <v>31576</v>
      </c>
      <c r="D78520">
        <v>411922</v>
      </c>
      <c r="I78520" s="59">
        <v>122804</v>
      </c>
      <c r="J78520" s="57" t="s">
        <v>84</v>
      </c>
      <c r="K78520" s="58" t="str">
        <f t="shared" si="1226"/>
        <v>будни</v>
      </c>
      <c r="L78520">
        <v>23</v>
      </c>
    </row>
    <row r="78521" spans="1:12" x14ac:dyDescent="0.3">
      <c r="A78521">
        <v>238426</v>
      </c>
      <c r="B78521" s="2">
        <v>44379.982792880262</v>
      </c>
      <c r="C78521">
        <v>4028</v>
      </c>
      <c r="D78521">
        <v>158978</v>
      </c>
      <c r="I78521" s="59">
        <v>122805</v>
      </c>
      <c r="J78521" s="57" t="s">
        <v>79</v>
      </c>
      <c r="K78521" s="58" t="str">
        <f t="shared" si="1226"/>
        <v>будни</v>
      </c>
      <c r="L78521">
        <v>23</v>
      </c>
    </row>
    <row r="78522" spans="1:12" x14ac:dyDescent="0.3">
      <c r="A78522">
        <v>238428</v>
      </c>
      <c r="B78522" s="2">
        <v>44379.982792880262</v>
      </c>
      <c r="C78522">
        <v>70402</v>
      </c>
      <c r="D78522">
        <v>411922</v>
      </c>
      <c r="I78522" s="59">
        <v>122806</v>
      </c>
      <c r="J78522" s="57" t="s">
        <v>80</v>
      </c>
      <c r="K78522" s="58" t="str">
        <f t="shared" si="1226"/>
        <v>будни</v>
      </c>
      <c r="L78522">
        <v>23</v>
      </c>
    </row>
    <row r="78523" spans="1:12" x14ac:dyDescent="0.3">
      <c r="A78523">
        <v>238429</v>
      </c>
      <c r="B78523" s="2">
        <v>44379.982792880262</v>
      </c>
      <c r="C78523">
        <v>220658</v>
      </c>
      <c r="D78523">
        <v>52293</v>
      </c>
      <c r="I78523" s="59">
        <v>122807</v>
      </c>
      <c r="J78523" s="57" t="s">
        <v>81</v>
      </c>
      <c r="K78523" s="58" t="str">
        <f t="shared" si="1226"/>
        <v>будни</v>
      </c>
      <c r="L78523">
        <v>23</v>
      </c>
    </row>
    <row r="78524" spans="1:12" x14ac:dyDescent="0.3">
      <c r="A78524">
        <v>238432</v>
      </c>
      <c r="B78524" s="2">
        <v>44379.984006472492</v>
      </c>
      <c r="C78524">
        <v>5376</v>
      </c>
      <c r="D78524">
        <v>103784</v>
      </c>
      <c r="I78524" s="59">
        <v>122808</v>
      </c>
      <c r="J78524" s="57" t="s">
        <v>78</v>
      </c>
      <c r="K78524" s="58" t="str">
        <f t="shared" si="1226"/>
        <v>выходные</v>
      </c>
      <c r="L78524">
        <v>23</v>
      </c>
    </row>
    <row r="78525" spans="1:12" x14ac:dyDescent="0.3">
      <c r="A78525">
        <v>238433</v>
      </c>
      <c r="B78525" s="2">
        <v>44379.984411003235</v>
      </c>
      <c r="C78525">
        <v>268847</v>
      </c>
      <c r="D78525">
        <v>244574</v>
      </c>
      <c r="I78525" s="59">
        <v>122809</v>
      </c>
      <c r="J78525" s="57" t="s">
        <v>82</v>
      </c>
      <c r="K78525" s="58" t="str">
        <f t="shared" si="1226"/>
        <v>выходные</v>
      </c>
      <c r="L78525">
        <v>23</v>
      </c>
    </row>
    <row r="78526" spans="1:12" x14ac:dyDescent="0.3">
      <c r="A78526">
        <v>238435</v>
      </c>
      <c r="B78526" s="2">
        <v>44379.984815533979</v>
      </c>
      <c r="C78526">
        <v>51480</v>
      </c>
      <c r="D78526">
        <v>262011</v>
      </c>
      <c r="I78526" s="59">
        <v>122810</v>
      </c>
      <c r="J78526" s="57" t="s">
        <v>83</v>
      </c>
      <c r="K78526" s="58" t="str">
        <f t="shared" si="1226"/>
        <v>будни</v>
      </c>
      <c r="L78526">
        <v>23</v>
      </c>
    </row>
    <row r="78527" spans="1:12" x14ac:dyDescent="0.3">
      <c r="A78527">
        <v>238436</v>
      </c>
      <c r="B78527" s="2">
        <v>44379.984815533986</v>
      </c>
      <c r="C78527">
        <v>235131</v>
      </c>
      <c r="D78527">
        <v>389689</v>
      </c>
      <c r="I78527" s="59">
        <v>122811</v>
      </c>
      <c r="J78527" s="57" t="s">
        <v>84</v>
      </c>
      <c r="K78527" s="58" t="str">
        <f t="shared" si="1226"/>
        <v>будни</v>
      </c>
      <c r="L78527">
        <v>23</v>
      </c>
    </row>
    <row r="78528" spans="1:12" x14ac:dyDescent="0.3">
      <c r="A78528">
        <v>238439</v>
      </c>
      <c r="B78528" s="2">
        <v>44379.986029126216</v>
      </c>
      <c r="C78528">
        <v>9373</v>
      </c>
      <c r="D78528">
        <v>80850</v>
      </c>
      <c r="I78528" s="59">
        <v>122812</v>
      </c>
      <c r="J78528" s="57" t="s">
        <v>79</v>
      </c>
      <c r="K78528" s="58" t="str">
        <f t="shared" si="1226"/>
        <v>будни</v>
      </c>
      <c r="L78528">
        <v>23</v>
      </c>
    </row>
    <row r="78529" spans="1:12" x14ac:dyDescent="0.3">
      <c r="A78529">
        <v>238442</v>
      </c>
      <c r="B78529" s="2">
        <v>44379.986838187702</v>
      </c>
      <c r="C78529">
        <v>39470</v>
      </c>
      <c r="D78529">
        <v>125190</v>
      </c>
      <c r="I78529" s="59">
        <v>122813</v>
      </c>
      <c r="J78529" s="57" t="s">
        <v>80</v>
      </c>
      <c r="K78529" s="58" t="str">
        <f t="shared" si="1226"/>
        <v>будни</v>
      </c>
      <c r="L78529">
        <v>23</v>
      </c>
    </row>
    <row r="78530" spans="1:12" x14ac:dyDescent="0.3">
      <c r="A78530">
        <v>238444</v>
      </c>
      <c r="B78530" s="2">
        <v>44379.987666666668</v>
      </c>
      <c r="C78530">
        <v>17485</v>
      </c>
      <c r="D78530">
        <v>387595</v>
      </c>
      <c r="I78530" s="59">
        <v>122814</v>
      </c>
      <c r="J78530" s="57" t="s">
        <v>81</v>
      </c>
      <c r="K78530" s="58" t="str">
        <f t="shared" si="1226"/>
        <v>будни</v>
      </c>
      <c r="L78530">
        <v>23</v>
      </c>
    </row>
    <row r="78531" spans="1:12" x14ac:dyDescent="0.3">
      <c r="A78531">
        <v>238446</v>
      </c>
      <c r="B78531" s="2">
        <v>44379.987666666668</v>
      </c>
      <c r="C78531">
        <v>193497</v>
      </c>
      <c r="D78531">
        <v>294433</v>
      </c>
      <c r="I78531" s="59">
        <v>122815</v>
      </c>
      <c r="J78531" s="57" t="s">
        <v>78</v>
      </c>
      <c r="K78531" s="58" t="str">
        <f t="shared" ref="K78531:K78594" si="1227">IF(OR(J78531="суббота",J78531="воскресенье"),"выходные","будни")</f>
        <v>выходные</v>
      </c>
      <c r="L78531">
        <v>23</v>
      </c>
    </row>
    <row r="78532" spans="1:12" x14ac:dyDescent="0.3">
      <c r="A78532">
        <v>238449</v>
      </c>
      <c r="B78532" s="2">
        <v>44379.988333333335</v>
      </c>
      <c r="C78532">
        <v>289139</v>
      </c>
      <c r="D78532">
        <v>233179</v>
      </c>
      <c r="I78532" s="59">
        <v>122816</v>
      </c>
      <c r="J78532" s="57" t="s">
        <v>82</v>
      </c>
      <c r="K78532" s="58" t="str">
        <f t="shared" si="1227"/>
        <v>выходные</v>
      </c>
      <c r="L78532">
        <v>23</v>
      </c>
    </row>
    <row r="78533" spans="1:12" x14ac:dyDescent="0.3">
      <c r="A78533">
        <v>238451</v>
      </c>
      <c r="B78533" s="2">
        <v>44379.988456310683</v>
      </c>
      <c r="C78533">
        <v>172409</v>
      </c>
      <c r="D78533">
        <v>206501</v>
      </c>
      <c r="I78533" s="59">
        <v>122817</v>
      </c>
      <c r="J78533" s="57" t="s">
        <v>83</v>
      </c>
      <c r="K78533" s="58" t="str">
        <f t="shared" si="1227"/>
        <v>будни</v>
      </c>
      <c r="L78533">
        <v>23</v>
      </c>
    </row>
    <row r="78534" spans="1:12" x14ac:dyDescent="0.3">
      <c r="A78534">
        <v>238453</v>
      </c>
      <c r="B78534" s="2">
        <v>44379.988860841426</v>
      </c>
      <c r="C78534">
        <v>333127</v>
      </c>
      <c r="D78534">
        <v>304128</v>
      </c>
      <c r="I78534" s="59">
        <v>122818</v>
      </c>
      <c r="J78534" s="57" t="s">
        <v>84</v>
      </c>
      <c r="K78534" s="58" t="str">
        <f t="shared" si="1227"/>
        <v>будни</v>
      </c>
      <c r="L78534">
        <v>23</v>
      </c>
    </row>
    <row r="78535" spans="1:12" x14ac:dyDescent="0.3">
      <c r="A78535">
        <v>238457</v>
      </c>
      <c r="B78535" s="2">
        <v>44379.990478964399</v>
      </c>
      <c r="C78535">
        <v>67067</v>
      </c>
      <c r="D78535">
        <v>472712</v>
      </c>
      <c r="I78535" s="59">
        <v>122819</v>
      </c>
      <c r="J78535" s="57" t="s">
        <v>79</v>
      </c>
      <c r="K78535" s="58" t="str">
        <f t="shared" si="1227"/>
        <v>будни</v>
      </c>
      <c r="L78535">
        <v>23</v>
      </c>
    </row>
    <row r="78536" spans="1:12" x14ac:dyDescent="0.3">
      <c r="A78536">
        <v>238459</v>
      </c>
      <c r="B78536" s="2">
        <v>44379.990883495149</v>
      </c>
      <c r="C78536">
        <v>136547</v>
      </c>
      <c r="D78536">
        <v>309264</v>
      </c>
      <c r="I78536" s="59">
        <v>122820</v>
      </c>
      <c r="J78536" s="57" t="s">
        <v>80</v>
      </c>
      <c r="K78536" s="58" t="str">
        <f t="shared" si="1227"/>
        <v>будни</v>
      </c>
      <c r="L78536">
        <v>23</v>
      </c>
    </row>
    <row r="78537" spans="1:12" x14ac:dyDescent="0.3">
      <c r="A78537">
        <v>238460</v>
      </c>
      <c r="B78537" s="2">
        <v>44379.992333333335</v>
      </c>
      <c r="C78537">
        <v>164695</v>
      </c>
      <c r="D78537">
        <v>347393</v>
      </c>
      <c r="I78537" s="59">
        <v>122821</v>
      </c>
      <c r="J78537" s="57" t="s">
        <v>81</v>
      </c>
      <c r="K78537" s="58" t="str">
        <f t="shared" si="1227"/>
        <v>будни</v>
      </c>
      <c r="L78537">
        <v>23</v>
      </c>
    </row>
    <row r="78538" spans="1:12" x14ac:dyDescent="0.3">
      <c r="A78538">
        <v>238464</v>
      </c>
      <c r="B78538" s="2">
        <v>44379.992501618122</v>
      </c>
      <c r="C78538">
        <v>149843</v>
      </c>
      <c r="D78538">
        <v>113578</v>
      </c>
      <c r="I78538" s="59">
        <v>122822</v>
      </c>
      <c r="J78538" s="57" t="s">
        <v>78</v>
      </c>
      <c r="K78538" s="58" t="str">
        <f t="shared" si="1227"/>
        <v>выходные</v>
      </c>
      <c r="L78538">
        <v>23</v>
      </c>
    </row>
    <row r="78539" spans="1:12" x14ac:dyDescent="0.3">
      <c r="A78539">
        <v>238469</v>
      </c>
      <c r="B78539" s="2">
        <v>44379.992906148866</v>
      </c>
      <c r="C78539">
        <v>277749</v>
      </c>
      <c r="D78539">
        <v>81550</v>
      </c>
      <c r="I78539" s="59">
        <v>122823</v>
      </c>
      <c r="J78539" s="57" t="s">
        <v>82</v>
      </c>
      <c r="K78539" s="58" t="str">
        <f t="shared" si="1227"/>
        <v>выходные</v>
      </c>
      <c r="L78539">
        <v>23</v>
      </c>
    </row>
    <row r="78540" spans="1:12" x14ac:dyDescent="0.3">
      <c r="A78540">
        <v>238470</v>
      </c>
      <c r="B78540" s="2">
        <v>44379.993333333339</v>
      </c>
      <c r="C78540">
        <v>93264</v>
      </c>
      <c r="D78540">
        <v>164771</v>
      </c>
      <c r="I78540" s="59">
        <v>122824</v>
      </c>
      <c r="J78540" s="57" t="s">
        <v>83</v>
      </c>
      <c r="K78540" s="58" t="str">
        <f t="shared" si="1227"/>
        <v>будни</v>
      </c>
      <c r="L78540">
        <v>23</v>
      </c>
    </row>
    <row r="78541" spans="1:12" x14ac:dyDescent="0.3">
      <c r="A78541">
        <v>238473</v>
      </c>
      <c r="B78541" s="2">
        <v>44379.993666666662</v>
      </c>
      <c r="C78541">
        <v>174900</v>
      </c>
      <c r="D78541">
        <v>111153</v>
      </c>
      <c r="I78541" s="59">
        <v>122825</v>
      </c>
      <c r="J78541" s="57" t="s">
        <v>84</v>
      </c>
      <c r="K78541" s="58" t="str">
        <f t="shared" si="1227"/>
        <v>будни</v>
      </c>
      <c r="L78541">
        <v>23</v>
      </c>
    </row>
    <row r="78542" spans="1:12" x14ac:dyDescent="0.3">
      <c r="A78542">
        <v>238477</v>
      </c>
      <c r="B78542" s="2">
        <v>44379.995333333332</v>
      </c>
      <c r="C78542">
        <v>204074</v>
      </c>
      <c r="D78542">
        <v>158978</v>
      </c>
      <c r="I78542" s="59">
        <v>122826</v>
      </c>
      <c r="J78542" s="57" t="s">
        <v>79</v>
      </c>
      <c r="K78542" s="58" t="str">
        <f t="shared" si="1227"/>
        <v>будни</v>
      </c>
      <c r="L78542">
        <v>23</v>
      </c>
    </row>
    <row r="78543" spans="1:12" x14ac:dyDescent="0.3">
      <c r="A78543">
        <v>238482</v>
      </c>
      <c r="B78543" s="2">
        <v>44379.995333333332</v>
      </c>
      <c r="C78543">
        <v>348116</v>
      </c>
      <c r="D78543">
        <v>182191</v>
      </c>
      <c r="I78543" s="59">
        <v>122827</v>
      </c>
      <c r="J78543" s="57" t="s">
        <v>80</v>
      </c>
      <c r="K78543" s="58" t="str">
        <f t="shared" si="1227"/>
        <v>будни</v>
      </c>
      <c r="L78543">
        <v>23</v>
      </c>
    </row>
    <row r="78544" spans="1:12" x14ac:dyDescent="0.3">
      <c r="A78544">
        <v>238485</v>
      </c>
      <c r="B78544" s="2">
        <v>44379.996333333336</v>
      </c>
      <c r="C78544">
        <v>247489</v>
      </c>
      <c r="D78544">
        <v>458081</v>
      </c>
      <c r="I78544" s="59">
        <v>122828</v>
      </c>
      <c r="J78544" s="57" t="s">
        <v>81</v>
      </c>
      <c r="K78544" s="58" t="str">
        <f t="shared" si="1227"/>
        <v>будни</v>
      </c>
      <c r="L78544">
        <v>23</v>
      </c>
    </row>
    <row r="78545" spans="1:12" x14ac:dyDescent="0.3">
      <c r="A78545">
        <v>238489</v>
      </c>
      <c r="B78545" s="2">
        <v>44379.996546925569</v>
      </c>
      <c r="C78545">
        <v>318034</v>
      </c>
      <c r="D78545">
        <v>411922</v>
      </c>
      <c r="I78545" s="59">
        <v>122829</v>
      </c>
      <c r="J78545" s="57" t="s">
        <v>78</v>
      </c>
      <c r="K78545" s="58" t="str">
        <f t="shared" si="1227"/>
        <v>выходные</v>
      </c>
      <c r="L78545">
        <v>23</v>
      </c>
    </row>
    <row r="78546" spans="1:12" x14ac:dyDescent="0.3">
      <c r="A78546">
        <v>238491</v>
      </c>
      <c r="B78546" s="2">
        <v>44379.996951456313</v>
      </c>
      <c r="C78546">
        <v>243461</v>
      </c>
      <c r="D78546">
        <v>285253</v>
      </c>
      <c r="I78546" s="59">
        <v>122830</v>
      </c>
      <c r="J78546" s="57" t="s">
        <v>82</v>
      </c>
      <c r="K78546" s="58" t="str">
        <f t="shared" si="1227"/>
        <v>выходные</v>
      </c>
      <c r="L78546">
        <v>23</v>
      </c>
    </row>
    <row r="78547" spans="1:12" x14ac:dyDescent="0.3">
      <c r="A78547">
        <v>238492</v>
      </c>
      <c r="B78547" s="2">
        <v>44380.000213629566</v>
      </c>
      <c r="C78547">
        <v>302044</v>
      </c>
      <c r="D78547">
        <v>328888</v>
      </c>
      <c r="I78547" s="59">
        <v>122831</v>
      </c>
      <c r="J78547" s="57" t="s">
        <v>83</v>
      </c>
      <c r="K78547" s="58" t="str">
        <f t="shared" si="1227"/>
        <v>будни</v>
      </c>
      <c r="L78547">
        <v>0</v>
      </c>
    </row>
    <row r="78548" spans="1:12" x14ac:dyDescent="0.3">
      <c r="A78548">
        <v>238497</v>
      </c>
      <c r="B78548" s="2">
        <v>44380.000592233009</v>
      </c>
      <c r="C78548">
        <v>333387</v>
      </c>
      <c r="D78548">
        <v>351192</v>
      </c>
      <c r="I78548" s="59">
        <v>122832</v>
      </c>
      <c r="J78548" s="57" t="s">
        <v>84</v>
      </c>
      <c r="K78548" s="58" t="str">
        <f t="shared" si="1227"/>
        <v>будни</v>
      </c>
      <c r="L78548">
        <v>0</v>
      </c>
    </row>
    <row r="78549" spans="1:12" x14ac:dyDescent="0.3">
      <c r="A78549">
        <v>238502</v>
      </c>
      <c r="B78549" s="2">
        <v>44380.002</v>
      </c>
      <c r="C78549">
        <v>198992</v>
      </c>
      <c r="D78549">
        <v>65828</v>
      </c>
      <c r="I78549" s="59">
        <v>122833</v>
      </c>
      <c r="J78549" s="57" t="s">
        <v>79</v>
      </c>
      <c r="K78549" s="58" t="str">
        <f t="shared" si="1227"/>
        <v>будни</v>
      </c>
      <c r="L78549">
        <v>0</v>
      </c>
    </row>
    <row r="78550" spans="1:12" x14ac:dyDescent="0.3">
      <c r="A78550">
        <v>238507</v>
      </c>
      <c r="B78550" s="2">
        <v>44380.002624591812</v>
      </c>
      <c r="C78550">
        <v>287316</v>
      </c>
      <c r="D78550">
        <v>411922</v>
      </c>
      <c r="I78550" s="59">
        <v>122834</v>
      </c>
      <c r="J78550" s="57" t="s">
        <v>80</v>
      </c>
      <c r="K78550" s="58" t="str">
        <f t="shared" si="1227"/>
        <v>будни</v>
      </c>
      <c r="L78550">
        <v>0</v>
      </c>
    </row>
    <row r="78551" spans="1:12" x14ac:dyDescent="0.3">
      <c r="A78551">
        <v>238509</v>
      </c>
      <c r="B78551" s="2">
        <v>44380.003143406473</v>
      </c>
      <c r="C78551">
        <v>163426</v>
      </c>
      <c r="D78551">
        <v>118549</v>
      </c>
      <c r="I78551" s="59">
        <v>122835</v>
      </c>
      <c r="J78551" s="57" t="s">
        <v>81</v>
      </c>
      <c r="K78551" s="58" t="str">
        <f t="shared" si="1227"/>
        <v>будни</v>
      </c>
      <c r="L78551">
        <v>0</v>
      </c>
    </row>
    <row r="78552" spans="1:12" x14ac:dyDescent="0.3">
      <c r="A78552">
        <v>238512</v>
      </c>
      <c r="B78552" s="2">
        <v>44380.003784295171</v>
      </c>
      <c r="C78552">
        <v>210651</v>
      </c>
      <c r="D78552">
        <v>250679</v>
      </c>
      <c r="I78552" s="59">
        <v>122836</v>
      </c>
      <c r="J78552" s="57" t="s">
        <v>78</v>
      </c>
      <c r="K78552" s="58" t="str">
        <f t="shared" si="1227"/>
        <v>выходные</v>
      </c>
      <c r="L78552">
        <v>0</v>
      </c>
    </row>
    <row r="78553" spans="1:12" x14ac:dyDescent="0.3">
      <c r="A78553">
        <v>238517</v>
      </c>
      <c r="B78553" s="2">
        <v>44380.003936887726</v>
      </c>
      <c r="C78553">
        <v>148003</v>
      </c>
      <c r="D78553">
        <v>118549</v>
      </c>
      <c r="I78553" s="59">
        <v>122837</v>
      </c>
      <c r="J78553" s="57" t="s">
        <v>82</v>
      </c>
      <c r="K78553" s="58" t="str">
        <f t="shared" si="1227"/>
        <v>выходные</v>
      </c>
      <c r="L78553">
        <v>0</v>
      </c>
    </row>
    <row r="78554" spans="1:12" x14ac:dyDescent="0.3">
      <c r="A78554">
        <v>238521</v>
      </c>
      <c r="B78554" s="2">
        <v>44380.004486220896</v>
      </c>
      <c r="C78554">
        <v>315813</v>
      </c>
      <c r="D78554">
        <v>5151</v>
      </c>
      <c r="I78554" s="59">
        <v>122838</v>
      </c>
      <c r="J78554" s="57" t="s">
        <v>83</v>
      </c>
      <c r="K78554" s="58" t="str">
        <f t="shared" si="1227"/>
        <v>будни</v>
      </c>
      <c r="L78554">
        <v>0</v>
      </c>
    </row>
    <row r="78555" spans="1:12" x14ac:dyDescent="0.3">
      <c r="A78555">
        <v>238522</v>
      </c>
      <c r="B78555" s="2">
        <v>44380.0050420712</v>
      </c>
      <c r="C78555">
        <v>313886</v>
      </c>
      <c r="D78555">
        <v>258219</v>
      </c>
      <c r="I78555" s="59">
        <v>122839</v>
      </c>
      <c r="J78555" s="57" t="s">
        <v>84</v>
      </c>
      <c r="K78555" s="58" t="str">
        <f t="shared" si="1227"/>
        <v>будни</v>
      </c>
      <c r="L78555">
        <v>0</v>
      </c>
    </row>
    <row r="78556" spans="1:12" x14ac:dyDescent="0.3">
      <c r="A78556">
        <v>238524</v>
      </c>
      <c r="B78556" s="2">
        <v>44380.006012146368</v>
      </c>
      <c r="C78556">
        <v>138728</v>
      </c>
      <c r="D78556">
        <v>5151</v>
      </c>
      <c r="I78556" s="59">
        <v>122840</v>
      </c>
      <c r="J78556" s="57" t="s">
        <v>79</v>
      </c>
      <c r="K78556" s="58" t="str">
        <f t="shared" si="1227"/>
        <v>будни</v>
      </c>
      <c r="L78556">
        <v>0</v>
      </c>
    </row>
    <row r="78557" spans="1:12" x14ac:dyDescent="0.3">
      <c r="A78557">
        <v>238526</v>
      </c>
      <c r="B78557" s="2">
        <v>44380.006591998048</v>
      </c>
      <c r="C78557">
        <v>240721</v>
      </c>
      <c r="D78557">
        <v>411922</v>
      </c>
      <c r="I78557" s="59">
        <v>122841</v>
      </c>
      <c r="J78557" s="57" t="s">
        <v>80</v>
      </c>
      <c r="K78557" s="58" t="str">
        <f t="shared" si="1227"/>
        <v>будни</v>
      </c>
      <c r="L78557">
        <v>0</v>
      </c>
    </row>
    <row r="78558" spans="1:12" x14ac:dyDescent="0.3">
      <c r="A78558">
        <v>238528</v>
      </c>
      <c r="B78558" s="2">
        <v>44380.007064724923</v>
      </c>
      <c r="C78558">
        <v>326507</v>
      </c>
      <c r="D78558">
        <v>258219</v>
      </c>
      <c r="I78558" s="59">
        <v>122842</v>
      </c>
      <c r="J78558" s="57" t="s">
        <v>81</v>
      </c>
      <c r="K78558" s="58" t="str">
        <f t="shared" si="1227"/>
        <v>будни</v>
      </c>
      <c r="L78558">
        <v>0</v>
      </c>
    </row>
    <row r="78559" spans="1:12" x14ac:dyDescent="0.3">
      <c r="A78559">
        <v>238529</v>
      </c>
      <c r="B78559" s="2">
        <v>44380.007385479294</v>
      </c>
      <c r="C78559">
        <v>215885</v>
      </c>
      <c r="D78559">
        <v>158978</v>
      </c>
      <c r="I78559" s="59">
        <v>122843</v>
      </c>
      <c r="J78559" s="57" t="s">
        <v>78</v>
      </c>
      <c r="K78559" s="58" t="str">
        <f t="shared" si="1227"/>
        <v>выходные</v>
      </c>
      <c r="L78559">
        <v>0</v>
      </c>
    </row>
    <row r="78560" spans="1:12" x14ac:dyDescent="0.3">
      <c r="A78560">
        <v>238532</v>
      </c>
      <c r="B78560" s="2">
        <v>44380.008682847896</v>
      </c>
      <c r="C78560">
        <v>86327</v>
      </c>
      <c r="D78560">
        <v>303258</v>
      </c>
      <c r="I78560" s="59">
        <v>122844</v>
      </c>
      <c r="J78560" s="57" t="s">
        <v>82</v>
      </c>
      <c r="K78560" s="58" t="str">
        <f t="shared" si="1227"/>
        <v>выходные</v>
      </c>
      <c r="L78560">
        <v>0</v>
      </c>
    </row>
    <row r="78561" spans="1:12" x14ac:dyDescent="0.3">
      <c r="A78561">
        <v>238537</v>
      </c>
      <c r="B78561" s="2">
        <v>44380.011514563106</v>
      </c>
      <c r="C78561">
        <v>81322</v>
      </c>
      <c r="D78561">
        <v>59082</v>
      </c>
      <c r="I78561" s="59">
        <v>122845</v>
      </c>
      <c r="J78561" s="57" t="s">
        <v>83</v>
      </c>
      <c r="K78561" s="58" t="str">
        <f t="shared" si="1227"/>
        <v>будни</v>
      </c>
      <c r="L78561">
        <v>0</v>
      </c>
    </row>
    <row r="78562" spans="1:12" x14ac:dyDescent="0.3">
      <c r="A78562">
        <v>238538</v>
      </c>
      <c r="B78562" s="2">
        <v>44380.012543107398</v>
      </c>
      <c r="C78562">
        <v>33333</v>
      </c>
      <c r="D78562">
        <v>303258</v>
      </c>
      <c r="I78562" s="59">
        <v>122846</v>
      </c>
      <c r="J78562" s="57" t="s">
        <v>84</v>
      </c>
      <c r="K78562" s="58" t="str">
        <f t="shared" si="1227"/>
        <v>будни</v>
      </c>
      <c r="L78562">
        <v>0</v>
      </c>
    </row>
    <row r="78563" spans="1:12" x14ac:dyDescent="0.3">
      <c r="A78563">
        <v>238543</v>
      </c>
      <c r="B78563" s="2">
        <v>44380.013855403304</v>
      </c>
      <c r="C78563">
        <v>226620</v>
      </c>
      <c r="D78563">
        <v>405278</v>
      </c>
      <c r="I78563" s="59">
        <v>122847</v>
      </c>
      <c r="J78563" s="57" t="s">
        <v>79</v>
      </c>
      <c r="K78563" s="58" t="str">
        <f t="shared" si="1227"/>
        <v>будни</v>
      </c>
      <c r="L78563">
        <v>0</v>
      </c>
    </row>
    <row r="78564" spans="1:12" x14ac:dyDescent="0.3">
      <c r="A78564">
        <v>238545</v>
      </c>
      <c r="B78564" s="2">
        <v>44380.01458784753</v>
      </c>
      <c r="C78564">
        <v>341593</v>
      </c>
      <c r="D78564">
        <v>242428</v>
      </c>
      <c r="I78564" s="59">
        <v>122848</v>
      </c>
      <c r="J78564" s="57" t="s">
        <v>80</v>
      </c>
      <c r="K78564" s="58" t="str">
        <f t="shared" si="1227"/>
        <v>будни</v>
      </c>
      <c r="L78564">
        <v>0</v>
      </c>
    </row>
    <row r="78565" spans="1:12" x14ac:dyDescent="0.3">
      <c r="A78565">
        <v>238546</v>
      </c>
      <c r="B78565" s="2">
        <v>44380.014750809059</v>
      </c>
      <c r="C78565">
        <v>37848</v>
      </c>
      <c r="D78565">
        <v>439981</v>
      </c>
      <c r="I78565" s="59">
        <v>122849</v>
      </c>
      <c r="J78565" s="57" t="s">
        <v>81</v>
      </c>
      <c r="K78565" s="58" t="str">
        <f t="shared" si="1227"/>
        <v>будни</v>
      </c>
      <c r="L78565">
        <v>0</v>
      </c>
    </row>
    <row r="78566" spans="1:12" x14ac:dyDescent="0.3">
      <c r="A78566">
        <v>238549</v>
      </c>
      <c r="B78566" s="2">
        <v>44380.015808587908</v>
      </c>
      <c r="C78566">
        <v>65881</v>
      </c>
      <c r="D78566">
        <v>424214</v>
      </c>
      <c r="I78566" s="59">
        <v>122850</v>
      </c>
      <c r="J78566" s="57" t="s">
        <v>78</v>
      </c>
      <c r="K78566" s="58" t="str">
        <f t="shared" si="1227"/>
        <v>выходные</v>
      </c>
      <c r="L78566">
        <v>0</v>
      </c>
    </row>
    <row r="78567" spans="1:12" x14ac:dyDescent="0.3">
      <c r="A78567">
        <v>238553</v>
      </c>
      <c r="B78567" s="2">
        <v>44380.01636893204</v>
      </c>
      <c r="C78567">
        <v>269796</v>
      </c>
      <c r="D78567">
        <v>351192</v>
      </c>
      <c r="I78567" s="59">
        <v>122851</v>
      </c>
      <c r="J78567" s="57" t="s">
        <v>82</v>
      </c>
      <c r="K78567" s="58" t="str">
        <f t="shared" si="1227"/>
        <v>выходные</v>
      </c>
      <c r="L78567">
        <v>0</v>
      </c>
    </row>
    <row r="78568" spans="1:12" x14ac:dyDescent="0.3">
      <c r="A78568">
        <v>238558</v>
      </c>
      <c r="B78568" s="2">
        <v>44380.016388439588</v>
      </c>
      <c r="C78568">
        <v>179868</v>
      </c>
      <c r="D78568">
        <v>351192</v>
      </c>
      <c r="I78568" s="59">
        <v>122852</v>
      </c>
      <c r="J78568" s="57" t="s">
        <v>83</v>
      </c>
      <c r="K78568" s="58" t="str">
        <f t="shared" si="1227"/>
        <v>будни</v>
      </c>
      <c r="L78568">
        <v>0</v>
      </c>
    </row>
    <row r="78569" spans="1:12" x14ac:dyDescent="0.3">
      <c r="A78569">
        <v>238559</v>
      </c>
      <c r="B78569" s="2">
        <v>44380.02218695639</v>
      </c>
      <c r="C78569">
        <v>56890</v>
      </c>
      <c r="D78569">
        <v>230507</v>
      </c>
      <c r="I78569" s="59">
        <v>122853</v>
      </c>
      <c r="J78569" s="57" t="s">
        <v>84</v>
      </c>
      <c r="K78569" s="58" t="str">
        <f t="shared" si="1227"/>
        <v>будни</v>
      </c>
      <c r="L78569">
        <v>0</v>
      </c>
    </row>
    <row r="78570" spans="1:12" x14ac:dyDescent="0.3">
      <c r="A78570">
        <v>238562</v>
      </c>
      <c r="B78570" s="2">
        <v>44380.023010956145</v>
      </c>
      <c r="C78570">
        <v>24993</v>
      </c>
      <c r="D78570">
        <v>230507</v>
      </c>
      <c r="I78570" s="59">
        <v>122854</v>
      </c>
      <c r="J78570" s="57" t="s">
        <v>79</v>
      </c>
      <c r="K78570" s="58" t="str">
        <f t="shared" si="1227"/>
        <v>будни</v>
      </c>
      <c r="L78570">
        <v>0</v>
      </c>
    </row>
    <row r="78571" spans="1:12" x14ac:dyDescent="0.3">
      <c r="A78571">
        <v>238564</v>
      </c>
      <c r="B78571" s="2">
        <v>44380.023377178259</v>
      </c>
      <c r="C78571">
        <v>249214</v>
      </c>
      <c r="D78571">
        <v>230507</v>
      </c>
      <c r="I78571" s="59">
        <v>122855</v>
      </c>
      <c r="J78571" s="57" t="s">
        <v>80</v>
      </c>
      <c r="K78571" s="58" t="str">
        <f t="shared" si="1227"/>
        <v>будни</v>
      </c>
      <c r="L78571">
        <v>0</v>
      </c>
    </row>
    <row r="78572" spans="1:12" x14ac:dyDescent="0.3">
      <c r="A78572">
        <v>238569</v>
      </c>
      <c r="B78572" s="2">
        <v>44380.024459546927</v>
      </c>
      <c r="C78572">
        <v>33847</v>
      </c>
      <c r="D78572">
        <v>149755</v>
      </c>
      <c r="I78572" s="59">
        <v>122856</v>
      </c>
      <c r="J78572" s="57" t="s">
        <v>81</v>
      </c>
      <c r="K78572" s="58" t="str">
        <f t="shared" si="1227"/>
        <v>будни</v>
      </c>
      <c r="L78572">
        <v>0</v>
      </c>
    </row>
    <row r="78573" spans="1:12" x14ac:dyDescent="0.3">
      <c r="A78573">
        <v>238570</v>
      </c>
      <c r="B78573" s="2">
        <v>44380.02486407767</v>
      </c>
      <c r="C78573">
        <v>234787</v>
      </c>
      <c r="D78573">
        <v>400801</v>
      </c>
      <c r="I78573" s="59">
        <v>122857</v>
      </c>
      <c r="J78573" s="57" t="s">
        <v>78</v>
      </c>
      <c r="K78573" s="58" t="str">
        <f t="shared" si="1227"/>
        <v>выходные</v>
      </c>
      <c r="L78573">
        <v>0</v>
      </c>
    </row>
    <row r="78574" spans="1:12" x14ac:dyDescent="0.3">
      <c r="A78574">
        <v>238575</v>
      </c>
      <c r="B78574" s="2">
        <v>44380.032349620044</v>
      </c>
      <c r="C78574">
        <v>19332</v>
      </c>
      <c r="D78574">
        <v>250679</v>
      </c>
      <c r="I78574" s="59">
        <v>122858</v>
      </c>
      <c r="J78574" s="57" t="s">
        <v>82</v>
      </c>
      <c r="K78574" s="58" t="str">
        <f t="shared" si="1227"/>
        <v>выходные</v>
      </c>
      <c r="L78574">
        <v>0</v>
      </c>
    </row>
    <row r="78575" spans="1:12" x14ac:dyDescent="0.3">
      <c r="A78575">
        <v>238577</v>
      </c>
      <c r="B78575" s="2">
        <v>44380.035126804403</v>
      </c>
      <c r="C78575">
        <v>58125</v>
      </c>
      <c r="D78575">
        <v>470762</v>
      </c>
      <c r="I78575" s="59">
        <v>122859</v>
      </c>
      <c r="J78575" s="57" t="s">
        <v>83</v>
      </c>
      <c r="K78575" s="58" t="str">
        <f t="shared" si="1227"/>
        <v>будни</v>
      </c>
      <c r="L78575">
        <v>0</v>
      </c>
    </row>
    <row r="78576" spans="1:12" x14ac:dyDescent="0.3">
      <c r="A78576">
        <v>238582</v>
      </c>
      <c r="B78576" s="2">
        <v>44380.035381877024</v>
      </c>
      <c r="C78576">
        <v>189715</v>
      </c>
      <c r="D78576">
        <v>171935</v>
      </c>
      <c r="I78576" s="59">
        <v>122860</v>
      </c>
      <c r="J78576" s="57" t="s">
        <v>84</v>
      </c>
      <c r="K78576" s="58" t="str">
        <f t="shared" si="1227"/>
        <v>будни</v>
      </c>
      <c r="L78576">
        <v>0</v>
      </c>
    </row>
    <row r="78577" spans="1:12" x14ac:dyDescent="0.3">
      <c r="A78577">
        <v>238587</v>
      </c>
      <c r="B78577" s="2">
        <v>44380.035798211618</v>
      </c>
      <c r="C78577">
        <v>248769</v>
      </c>
      <c r="D78577">
        <v>132866</v>
      </c>
      <c r="I78577" s="59">
        <v>122861</v>
      </c>
      <c r="J78577" s="57" t="s">
        <v>79</v>
      </c>
      <c r="K78577" s="58" t="str">
        <f t="shared" si="1227"/>
        <v>будни</v>
      </c>
      <c r="L78577">
        <v>0</v>
      </c>
    </row>
    <row r="78578" spans="1:12" x14ac:dyDescent="0.3">
      <c r="A78578">
        <v>238592</v>
      </c>
      <c r="B78578" s="2">
        <v>44380.036666666667</v>
      </c>
      <c r="C78578">
        <v>20946</v>
      </c>
      <c r="D78578">
        <v>294042</v>
      </c>
      <c r="I78578" s="59">
        <v>122862</v>
      </c>
      <c r="J78578" s="57" t="s">
        <v>80</v>
      </c>
      <c r="K78578" s="58" t="str">
        <f t="shared" si="1227"/>
        <v>будни</v>
      </c>
      <c r="L78578">
        <v>0</v>
      </c>
    </row>
    <row r="78579" spans="1:12" x14ac:dyDescent="0.3">
      <c r="A78579">
        <v>238594</v>
      </c>
      <c r="B78579" s="2">
        <v>44380.037476729638</v>
      </c>
      <c r="C78579">
        <v>339354</v>
      </c>
      <c r="D78579">
        <v>161398</v>
      </c>
      <c r="I78579" s="59">
        <v>122863</v>
      </c>
      <c r="J78579" s="57" t="s">
        <v>81</v>
      </c>
      <c r="K78579" s="58" t="str">
        <f t="shared" si="1227"/>
        <v>будни</v>
      </c>
      <c r="L78579">
        <v>0</v>
      </c>
    </row>
    <row r="78580" spans="1:12" x14ac:dyDescent="0.3">
      <c r="A78580">
        <v>238596</v>
      </c>
      <c r="B78580" s="2">
        <v>44380.038178655355</v>
      </c>
      <c r="C78580">
        <v>168919</v>
      </c>
      <c r="D78580">
        <v>411922</v>
      </c>
      <c r="I78580" s="59">
        <v>122864</v>
      </c>
      <c r="J78580" s="57" t="s">
        <v>78</v>
      </c>
      <c r="K78580" s="58" t="str">
        <f t="shared" si="1227"/>
        <v>выходные</v>
      </c>
      <c r="L78580">
        <v>0</v>
      </c>
    </row>
    <row r="78581" spans="1:12" x14ac:dyDescent="0.3">
      <c r="A78581">
        <v>238601</v>
      </c>
      <c r="B78581" s="2">
        <v>44380.041449838187</v>
      </c>
      <c r="C78581">
        <v>113493</v>
      </c>
      <c r="D78581">
        <v>351192</v>
      </c>
      <c r="I78581" s="59">
        <v>122865</v>
      </c>
      <c r="J78581" s="57" t="s">
        <v>82</v>
      </c>
      <c r="K78581" s="58" t="str">
        <f t="shared" si="1227"/>
        <v>выходные</v>
      </c>
      <c r="L78581">
        <v>0</v>
      </c>
    </row>
    <row r="78582" spans="1:12" x14ac:dyDescent="0.3">
      <c r="A78582">
        <v>238603</v>
      </c>
      <c r="B78582" s="2">
        <v>44380.042237617112</v>
      </c>
      <c r="C78582">
        <v>9485</v>
      </c>
      <c r="D78582">
        <v>250679</v>
      </c>
      <c r="I78582" s="59">
        <v>122866</v>
      </c>
      <c r="J78582" s="57" t="s">
        <v>83</v>
      </c>
      <c r="K78582" s="58" t="str">
        <f t="shared" si="1227"/>
        <v>будни</v>
      </c>
      <c r="L78582">
        <v>1</v>
      </c>
    </row>
    <row r="78583" spans="1:12" x14ac:dyDescent="0.3">
      <c r="A78583">
        <v>238604</v>
      </c>
      <c r="B78583" s="2">
        <v>44380.042258899673</v>
      </c>
      <c r="C78583">
        <v>47739</v>
      </c>
      <c r="D78583">
        <v>129210</v>
      </c>
      <c r="I78583" s="59">
        <v>122867</v>
      </c>
      <c r="J78583" s="57" t="s">
        <v>84</v>
      </c>
      <c r="K78583" s="58" t="str">
        <f t="shared" si="1227"/>
        <v>будни</v>
      </c>
      <c r="L78583">
        <v>1</v>
      </c>
    </row>
    <row r="78584" spans="1:12" x14ac:dyDescent="0.3">
      <c r="A78584">
        <v>238607</v>
      </c>
      <c r="B78584" s="2">
        <v>44380.044333333339</v>
      </c>
      <c r="C78584">
        <v>84789</v>
      </c>
      <c r="D78584">
        <v>413286</v>
      </c>
      <c r="I78584" s="59">
        <v>122868</v>
      </c>
      <c r="J78584" s="57" t="s">
        <v>79</v>
      </c>
      <c r="K78584" s="58" t="str">
        <f t="shared" si="1227"/>
        <v>будни</v>
      </c>
      <c r="L78584">
        <v>1</v>
      </c>
    </row>
    <row r="78585" spans="1:12" x14ac:dyDescent="0.3">
      <c r="A78585">
        <v>238612</v>
      </c>
      <c r="B78585" s="2">
        <v>44380.044686084148</v>
      </c>
      <c r="C78585">
        <v>317912</v>
      </c>
      <c r="D78585">
        <v>347008</v>
      </c>
      <c r="I78585" s="59">
        <v>122869</v>
      </c>
      <c r="J78585" s="57" t="s">
        <v>80</v>
      </c>
      <c r="K78585" s="58" t="str">
        <f t="shared" si="1227"/>
        <v>будни</v>
      </c>
      <c r="L78585">
        <v>1</v>
      </c>
    </row>
    <row r="78586" spans="1:12" x14ac:dyDescent="0.3">
      <c r="A78586">
        <v>238617</v>
      </c>
      <c r="B78586" s="2">
        <v>44380.04751779935</v>
      </c>
      <c r="C78586">
        <v>148097</v>
      </c>
      <c r="D78586">
        <v>55183</v>
      </c>
      <c r="I78586" s="59">
        <v>122870</v>
      </c>
      <c r="J78586" s="57" t="s">
        <v>81</v>
      </c>
      <c r="K78586" s="58" t="str">
        <f t="shared" si="1227"/>
        <v>будни</v>
      </c>
      <c r="L78586">
        <v>1</v>
      </c>
    </row>
    <row r="78587" spans="1:12" x14ac:dyDescent="0.3">
      <c r="A78587">
        <v>238621</v>
      </c>
      <c r="B78587" s="2">
        <v>44380.04770043031</v>
      </c>
      <c r="C78587">
        <v>266744</v>
      </c>
      <c r="D78587">
        <v>154256</v>
      </c>
      <c r="I78587" s="59">
        <v>122871</v>
      </c>
      <c r="J78587" s="57" t="s">
        <v>78</v>
      </c>
      <c r="K78587" s="58" t="str">
        <f t="shared" si="1227"/>
        <v>выходные</v>
      </c>
      <c r="L78587">
        <v>1</v>
      </c>
    </row>
    <row r="78588" spans="1:12" x14ac:dyDescent="0.3">
      <c r="A78588">
        <v>238624</v>
      </c>
      <c r="B78588" s="2">
        <v>44380.048951689198</v>
      </c>
      <c r="C78588">
        <v>258446</v>
      </c>
      <c r="D78588">
        <v>330333</v>
      </c>
      <c r="I78588" s="59">
        <v>122872</v>
      </c>
      <c r="J78588" s="57" t="s">
        <v>82</v>
      </c>
      <c r="K78588" s="58" t="str">
        <f t="shared" si="1227"/>
        <v>выходные</v>
      </c>
      <c r="L78588">
        <v>1</v>
      </c>
    </row>
    <row r="78589" spans="1:12" x14ac:dyDescent="0.3">
      <c r="A78589">
        <v>238628</v>
      </c>
      <c r="B78589" s="2">
        <v>44380.050782799764</v>
      </c>
      <c r="C78589">
        <v>180861</v>
      </c>
      <c r="D78589">
        <v>359789</v>
      </c>
      <c r="I78589" s="59">
        <v>122873</v>
      </c>
      <c r="J78589" s="57" t="s">
        <v>83</v>
      </c>
      <c r="K78589" s="58" t="str">
        <f t="shared" si="1227"/>
        <v>будни</v>
      </c>
      <c r="L78589">
        <v>1</v>
      </c>
    </row>
    <row r="78590" spans="1:12" x14ac:dyDescent="0.3">
      <c r="A78590">
        <v>238629</v>
      </c>
      <c r="B78590" s="2">
        <v>44380.051563106797</v>
      </c>
      <c r="C78590">
        <v>290628</v>
      </c>
      <c r="D78590">
        <v>217497</v>
      </c>
      <c r="I78590" s="59">
        <v>122874</v>
      </c>
      <c r="J78590" s="57" t="s">
        <v>84</v>
      </c>
      <c r="K78590" s="58" t="str">
        <f t="shared" si="1227"/>
        <v>будни</v>
      </c>
      <c r="L78590">
        <v>1</v>
      </c>
    </row>
    <row r="78591" spans="1:12" x14ac:dyDescent="0.3">
      <c r="A78591">
        <v>238631</v>
      </c>
      <c r="B78591" s="2">
        <v>44380.052583391829</v>
      </c>
      <c r="C78591">
        <v>53060</v>
      </c>
      <c r="D78591">
        <v>242428</v>
      </c>
      <c r="I78591" s="59">
        <v>122875</v>
      </c>
      <c r="J78591" s="57" t="s">
        <v>79</v>
      </c>
      <c r="K78591" s="58" t="str">
        <f t="shared" si="1227"/>
        <v>будни</v>
      </c>
      <c r="L78591">
        <v>1</v>
      </c>
    </row>
    <row r="78592" spans="1:12" x14ac:dyDescent="0.3">
      <c r="A78592">
        <v>238634</v>
      </c>
      <c r="B78592" s="2">
        <v>44380.052666666663</v>
      </c>
      <c r="C78592">
        <v>294441</v>
      </c>
      <c r="D78592">
        <v>329376</v>
      </c>
      <c r="I78592" s="59">
        <v>122876</v>
      </c>
      <c r="J78592" s="57" t="s">
        <v>80</v>
      </c>
      <c r="K78592" s="58" t="str">
        <f t="shared" si="1227"/>
        <v>будни</v>
      </c>
      <c r="L78592">
        <v>1</v>
      </c>
    </row>
    <row r="78593" spans="1:12" x14ac:dyDescent="0.3">
      <c r="A78593">
        <v>238638</v>
      </c>
      <c r="B78593" s="2">
        <v>44380.05362102115</v>
      </c>
      <c r="C78593">
        <v>164924</v>
      </c>
      <c r="D78593">
        <v>343712</v>
      </c>
      <c r="I78593" s="59">
        <v>122877</v>
      </c>
      <c r="J78593" s="57" t="s">
        <v>81</v>
      </c>
      <c r="K78593" s="58" t="str">
        <f t="shared" si="1227"/>
        <v>будни</v>
      </c>
      <c r="L78593">
        <v>1</v>
      </c>
    </row>
    <row r="78594" spans="1:12" x14ac:dyDescent="0.3">
      <c r="A78594">
        <v>238642</v>
      </c>
      <c r="B78594" s="2">
        <v>44380.054322946868</v>
      </c>
      <c r="C78594">
        <v>159324</v>
      </c>
      <c r="D78594">
        <v>230507</v>
      </c>
      <c r="I78594" s="59">
        <v>122878</v>
      </c>
      <c r="J78594" s="57" t="s">
        <v>78</v>
      </c>
      <c r="K78594" s="58" t="str">
        <f t="shared" si="1227"/>
        <v>выходные</v>
      </c>
      <c r="L78594">
        <v>1</v>
      </c>
    </row>
    <row r="78595" spans="1:12" x14ac:dyDescent="0.3">
      <c r="A78595">
        <v>238645</v>
      </c>
      <c r="B78595" s="2">
        <v>44380.054536576434</v>
      </c>
      <c r="C78595">
        <v>181605</v>
      </c>
      <c r="D78595">
        <v>411922</v>
      </c>
      <c r="I78595" s="59">
        <v>122879</v>
      </c>
      <c r="J78595" s="57" t="s">
        <v>82</v>
      </c>
      <c r="K78595" s="58" t="str">
        <f t="shared" ref="K78595:K78658" si="1228">IF(OR(J78595="суббота",J78595="воскресенье"),"выходные","будни")</f>
        <v>выходные</v>
      </c>
      <c r="L78595">
        <v>1</v>
      </c>
    </row>
    <row r="78596" spans="1:12" x14ac:dyDescent="0.3">
      <c r="A78596">
        <v>238648</v>
      </c>
      <c r="B78596" s="2">
        <v>44380.055360576189</v>
      </c>
      <c r="C78596">
        <v>164216</v>
      </c>
      <c r="D78596">
        <v>191893</v>
      </c>
      <c r="I78596" s="59">
        <v>122880</v>
      </c>
      <c r="J78596" s="57" t="s">
        <v>83</v>
      </c>
      <c r="K78596" s="58" t="str">
        <f t="shared" si="1228"/>
        <v>будни</v>
      </c>
      <c r="L78596">
        <v>1</v>
      </c>
    </row>
    <row r="78597" spans="1:12" x14ac:dyDescent="0.3">
      <c r="A78597">
        <v>238650</v>
      </c>
      <c r="B78597" s="2">
        <v>44380.056672872095</v>
      </c>
      <c r="C78597">
        <v>127066</v>
      </c>
      <c r="D78597">
        <v>127233</v>
      </c>
      <c r="I78597" s="59">
        <v>122881</v>
      </c>
      <c r="J78597" s="57" t="s">
        <v>84</v>
      </c>
      <c r="K78597" s="58" t="str">
        <f t="shared" si="1228"/>
        <v>будни</v>
      </c>
      <c r="L78597">
        <v>1</v>
      </c>
    </row>
    <row r="78598" spans="1:12" x14ac:dyDescent="0.3">
      <c r="A78598">
        <v>238652</v>
      </c>
      <c r="B78598" s="2">
        <v>44380.058440129447</v>
      </c>
      <c r="C78598">
        <v>90347</v>
      </c>
      <c r="D78598">
        <v>189554</v>
      </c>
      <c r="I78598" s="59">
        <v>122882</v>
      </c>
      <c r="J78598" s="57" t="s">
        <v>79</v>
      </c>
      <c r="K78598" s="58" t="str">
        <f t="shared" si="1228"/>
        <v>будни</v>
      </c>
      <c r="L78598">
        <v>1</v>
      </c>
    </row>
    <row r="78599" spans="1:12" x14ac:dyDescent="0.3">
      <c r="A78599">
        <v>238654</v>
      </c>
      <c r="B78599" s="2">
        <v>44380.059144871368</v>
      </c>
      <c r="C78599">
        <v>257852</v>
      </c>
      <c r="D78599">
        <v>63666</v>
      </c>
      <c r="I78599" s="59">
        <v>122883</v>
      </c>
      <c r="J78599" s="57" t="s">
        <v>80</v>
      </c>
      <c r="K78599" s="58" t="str">
        <f t="shared" si="1228"/>
        <v>будни</v>
      </c>
      <c r="L78599">
        <v>1</v>
      </c>
    </row>
    <row r="78600" spans="1:12" x14ac:dyDescent="0.3">
      <c r="A78600">
        <v>238656</v>
      </c>
      <c r="B78600" s="2">
        <v>44380.061676375401</v>
      </c>
      <c r="C78600">
        <v>100173</v>
      </c>
      <c r="D78600">
        <v>304128</v>
      </c>
      <c r="I78600" s="59">
        <v>122884</v>
      </c>
      <c r="J78600" s="57" t="s">
        <v>81</v>
      </c>
      <c r="K78600" s="58" t="str">
        <f t="shared" si="1228"/>
        <v>будни</v>
      </c>
      <c r="L78600">
        <v>1</v>
      </c>
    </row>
    <row r="78601" spans="1:12" x14ac:dyDescent="0.3">
      <c r="A78601">
        <v>238657</v>
      </c>
      <c r="B78601" s="2">
        <v>44380.062227240822</v>
      </c>
      <c r="C78601">
        <v>97125</v>
      </c>
      <c r="D78601">
        <v>122902</v>
      </c>
      <c r="I78601" s="59">
        <v>122885</v>
      </c>
      <c r="J78601" s="57" t="s">
        <v>78</v>
      </c>
      <c r="K78601" s="58" t="str">
        <f t="shared" si="1228"/>
        <v>выходные</v>
      </c>
      <c r="L78601">
        <v>1</v>
      </c>
    </row>
    <row r="78602" spans="1:12" x14ac:dyDescent="0.3">
      <c r="A78602">
        <v>238658</v>
      </c>
      <c r="B78602" s="2">
        <v>44380.063875240332</v>
      </c>
      <c r="C78602">
        <v>70304</v>
      </c>
      <c r="D78602">
        <v>108812</v>
      </c>
      <c r="I78602" s="59">
        <v>122886</v>
      </c>
      <c r="J78602" s="57" t="s">
        <v>82</v>
      </c>
      <c r="K78602" s="58" t="str">
        <f t="shared" si="1228"/>
        <v>выходные</v>
      </c>
      <c r="L78602">
        <v>1</v>
      </c>
    </row>
    <row r="78603" spans="1:12" x14ac:dyDescent="0.3">
      <c r="A78603">
        <v>238663</v>
      </c>
      <c r="B78603" s="2">
        <v>44380.063875240332</v>
      </c>
      <c r="C78603">
        <v>187892</v>
      </c>
      <c r="D78603">
        <v>262099</v>
      </c>
      <c r="I78603" s="59">
        <v>122887</v>
      </c>
      <c r="J78603" s="57" t="s">
        <v>83</v>
      </c>
      <c r="K78603" s="58" t="str">
        <f t="shared" si="1228"/>
        <v>будни</v>
      </c>
      <c r="L78603">
        <v>1</v>
      </c>
    </row>
    <row r="78604" spans="1:12" x14ac:dyDescent="0.3">
      <c r="A78604">
        <v>238664</v>
      </c>
      <c r="B78604" s="2">
        <v>44380.06396679586</v>
      </c>
      <c r="C78604">
        <v>300906</v>
      </c>
      <c r="D78604">
        <v>128523</v>
      </c>
      <c r="I78604" s="59">
        <v>122888</v>
      </c>
      <c r="J78604" s="57" t="s">
        <v>84</v>
      </c>
      <c r="K78604" s="58" t="str">
        <f t="shared" si="1228"/>
        <v>будни</v>
      </c>
      <c r="L78604">
        <v>1</v>
      </c>
    </row>
    <row r="78605" spans="1:12" x14ac:dyDescent="0.3">
      <c r="A78605">
        <v>238665</v>
      </c>
      <c r="B78605" s="2">
        <v>44380.065950498974</v>
      </c>
      <c r="C78605">
        <v>162579</v>
      </c>
      <c r="D78605">
        <v>104958</v>
      </c>
      <c r="I78605" s="59">
        <v>122889</v>
      </c>
      <c r="J78605" s="57" t="s">
        <v>79</v>
      </c>
      <c r="K78605" s="58" t="str">
        <f t="shared" si="1228"/>
        <v>будни</v>
      </c>
      <c r="L78605">
        <v>1</v>
      </c>
    </row>
    <row r="78606" spans="1:12" x14ac:dyDescent="0.3">
      <c r="A78606">
        <v>238666</v>
      </c>
      <c r="B78606" s="2">
        <v>44380.067333333332</v>
      </c>
      <c r="C78606">
        <v>323527</v>
      </c>
      <c r="D78606">
        <v>404226</v>
      </c>
      <c r="I78606" s="59">
        <v>122890</v>
      </c>
      <c r="J78606" s="57" t="s">
        <v>80</v>
      </c>
      <c r="K78606" s="58" t="str">
        <f t="shared" si="1228"/>
        <v>будни</v>
      </c>
      <c r="L78606">
        <v>1</v>
      </c>
    </row>
    <row r="78607" spans="1:12" x14ac:dyDescent="0.3">
      <c r="A78607">
        <v>238670</v>
      </c>
      <c r="B78607" s="2">
        <v>44380.067537461473</v>
      </c>
      <c r="C78607">
        <v>28041</v>
      </c>
      <c r="D78607">
        <v>170494</v>
      </c>
      <c r="I78607" s="59">
        <v>122891</v>
      </c>
      <c r="J78607" s="57" t="s">
        <v>81</v>
      </c>
      <c r="K78607" s="58" t="str">
        <f t="shared" si="1228"/>
        <v>будни</v>
      </c>
      <c r="L78607">
        <v>1</v>
      </c>
    </row>
    <row r="78608" spans="1:12" x14ac:dyDescent="0.3">
      <c r="A78608">
        <v>238672</v>
      </c>
      <c r="B78608" s="2">
        <v>44380.068147831662</v>
      </c>
      <c r="C78608">
        <v>138886</v>
      </c>
      <c r="D78608">
        <v>110111</v>
      </c>
      <c r="I78608" s="59">
        <v>122892</v>
      </c>
      <c r="J78608" s="57" t="s">
        <v>78</v>
      </c>
      <c r="K78608" s="58" t="str">
        <f t="shared" si="1228"/>
        <v>выходные</v>
      </c>
      <c r="L78608">
        <v>1</v>
      </c>
    </row>
    <row r="78609" spans="1:12" x14ac:dyDescent="0.3">
      <c r="A78609">
        <v>238676</v>
      </c>
      <c r="B78609" s="2">
        <v>44380.069002349926</v>
      </c>
      <c r="C78609">
        <v>304333</v>
      </c>
      <c r="D78609">
        <v>251574</v>
      </c>
      <c r="I78609" s="59">
        <v>122893</v>
      </c>
      <c r="J78609" s="57" t="s">
        <v>82</v>
      </c>
      <c r="K78609" s="58" t="str">
        <f t="shared" si="1228"/>
        <v>выходные</v>
      </c>
      <c r="L78609">
        <v>1</v>
      </c>
    </row>
    <row r="78610" spans="1:12" x14ac:dyDescent="0.3">
      <c r="A78610">
        <v>238678</v>
      </c>
      <c r="B78610" s="2">
        <v>44380.069362459551</v>
      </c>
      <c r="C78610">
        <v>198914</v>
      </c>
      <c r="D78610">
        <v>250679</v>
      </c>
      <c r="I78610" s="59">
        <v>122894</v>
      </c>
      <c r="J78610" s="57" t="s">
        <v>83</v>
      </c>
      <c r="K78610" s="58" t="str">
        <f t="shared" si="1228"/>
        <v>будни</v>
      </c>
      <c r="L78610">
        <v>1</v>
      </c>
    </row>
    <row r="78611" spans="1:12" x14ac:dyDescent="0.3">
      <c r="A78611">
        <v>238680</v>
      </c>
      <c r="B78611" s="2">
        <v>44380.072573015532</v>
      </c>
      <c r="C78611">
        <v>160334</v>
      </c>
      <c r="D78611">
        <v>158978</v>
      </c>
      <c r="I78611" s="59">
        <v>122895</v>
      </c>
      <c r="J78611" s="57" t="s">
        <v>84</v>
      </c>
      <c r="K78611" s="58" t="str">
        <f t="shared" si="1228"/>
        <v>будни</v>
      </c>
      <c r="L78611">
        <v>1</v>
      </c>
    </row>
    <row r="78612" spans="1:12" x14ac:dyDescent="0.3">
      <c r="A78612">
        <v>238682</v>
      </c>
      <c r="B78612" s="2">
        <v>44380.074404126106</v>
      </c>
      <c r="C78612">
        <v>330846</v>
      </c>
      <c r="D78612">
        <v>182191</v>
      </c>
      <c r="I78612" s="59">
        <v>122896</v>
      </c>
      <c r="J78612" s="57" t="s">
        <v>79</v>
      </c>
      <c r="K78612" s="58" t="str">
        <f t="shared" si="1228"/>
        <v>будни</v>
      </c>
      <c r="L78612">
        <v>1</v>
      </c>
    </row>
    <row r="78613" spans="1:12" x14ac:dyDescent="0.3">
      <c r="A78613">
        <v>238684</v>
      </c>
      <c r="B78613" s="2">
        <v>44380.075319681389</v>
      </c>
      <c r="C78613">
        <v>267500</v>
      </c>
      <c r="D78613">
        <v>347393</v>
      </c>
      <c r="I78613" s="59">
        <v>122897</v>
      </c>
      <c r="J78613" s="57" t="s">
        <v>80</v>
      </c>
      <c r="K78613" s="58" t="str">
        <f t="shared" si="1228"/>
        <v>будни</v>
      </c>
      <c r="L78613">
        <v>1</v>
      </c>
    </row>
    <row r="78614" spans="1:12" x14ac:dyDescent="0.3">
      <c r="A78614">
        <v>238687</v>
      </c>
      <c r="B78614" s="2">
        <v>44380.078798791466</v>
      </c>
      <c r="C78614">
        <v>99837</v>
      </c>
      <c r="D78614">
        <v>301748</v>
      </c>
      <c r="I78614" s="59">
        <v>122898</v>
      </c>
      <c r="J78614" s="57" t="s">
        <v>81</v>
      </c>
      <c r="K78614" s="58" t="str">
        <f t="shared" si="1228"/>
        <v>будни</v>
      </c>
      <c r="L78614">
        <v>1</v>
      </c>
    </row>
    <row r="78615" spans="1:12" x14ac:dyDescent="0.3">
      <c r="A78615">
        <v>238691</v>
      </c>
      <c r="B78615" s="2">
        <v>44380.079666666665</v>
      </c>
      <c r="C78615">
        <v>113665</v>
      </c>
      <c r="D78615">
        <v>136029</v>
      </c>
      <c r="I78615" s="59">
        <v>122899</v>
      </c>
      <c r="J78615" s="57" t="s">
        <v>78</v>
      </c>
      <c r="K78615" s="58" t="str">
        <f t="shared" si="1228"/>
        <v>выходные</v>
      </c>
      <c r="L78615">
        <v>1</v>
      </c>
    </row>
    <row r="78616" spans="1:12" x14ac:dyDescent="0.3">
      <c r="A78616">
        <v>238696</v>
      </c>
      <c r="B78616" s="2">
        <v>44380.08023316141</v>
      </c>
      <c r="C78616">
        <v>250489</v>
      </c>
      <c r="D78616">
        <v>439981</v>
      </c>
      <c r="I78616" s="59">
        <v>122900</v>
      </c>
      <c r="J78616" s="57" t="s">
        <v>82</v>
      </c>
      <c r="K78616" s="58" t="str">
        <f t="shared" si="1228"/>
        <v>выходные</v>
      </c>
      <c r="L78616">
        <v>1</v>
      </c>
    </row>
    <row r="78617" spans="1:12" x14ac:dyDescent="0.3">
      <c r="A78617">
        <v>238698</v>
      </c>
      <c r="B78617" s="2">
        <v>44380.080333333339</v>
      </c>
      <c r="C78617">
        <v>100298</v>
      </c>
      <c r="D78617">
        <v>470762</v>
      </c>
      <c r="I78617" s="59">
        <v>122901</v>
      </c>
      <c r="J78617" s="57" t="s">
        <v>83</v>
      </c>
      <c r="K78617" s="58" t="str">
        <f t="shared" si="1228"/>
        <v>будни</v>
      </c>
      <c r="L78617">
        <v>1</v>
      </c>
    </row>
    <row r="78618" spans="1:12" x14ac:dyDescent="0.3">
      <c r="A78618">
        <v>238701</v>
      </c>
      <c r="B78618" s="2">
        <v>44380.08081301309</v>
      </c>
      <c r="C78618">
        <v>205833</v>
      </c>
      <c r="D78618">
        <v>104958</v>
      </c>
      <c r="I78618" s="59">
        <v>122902</v>
      </c>
      <c r="J78618" s="57" t="s">
        <v>84</v>
      </c>
      <c r="K78618" s="58" t="str">
        <f t="shared" si="1228"/>
        <v>будни</v>
      </c>
      <c r="L78618">
        <v>1</v>
      </c>
    </row>
    <row r="78619" spans="1:12" x14ac:dyDescent="0.3">
      <c r="A78619">
        <v>238703</v>
      </c>
      <c r="B78619" s="2">
        <v>44380.081240272222</v>
      </c>
      <c r="C78619">
        <v>226027</v>
      </c>
      <c r="D78619">
        <v>155428</v>
      </c>
      <c r="I78619" s="59">
        <v>122903</v>
      </c>
      <c r="J78619" s="57" t="s">
        <v>79</v>
      </c>
      <c r="K78619" s="58" t="str">
        <f t="shared" si="1228"/>
        <v>будни</v>
      </c>
      <c r="L78619">
        <v>1</v>
      </c>
    </row>
    <row r="78620" spans="1:12" x14ac:dyDescent="0.3">
      <c r="A78620">
        <v>238706</v>
      </c>
      <c r="B78620" s="2">
        <v>44380.082094790494</v>
      </c>
      <c r="C78620">
        <v>126556</v>
      </c>
      <c r="D78620">
        <v>118549</v>
      </c>
      <c r="I78620" s="59">
        <v>122904</v>
      </c>
      <c r="J78620" s="57" t="s">
        <v>80</v>
      </c>
      <c r="K78620" s="58" t="str">
        <f t="shared" si="1228"/>
        <v>будни</v>
      </c>
      <c r="L78620">
        <v>1</v>
      </c>
    </row>
    <row r="78621" spans="1:12" x14ac:dyDescent="0.3">
      <c r="A78621">
        <v>238708</v>
      </c>
      <c r="B78621" s="2">
        <v>44380.08230842006</v>
      </c>
      <c r="C78621">
        <v>325799</v>
      </c>
      <c r="D78621">
        <v>223002</v>
      </c>
      <c r="I78621" s="59">
        <v>122905</v>
      </c>
      <c r="J78621" s="57" t="s">
        <v>81</v>
      </c>
      <c r="K78621" s="58" t="str">
        <f t="shared" si="1228"/>
        <v>будни</v>
      </c>
      <c r="L78621">
        <v>1</v>
      </c>
    </row>
    <row r="78622" spans="1:12" x14ac:dyDescent="0.3">
      <c r="A78622">
        <v>238711</v>
      </c>
      <c r="B78622" s="2">
        <v>44380.083333333336</v>
      </c>
      <c r="C78622">
        <v>301054</v>
      </c>
      <c r="D78622">
        <v>411922</v>
      </c>
      <c r="I78622" s="59">
        <v>122906</v>
      </c>
      <c r="J78622" s="57" t="s">
        <v>78</v>
      </c>
      <c r="K78622" s="58" t="str">
        <f t="shared" si="1228"/>
        <v>выходные</v>
      </c>
      <c r="L78622">
        <v>2</v>
      </c>
    </row>
    <row r="78623" spans="1:12" x14ac:dyDescent="0.3">
      <c r="A78623">
        <v>238715</v>
      </c>
      <c r="B78623" s="2">
        <v>44380.088503677478</v>
      </c>
      <c r="C78623">
        <v>229855</v>
      </c>
      <c r="D78623">
        <v>19525</v>
      </c>
      <c r="I78623" s="59">
        <v>122907</v>
      </c>
      <c r="J78623" s="57" t="s">
        <v>82</v>
      </c>
      <c r="K78623" s="58" t="str">
        <f t="shared" si="1228"/>
        <v>выходные</v>
      </c>
      <c r="L78623">
        <v>2</v>
      </c>
    </row>
    <row r="78624" spans="1:12" x14ac:dyDescent="0.3">
      <c r="A78624">
        <v>238716</v>
      </c>
      <c r="B78624" s="2">
        <v>44380.090884121222</v>
      </c>
      <c r="C78624">
        <v>5601</v>
      </c>
      <c r="D78624">
        <v>158978</v>
      </c>
      <c r="I78624" s="59">
        <v>122908</v>
      </c>
      <c r="J78624" s="57" t="s">
        <v>83</v>
      </c>
      <c r="K78624" s="58" t="str">
        <f t="shared" si="1228"/>
        <v>будни</v>
      </c>
      <c r="L78624">
        <v>2</v>
      </c>
    </row>
    <row r="78625" spans="1:12" x14ac:dyDescent="0.3">
      <c r="A78625">
        <v>238721</v>
      </c>
      <c r="B78625" s="2">
        <v>44380.092898342846</v>
      </c>
      <c r="C78625">
        <v>41082</v>
      </c>
      <c r="D78625">
        <v>81861</v>
      </c>
      <c r="I78625" s="59">
        <v>122909</v>
      </c>
      <c r="J78625" s="57" t="s">
        <v>84</v>
      </c>
      <c r="K78625" s="58" t="str">
        <f t="shared" si="1228"/>
        <v>будни</v>
      </c>
      <c r="L78625">
        <v>2</v>
      </c>
    </row>
    <row r="78626" spans="1:12" x14ac:dyDescent="0.3">
      <c r="A78626">
        <v>238726</v>
      </c>
      <c r="B78626" s="2">
        <v>44380.095461897639</v>
      </c>
      <c r="C78626">
        <v>214603</v>
      </c>
      <c r="D78626">
        <v>472712</v>
      </c>
      <c r="I78626" s="59">
        <v>122910</v>
      </c>
      <c r="J78626" s="57" t="s">
        <v>79</v>
      </c>
      <c r="K78626" s="58" t="str">
        <f t="shared" si="1228"/>
        <v>будни</v>
      </c>
      <c r="L78626">
        <v>2</v>
      </c>
    </row>
    <row r="78627" spans="1:12" x14ac:dyDescent="0.3">
      <c r="A78627">
        <v>238727</v>
      </c>
      <c r="B78627" s="2">
        <v>44380.098818933686</v>
      </c>
      <c r="C78627">
        <v>90331</v>
      </c>
      <c r="D78627">
        <v>411922</v>
      </c>
      <c r="I78627" s="59">
        <v>122911</v>
      </c>
      <c r="J78627" s="57" t="s">
        <v>80</v>
      </c>
      <c r="K78627" s="58" t="str">
        <f t="shared" si="1228"/>
        <v>будни</v>
      </c>
      <c r="L78627">
        <v>2</v>
      </c>
    </row>
    <row r="78628" spans="1:12" x14ac:dyDescent="0.3">
      <c r="A78628">
        <v>238728</v>
      </c>
      <c r="B78628" s="2">
        <v>44380.098893203889</v>
      </c>
      <c r="C78628">
        <v>300747</v>
      </c>
      <c r="D78628">
        <v>242428</v>
      </c>
      <c r="I78628" s="59">
        <v>122912</v>
      </c>
      <c r="J78628" s="57" t="s">
        <v>81</v>
      </c>
      <c r="K78628" s="58" t="str">
        <f t="shared" si="1228"/>
        <v>будни</v>
      </c>
      <c r="L78628">
        <v>2</v>
      </c>
    </row>
    <row r="78629" spans="1:12" x14ac:dyDescent="0.3">
      <c r="A78629">
        <v>238731</v>
      </c>
      <c r="B78629" s="2">
        <v>44380.099063081761</v>
      </c>
      <c r="C78629">
        <v>186840</v>
      </c>
      <c r="D78629">
        <v>88863</v>
      </c>
      <c r="I78629" s="59">
        <v>122913</v>
      </c>
      <c r="J78629" s="57" t="s">
        <v>78</v>
      </c>
      <c r="K78629" s="58" t="str">
        <f t="shared" si="1228"/>
        <v>выходные</v>
      </c>
      <c r="L78629">
        <v>2</v>
      </c>
    </row>
    <row r="78630" spans="1:12" x14ac:dyDescent="0.3">
      <c r="A78630">
        <v>238732</v>
      </c>
      <c r="B78630" s="2">
        <v>44380.09912411878</v>
      </c>
      <c r="C78630">
        <v>227129</v>
      </c>
      <c r="D78630">
        <v>118549</v>
      </c>
      <c r="I78630" s="59">
        <v>122914</v>
      </c>
      <c r="J78630" s="57" t="s">
        <v>82</v>
      </c>
      <c r="K78630" s="58" t="str">
        <f t="shared" si="1228"/>
        <v>выходные</v>
      </c>
      <c r="L78630">
        <v>2</v>
      </c>
    </row>
    <row r="78631" spans="1:12" x14ac:dyDescent="0.3">
      <c r="A78631">
        <v>238734</v>
      </c>
      <c r="B78631" s="2">
        <v>44380.100333333336</v>
      </c>
      <c r="C78631">
        <v>100297</v>
      </c>
      <c r="D78631">
        <v>351192</v>
      </c>
      <c r="I78631" s="59">
        <v>122915</v>
      </c>
      <c r="J78631" s="57" t="s">
        <v>83</v>
      </c>
      <c r="K78631" s="58" t="str">
        <f t="shared" si="1228"/>
        <v>будни</v>
      </c>
      <c r="L78631">
        <v>2</v>
      </c>
    </row>
    <row r="78632" spans="1:12" x14ac:dyDescent="0.3">
      <c r="A78632">
        <v>238735</v>
      </c>
      <c r="B78632" s="2">
        <v>44380.100527970215</v>
      </c>
      <c r="C78632">
        <v>219691</v>
      </c>
      <c r="D78632">
        <v>294042</v>
      </c>
      <c r="I78632" s="59">
        <v>122916</v>
      </c>
      <c r="J78632" s="57" t="s">
        <v>84</v>
      </c>
      <c r="K78632" s="58" t="str">
        <f t="shared" si="1228"/>
        <v>будни</v>
      </c>
      <c r="L78632">
        <v>2</v>
      </c>
    </row>
    <row r="78633" spans="1:12" x14ac:dyDescent="0.3">
      <c r="A78633">
        <v>238737</v>
      </c>
      <c r="B78633" s="2">
        <v>44380.101382488479</v>
      </c>
      <c r="C78633">
        <v>313805</v>
      </c>
      <c r="D78633">
        <v>258219</v>
      </c>
      <c r="I78633" s="59">
        <v>122917</v>
      </c>
      <c r="J78633" s="57" t="s">
        <v>79</v>
      </c>
      <c r="K78633" s="58" t="str">
        <f t="shared" si="1228"/>
        <v>будни</v>
      </c>
      <c r="L78633">
        <v>2</v>
      </c>
    </row>
    <row r="78634" spans="1:12" x14ac:dyDescent="0.3">
      <c r="A78634">
        <v>238738</v>
      </c>
      <c r="B78634" s="2">
        <v>44380.101535081027</v>
      </c>
      <c r="C78634">
        <v>336821</v>
      </c>
      <c r="D78634">
        <v>42035</v>
      </c>
      <c r="I78634" s="59">
        <v>122918</v>
      </c>
      <c r="J78634" s="57" t="s">
        <v>80</v>
      </c>
      <c r="K78634" s="58" t="str">
        <f t="shared" si="1228"/>
        <v>будни</v>
      </c>
      <c r="L78634">
        <v>2</v>
      </c>
    </row>
    <row r="78635" spans="1:12" x14ac:dyDescent="0.3">
      <c r="A78635">
        <v>238742</v>
      </c>
      <c r="B78635" s="2">
        <v>44380.101724919092</v>
      </c>
      <c r="C78635">
        <v>217524</v>
      </c>
      <c r="D78635">
        <v>26847</v>
      </c>
      <c r="I78635" s="59">
        <v>122919</v>
      </c>
      <c r="J78635" s="57" t="s">
        <v>81</v>
      </c>
      <c r="K78635" s="58" t="str">
        <f t="shared" si="1228"/>
        <v>будни</v>
      </c>
      <c r="L78635">
        <v>2</v>
      </c>
    </row>
    <row r="78636" spans="1:12" x14ac:dyDescent="0.3">
      <c r="A78636">
        <v>238746</v>
      </c>
      <c r="B78636" s="2">
        <v>44380.102023377178</v>
      </c>
      <c r="C78636">
        <v>160367</v>
      </c>
      <c r="D78636">
        <v>182191</v>
      </c>
      <c r="I78636" s="59">
        <v>122920</v>
      </c>
      <c r="J78636" s="57" t="s">
        <v>78</v>
      </c>
      <c r="K78636" s="58" t="str">
        <f t="shared" si="1228"/>
        <v>выходные</v>
      </c>
      <c r="L78636">
        <v>2</v>
      </c>
    </row>
    <row r="78637" spans="1:12" x14ac:dyDescent="0.3">
      <c r="A78637">
        <v>238747</v>
      </c>
      <c r="B78637" s="2">
        <v>44380.102023377178</v>
      </c>
      <c r="C78637">
        <v>288303</v>
      </c>
      <c r="D78637">
        <v>330333</v>
      </c>
      <c r="I78637" s="59">
        <v>122921</v>
      </c>
      <c r="J78637" s="57" t="s">
        <v>82</v>
      </c>
      <c r="K78637" s="58" t="str">
        <f t="shared" si="1228"/>
        <v>выходные</v>
      </c>
      <c r="L78637">
        <v>2</v>
      </c>
    </row>
    <row r="78638" spans="1:12" x14ac:dyDescent="0.3">
      <c r="A78638">
        <v>238748</v>
      </c>
      <c r="B78638" s="2">
        <v>44380.102129449835</v>
      </c>
      <c r="C78638">
        <v>220270</v>
      </c>
      <c r="D78638">
        <v>343491</v>
      </c>
      <c r="I78638" s="59">
        <v>122922</v>
      </c>
      <c r="J78638" s="57" t="s">
        <v>83</v>
      </c>
      <c r="K78638" s="58" t="str">
        <f t="shared" si="1228"/>
        <v>будни</v>
      </c>
      <c r="L78638">
        <v>2</v>
      </c>
    </row>
    <row r="78639" spans="1:12" x14ac:dyDescent="0.3">
      <c r="A78639">
        <v>238751</v>
      </c>
      <c r="B78639" s="2">
        <v>44380.103701895197</v>
      </c>
      <c r="C78639">
        <v>109910</v>
      </c>
      <c r="D78639">
        <v>136902</v>
      </c>
      <c r="I78639" s="59">
        <v>122923</v>
      </c>
      <c r="J78639" s="57" t="s">
        <v>84</v>
      </c>
      <c r="K78639" s="58" t="str">
        <f t="shared" si="1228"/>
        <v>будни</v>
      </c>
      <c r="L78639">
        <v>2</v>
      </c>
    </row>
    <row r="78640" spans="1:12" x14ac:dyDescent="0.3">
      <c r="A78640">
        <v>238753</v>
      </c>
      <c r="B78640" s="2">
        <v>44380.104556634302</v>
      </c>
      <c r="C78640">
        <v>19938</v>
      </c>
      <c r="D78640">
        <v>231678</v>
      </c>
      <c r="I78640" s="59">
        <v>122924</v>
      </c>
      <c r="J78640" s="57" t="s">
        <v>79</v>
      </c>
      <c r="K78640" s="58" t="str">
        <f t="shared" si="1228"/>
        <v>будни</v>
      </c>
      <c r="L78640">
        <v>2</v>
      </c>
    </row>
    <row r="78641" spans="1:12" x14ac:dyDescent="0.3">
      <c r="A78641">
        <v>238757</v>
      </c>
      <c r="B78641" s="2">
        <v>44380.108333333337</v>
      </c>
      <c r="C78641">
        <v>306855</v>
      </c>
      <c r="D78641">
        <v>347008</v>
      </c>
      <c r="I78641" s="59">
        <v>122925</v>
      </c>
      <c r="J78641" s="57" t="s">
        <v>80</v>
      </c>
      <c r="K78641" s="58" t="str">
        <f t="shared" si="1228"/>
        <v>будни</v>
      </c>
      <c r="L78641">
        <v>2</v>
      </c>
    </row>
    <row r="78642" spans="1:12" x14ac:dyDescent="0.3">
      <c r="A78642">
        <v>238758</v>
      </c>
      <c r="B78642" s="2">
        <v>44380.108601941749</v>
      </c>
      <c r="C78642">
        <v>258375</v>
      </c>
      <c r="D78642">
        <v>111368</v>
      </c>
      <c r="I78642" s="59">
        <v>122926</v>
      </c>
      <c r="J78642" s="57" t="s">
        <v>81</v>
      </c>
      <c r="K78642" s="58" t="str">
        <f t="shared" si="1228"/>
        <v>будни</v>
      </c>
      <c r="L78642">
        <v>2</v>
      </c>
    </row>
    <row r="78643" spans="1:12" x14ac:dyDescent="0.3">
      <c r="A78643">
        <v>238763</v>
      </c>
      <c r="B78643" s="2">
        <v>44380.110624595465</v>
      </c>
      <c r="C78643">
        <v>62086</v>
      </c>
      <c r="D78643">
        <v>242428</v>
      </c>
      <c r="I78643" s="59">
        <v>122927</v>
      </c>
      <c r="J78643" s="57" t="s">
        <v>78</v>
      </c>
      <c r="K78643" s="58" t="str">
        <f t="shared" si="1228"/>
        <v>выходные</v>
      </c>
      <c r="L78643">
        <v>2</v>
      </c>
    </row>
    <row r="78644" spans="1:12" x14ac:dyDescent="0.3">
      <c r="A78644">
        <v>238767</v>
      </c>
      <c r="B78644" s="2">
        <v>44380.114413892028</v>
      </c>
      <c r="C78644">
        <v>271156</v>
      </c>
      <c r="D78644">
        <v>250679</v>
      </c>
      <c r="I78644" s="59">
        <v>122928</v>
      </c>
      <c r="J78644" s="57" t="s">
        <v>82</v>
      </c>
      <c r="K78644" s="58" t="str">
        <f t="shared" si="1228"/>
        <v>выходные</v>
      </c>
      <c r="L78644">
        <v>2</v>
      </c>
    </row>
    <row r="78645" spans="1:12" x14ac:dyDescent="0.3">
      <c r="A78645">
        <v>238771</v>
      </c>
      <c r="B78645" s="2">
        <v>44380.115024262217</v>
      </c>
      <c r="C78645">
        <v>311111</v>
      </c>
      <c r="D78645">
        <v>403620</v>
      </c>
      <c r="I78645" s="59">
        <v>122929</v>
      </c>
      <c r="J78645" s="57" t="s">
        <v>83</v>
      </c>
      <c r="K78645" s="58" t="str">
        <f t="shared" si="1228"/>
        <v>будни</v>
      </c>
      <c r="L78645">
        <v>2</v>
      </c>
    </row>
    <row r="78646" spans="1:12" x14ac:dyDescent="0.3">
      <c r="A78646">
        <v>238775</v>
      </c>
      <c r="B78646" s="2">
        <v>44380.116489150671</v>
      </c>
      <c r="C78646">
        <v>27919</v>
      </c>
      <c r="D78646">
        <v>2484</v>
      </c>
      <c r="I78646" s="59">
        <v>122930</v>
      </c>
      <c r="J78646" s="57" t="s">
        <v>84</v>
      </c>
      <c r="K78646" s="58" t="str">
        <f t="shared" si="1228"/>
        <v>будни</v>
      </c>
      <c r="L78646">
        <v>2</v>
      </c>
    </row>
    <row r="78647" spans="1:12" x14ac:dyDescent="0.3">
      <c r="A78647">
        <v>238779</v>
      </c>
      <c r="B78647" s="2">
        <v>44380.118106631671</v>
      </c>
      <c r="C78647">
        <v>200139</v>
      </c>
      <c r="D78647">
        <v>347008</v>
      </c>
      <c r="I78647" s="59">
        <v>122931</v>
      </c>
      <c r="J78647" s="57" t="s">
        <v>79</v>
      </c>
      <c r="K78647" s="58" t="str">
        <f t="shared" si="1228"/>
        <v>будни</v>
      </c>
      <c r="L78647">
        <v>2</v>
      </c>
    </row>
    <row r="78648" spans="1:12" x14ac:dyDescent="0.3">
      <c r="A78648">
        <v>238782</v>
      </c>
      <c r="B78648" s="2">
        <v>44380.118106631671</v>
      </c>
      <c r="C78648">
        <v>237561</v>
      </c>
      <c r="D78648">
        <v>84382</v>
      </c>
      <c r="I78648" s="59">
        <v>122932</v>
      </c>
      <c r="J78648" s="57" t="s">
        <v>80</v>
      </c>
      <c r="K78648" s="58" t="str">
        <f t="shared" si="1228"/>
        <v>будни</v>
      </c>
      <c r="L78648">
        <v>2</v>
      </c>
    </row>
    <row r="78649" spans="1:12" x14ac:dyDescent="0.3">
      <c r="A78649">
        <v>238787</v>
      </c>
      <c r="B78649" s="2">
        <v>44380.118839075898</v>
      </c>
      <c r="C78649">
        <v>93508</v>
      </c>
      <c r="D78649">
        <v>347740</v>
      </c>
      <c r="I78649" s="59">
        <v>122933</v>
      </c>
      <c r="J78649" s="57" t="s">
        <v>81</v>
      </c>
      <c r="K78649" s="58" t="str">
        <f t="shared" si="1228"/>
        <v>будни</v>
      </c>
      <c r="L78649">
        <v>2</v>
      </c>
    </row>
    <row r="78650" spans="1:12" x14ac:dyDescent="0.3">
      <c r="A78650">
        <v>238788</v>
      </c>
      <c r="B78650" s="2">
        <v>44380.121142394826</v>
      </c>
      <c r="C78650">
        <v>152428</v>
      </c>
      <c r="D78650">
        <v>346056</v>
      </c>
      <c r="I78650" s="59">
        <v>122934</v>
      </c>
      <c r="J78650" s="57" t="s">
        <v>78</v>
      </c>
      <c r="K78650" s="58" t="str">
        <f t="shared" si="1228"/>
        <v>выходные</v>
      </c>
      <c r="L78650">
        <v>2</v>
      </c>
    </row>
    <row r="78651" spans="1:12" x14ac:dyDescent="0.3">
      <c r="A78651">
        <v>238789</v>
      </c>
      <c r="B78651" s="2">
        <v>44380.121555223246</v>
      </c>
      <c r="C78651">
        <v>146573</v>
      </c>
      <c r="D78651">
        <v>250679</v>
      </c>
      <c r="I78651" s="59">
        <v>122935</v>
      </c>
      <c r="J78651" s="57" t="s">
        <v>82</v>
      </c>
      <c r="K78651" s="58" t="str">
        <f t="shared" si="1228"/>
        <v>выходные</v>
      </c>
      <c r="L78651">
        <v>2</v>
      </c>
    </row>
    <row r="78652" spans="1:12" x14ac:dyDescent="0.3">
      <c r="A78652">
        <v>238792</v>
      </c>
      <c r="B78652" s="2">
        <v>44380.125666666667</v>
      </c>
      <c r="C78652">
        <v>116600</v>
      </c>
      <c r="D78652">
        <v>230507</v>
      </c>
      <c r="I78652" s="59">
        <v>122936</v>
      </c>
      <c r="J78652" s="57" t="s">
        <v>83</v>
      </c>
      <c r="K78652" s="58" t="str">
        <f t="shared" si="1228"/>
        <v>будни</v>
      </c>
      <c r="L78652">
        <v>3</v>
      </c>
    </row>
    <row r="78653" spans="1:12" x14ac:dyDescent="0.3">
      <c r="A78653">
        <v>238794</v>
      </c>
      <c r="B78653" s="2">
        <v>44380.127614886733</v>
      </c>
      <c r="C78653">
        <v>72786</v>
      </c>
      <c r="D78653">
        <v>286726</v>
      </c>
      <c r="I78653" s="59">
        <v>122937</v>
      </c>
      <c r="J78653" s="57" t="s">
        <v>84</v>
      </c>
      <c r="K78653" s="58" t="str">
        <f t="shared" si="1228"/>
        <v>будни</v>
      </c>
      <c r="L78653">
        <v>3</v>
      </c>
    </row>
    <row r="78654" spans="1:12" x14ac:dyDescent="0.3">
      <c r="A78654">
        <v>238796</v>
      </c>
      <c r="B78654" s="2">
        <v>44380.127628406626</v>
      </c>
      <c r="C78654">
        <v>289738</v>
      </c>
      <c r="D78654">
        <v>158978</v>
      </c>
      <c r="I78654" s="59">
        <v>122938</v>
      </c>
      <c r="J78654" s="57" t="s">
        <v>79</v>
      </c>
      <c r="K78654" s="58" t="str">
        <f t="shared" si="1228"/>
        <v>будни</v>
      </c>
      <c r="L78654">
        <v>3</v>
      </c>
    </row>
    <row r="78655" spans="1:12" x14ac:dyDescent="0.3">
      <c r="A78655">
        <v>238797</v>
      </c>
      <c r="B78655" s="2">
        <v>44380.127719962155</v>
      </c>
      <c r="C78655">
        <v>214737</v>
      </c>
      <c r="D78655">
        <v>394819</v>
      </c>
      <c r="I78655" s="59">
        <v>122939</v>
      </c>
      <c r="J78655" s="57" t="s">
        <v>80</v>
      </c>
      <c r="K78655" s="58" t="str">
        <f t="shared" si="1228"/>
        <v>будни</v>
      </c>
      <c r="L78655">
        <v>3</v>
      </c>
    </row>
    <row r="78656" spans="1:12" x14ac:dyDescent="0.3">
      <c r="A78656">
        <v>238798</v>
      </c>
      <c r="B78656" s="2">
        <v>44380.131626331371</v>
      </c>
      <c r="C78656">
        <v>274858</v>
      </c>
      <c r="D78656">
        <v>393123</v>
      </c>
      <c r="I78656" s="59">
        <v>122940</v>
      </c>
      <c r="J78656" s="57" t="s">
        <v>81</v>
      </c>
      <c r="K78656" s="58" t="str">
        <f t="shared" si="1228"/>
        <v>будни</v>
      </c>
      <c r="L78656">
        <v>3</v>
      </c>
    </row>
    <row r="78657" spans="1:12" x14ac:dyDescent="0.3">
      <c r="A78657">
        <v>238801</v>
      </c>
      <c r="B78657" s="2">
        <v>44380.134087378647</v>
      </c>
      <c r="C78657">
        <v>115264</v>
      </c>
      <c r="D78657">
        <v>271638</v>
      </c>
      <c r="I78657" s="59">
        <v>122941</v>
      </c>
      <c r="J78657" s="57" t="s">
        <v>78</v>
      </c>
      <c r="K78657" s="58" t="str">
        <f t="shared" si="1228"/>
        <v>выходные</v>
      </c>
      <c r="L78657">
        <v>3</v>
      </c>
    </row>
    <row r="78658" spans="1:12" x14ac:dyDescent="0.3">
      <c r="A78658">
        <v>238804</v>
      </c>
      <c r="B78658" s="2">
        <v>44380.13498336741</v>
      </c>
      <c r="C78658">
        <v>196054</v>
      </c>
      <c r="D78658">
        <v>82850</v>
      </c>
      <c r="I78658" s="59">
        <v>122942</v>
      </c>
      <c r="J78658" s="57" t="s">
        <v>82</v>
      </c>
      <c r="K78658" s="58" t="str">
        <f t="shared" si="1228"/>
        <v>выходные</v>
      </c>
      <c r="L78658">
        <v>3</v>
      </c>
    </row>
    <row r="78659" spans="1:12" x14ac:dyDescent="0.3">
      <c r="A78659">
        <v>238808</v>
      </c>
      <c r="B78659" s="2">
        <v>44380.13501388592</v>
      </c>
      <c r="C78659">
        <v>187204</v>
      </c>
      <c r="D78659">
        <v>264032</v>
      </c>
      <c r="I78659" s="59">
        <v>122943</v>
      </c>
      <c r="J78659" s="57" t="s">
        <v>83</v>
      </c>
      <c r="K78659" s="58" t="str">
        <f t="shared" ref="K78659:K78722" si="1229">IF(OR(J78659="суббота",J78659="воскресенье"),"выходные","будни")</f>
        <v>будни</v>
      </c>
      <c r="L78659">
        <v>3</v>
      </c>
    </row>
    <row r="78660" spans="1:12" x14ac:dyDescent="0.3">
      <c r="A78660">
        <v>238813</v>
      </c>
      <c r="B78660" s="2">
        <v>44380.13553270058</v>
      </c>
      <c r="C78660">
        <v>41712</v>
      </c>
      <c r="D78660">
        <v>177852</v>
      </c>
      <c r="I78660" s="59">
        <v>122944</v>
      </c>
      <c r="J78660" s="57" t="s">
        <v>84</v>
      </c>
      <c r="K78660" s="58" t="str">
        <f t="shared" si="1229"/>
        <v>будни</v>
      </c>
      <c r="L78660">
        <v>3</v>
      </c>
    </row>
    <row r="78661" spans="1:12" x14ac:dyDescent="0.3">
      <c r="A78661">
        <v>238818</v>
      </c>
      <c r="B78661" s="2">
        <v>44380.138004699853</v>
      </c>
      <c r="C78661">
        <v>121261</v>
      </c>
      <c r="D78661">
        <v>347008</v>
      </c>
      <c r="I78661" s="59">
        <v>122945</v>
      </c>
      <c r="J78661" s="57" t="s">
        <v>79</v>
      </c>
      <c r="K78661" s="58" t="str">
        <f t="shared" si="1229"/>
        <v>будни</v>
      </c>
      <c r="L78661">
        <v>3</v>
      </c>
    </row>
    <row r="78662" spans="1:12" x14ac:dyDescent="0.3">
      <c r="A78662">
        <v>238819</v>
      </c>
      <c r="B78662" s="2">
        <v>44380.138035218362</v>
      </c>
      <c r="C78662">
        <v>109194</v>
      </c>
      <c r="D78662">
        <v>104355</v>
      </c>
      <c r="I78662" s="59">
        <v>122946</v>
      </c>
      <c r="J78662" s="57" t="s">
        <v>80</v>
      </c>
      <c r="K78662" s="58" t="str">
        <f t="shared" si="1229"/>
        <v>будни</v>
      </c>
      <c r="L78662">
        <v>3</v>
      </c>
    </row>
    <row r="78663" spans="1:12" x14ac:dyDescent="0.3">
      <c r="A78663">
        <v>238821</v>
      </c>
      <c r="B78663" s="2">
        <v>44380.140964401289</v>
      </c>
      <c r="C78663">
        <v>105432</v>
      </c>
      <c r="D78663">
        <v>250679</v>
      </c>
      <c r="I78663" s="59">
        <v>122947</v>
      </c>
      <c r="J78663" s="57" t="s">
        <v>81</v>
      </c>
      <c r="K78663" s="58" t="str">
        <f t="shared" si="1229"/>
        <v>будни</v>
      </c>
      <c r="L78663">
        <v>3</v>
      </c>
    </row>
    <row r="78664" spans="1:12" x14ac:dyDescent="0.3">
      <c r="A78664">
        <v>238825</v>
      </c>
      <c r="B78664" s="2">
        <v>44380.146999999997</v>
      </c>
      <c r="C78664">
        <v>213303</v>
      </c>
      <c r="D78664">
        <v>118549</v>
      </c>
      <c r="I78664" s="59">
        <v>122948</v>
      </c>
      <c r="J78664" s="57" t="s">
        <v>78</v>
      </c>
      <c r="K78664" s="58" t="str">
        <f t="shared" si="1229"/>
        <v>выходные</v>
      </c>
      <c r="L78664">
        <v>3</v>
      </c>
    </row>
    <row r="78665" spans="1:12" x14ac:dyDescent="0.3">
      <c r="A78665">
        <v>238828</v>
      </c>
      <c r="B78665" s="2">
        <v>44380.147801141393</v>
      </c>
      <c r="C78665">
        <v>69595</v>
      </c>
      <c r="D78665">
        <v>119655</v>
      </c>
      <c r="I78665" s="59">
        <v>122949</v>
      </c>
      <c r="J78665" s="57" t="s">
        <v>82</v>
      </c>
      <c r="K78665" s="58" t="str">
        <f t="shared" si="1229"/>
        <v>выходные</v>
      </c>
      <c r="L78665">
        <v>3</v>
      </c>
    </row>
    <row r="78666" spans="1:12" x14ac:dyDescent="0.3">
      <c r="A78666">
        <v>238831</v>
      </c>
      <c r="B78666" s="2">
        <v>44380.147862178412</v>
      </c>
      <c r="C78666">
        <v>223545</v>
      </c>
      <c r="D78666">
        <v>104958</v>
      </c>
      <c r="I78666" s="59">
        <v>122950</v>
      </c>
      <c r="J78666" s="57" t="s">
        <v>83</v>
      </c>
      <c r="K78666" s="58" t="str">
        <f t="shared" si="1229"/>
        <v>будни</v>
      </c>
      <c r="L78666">
        <v>3</v>
      </c>
    </row>
    <row r="78667" spans="1:12" x14ac:dyDescent="0.3">
      <c r="A78667">
        <v>238833</v>
      </c>
      <c r="B78667" s="2">
        <v>44380.150212103639</v>
      </c>
      <c r="C78667">
        <v>87670</v>
      </c>
      <c r="D78667">
        <v>16599</v>
      </c>
      <c r="I78667" s="59">
        <v>122951</v>
      </c>
      <c r="J78667" s="57" t="s">
        <v>84</v>
      </c>
      <c r="K78667" s="58" t="str">
        <f t="shared" si="1229"/>
        <v>будни</v>
      </c>
      <c r="L78667">
        <v>3</v>
      </c>
    </row>
    <row r="78668" spans="1:12" x14ac:dyDescent="0.3">
      <c r="A78668">
        <v>238836</v>
      </c>
      <c r="B78668" s="2">
        <v>44380.151666666665</v>
      </c>
      <c r="C78668">
        <v>119613</v>
      </c>
      <c r="D78668">
        <v>347393</v>
      </c>
      <c r="I78668" s="59">
        <v>122952</v>
      </c>
      <c r="J78668" s="57" t="s">
        <v>79</v>
      </c>
      <c r="K78668" s="58" t="str">
        <f t="shared" si="1229"/>
        <v>будни</v>
      </c>
      <c r="L78668">
        <v>3</v>
      </c>
    </row>
    <row r="78669" spans="1:12" x14ac:dyDescent="0.3">
      <c r="A78669">
        <v>238838</v>
      </c>
      <c r="B78669" s="2">
        <v>44380.153202917572</v>
      </c>
      <c r="C78669">
        <v>108480</v>
      </c>
      <c r="D78669">
        <v>459455</v>
      </c>
      <c r="I78669" s="59">
        <v>122953</v>
      </c>
      <c r="J78669" s="57" t="s">
        <v>80</v>
      </c>
      <c r="K78669" s="58" t="str">
        <f t="shared" si="1229"/>
        <v>будни</v>
      </c>
      <c r="L78669">
        <v>3</v>
      </c>
    </row>
    <row r="78670" spans="1:12" x14ac:dyDescent="0.3">
      <c r="A78670">
        <v>238839</v>
      </c>
      <c r="B78670" s="2">
        <v>44380.15714563107</v>
      </c>
      <c r="C78670">
        <v>107606</v>
      </c>
      <c r="D78670">
        <v>367087</v>
      </c>
      <c r="I78670" s="59">
        <v>122954</v>
      </c>
      <c r="J78670" s="57" t="s">
        <v>81</v>
      </c>
      <c r="K78670" s="58" t="str">
        <f t="shared" si="1229"/>
        <v>будни</v>
      </c>
      <c r="L78670">
        <v>3</v>
      </c>
    </row>
    <row r="78671" spans="1:12" x14ac:dyDescent="0.3">
      <c r="A78671">
        <v>238842</v>
      </c>
      <c r="B78671" s="2">
        <v>44380.157954692557</v>
      </c>
      <c r="C78671">
        <v>284492</v>
      </c>
      <c r="D78671">
        <v>250679</v>
      </c>
      <c r="I78671" s="59">
        <v>122955</v>
      </c>
      <c r="J78671" s="57" t="s">
        <v>78</v>
      </c>
      <c r="K78671" s="58" t="str">
        <f t="shared" si="1229"/>
        <v>выходные</v>
      </c>
      <c r="L78671">
        <v>3</v>
      </c>
    </row>
    <row r="78672" spans="1:12" x14ac:dyDescent="0.3">
      <c r="A78672">
        <v>238845</v>
      </c>
      <c r="B78672" s="2">
        <v>44380.159642323066</v>
      </c>
      <c r="C78672">
        <v>252983</v>
      </c>
      <c r="D78672">
        <v>351192</v>
      </c>
      <c r="I78672" s="59">
        <v>122956</v>
      </c>
      <c r="J78672" s="57" t="s">
        <v>82</v>
      </c>
      <c r="K78672" s="58" t="str">
        <f t="shared" si="1229"/>
        <v>выходные</v>
      </c>
      <c r="L78672">
        <v>3</v>
      </c>
    </row>
    <row r="78673" spans="1:12" x14ac:dyDescent="0.3">
      <c r="A78673">
        <v>238849</v>
      </c>
      <c r="B78673" s="2">
        <v>44380.160710470904</v>
      </c>
      <c r="C78673">
        <v>338922</v>
      </c>
      <c r="D78673">
        <v>347008</v>
      </c>
      <c r="I78673" s="59">
        <v>122957</v>
      </c>
      <c r="J78673" s="57" t="s">
        <v>83</v>
      </c>
      <c r="K78673" s="58" t="str">
        <f t="shared" si="1229"/>
        <v>будни</v>
      </c>
      <c r="L78673">
        <v>3</v>
      </c>
    </row>
    <row r="78674" spans="1:12" x14ac:dyDescent="0.3">
      <c r="A78674">
        <v>238854</v>
      </c>
      <c r="B78674" s="2">
        <v>44380.160954618979</v>
      </c>
      <c r="C78674">
        <v>154760</v>
      </c>
      <c r="D78674">
        <v>83550</v>
      </c>
      <c r="I78674" s="59">
        <v>122958</v>
      </c>
      <c r="J78674" s="57" t="s">
        <v>84</v>
      </c>
      <c r="K78674" s="58" t="str">
        <f t="shared" si="1229"/>
        <v>будни</v>
      </c>
      <c r="L78674">
        <v>3</v>
      </c>
    </row>
    <row r="78675" spans="1:12" x14ac:dyDescent="0.3">
      <c r="A78675">
        <v>238856</v>
      </c>
      <c r="B78675" s="2">
        <v>44380.163212988678</v>
      </c>
      <c r="C78675">
        <v>254425</v>
      </c>
      <c r="D78675">
        <v>317932</v>
      </c>
      <c r="I78675" s="59">
        <v>122959</v>
      </c>
      <c r="J78675" s="57" t="s">
        <v>79</v>
      </c>
      <c r="K78675" s="58" t="str">
        <f t="shared" si="1229"/>
        <v>будни</v>
      </c>
      <c r="L78675">
        <v>3</v>
      </c>
    </row>
    <row r="78676" spans="1:12" x14ac:dyDescent="0.3">
      <c r="A78676">
        <v>238857</v>
      </c>
      <c r="B78676" s="2">
        <v>44380.164311655019</v>
      </c>
      <c r="C78676">
        <v>269810</v>
      </c>
      <c r="D78676">
        <v>89186</v>
      </c>
      <c r="I78676" s="59">
        <v>122960</v>
      </c>
      <c r="J78676" s="57" t="s">
        <v>80</v>
      </c>
      <c r="K78676" s="58" t="str">
        <f t="shared" si="1229"/>
        <v>будни</v>
      </c>
      <c r="L78676">
        <v>3</v>
      </c>
    </row>
    <row r="78677" spans="1:12" x14ac:dyDescent="0.3">
      <c r="A78677">
        <v>238862</v>
      </c>
      <c r="B78677" s="2">
        <v>44380.164333333334</v>
      </c>
      <c r="C78677">
        <v>124917</v>
      </c>
      <c r="D78677">
        <v>154374</v>
      </c>
      <c r="I78677" s="59">
        <v>122961</v>
      </c>
      <c r="J78677" s="57" t="s">
        <v>81</v>
      </c>
      <c r="K78677" s="58" t="str">
        <f t="shared" si="1229"/>
        <v>будни</v>
      </c>
      <c r="L78677">
        <v>3</v>
      </c>
    </row>
    <row r="78678" spans="1:12" x14ac:dyDescent="0.3">
      <c r="A78678">
        <v>238865</v>
      </c>
      <c r="B78678" s="2">
        <v>44380.164433729056</v>
      </c>
      <c r="C78678">
        <v>24410</v>
      </c>
      <c r="D78678">
        <v>411922</v>
      </c>
      <c r="I78678" s="59">
        <v>122962</v>
      </c>
      <c r="J78678" s="57" t="s">
        <v>78</v>
      </c>
      <c r="K78678" s="58" t="str">
        <f t="shared" si="1229"/>
        <v>выходные</v>
      </c>
      <c r="L78678">
        <v>3</v>
      </c>
    </row>
    <row r="78679" spans="1:12" x14ac:dyDescent="0.3">
      <c r="A78679">
        <v>238868</v>
      </c>
      <c r="B78679" s="2">
        <v>44380.165999999997</v>
      </c>
      <c r="C78679">
        <v>279306</v>
      </c>
      <c r="D78679">
        <v>97867</v>
      </c>
      <c r="I78679" s="59">
        <v>122963</v>
      </c>
      <c r="J78679" s="57" t="s">
        <v>82</v>
      </c>
      <c r="K78679" s="58" t="str">
        <f t="shared" si="1229"/>
        <v>выходные</v>
      </c>
      <c r="L78679">
        <v>3</v>
      </c>
    </row>
    <row r="78680" spans="1:12" x14ac:dyDescent="0.3">
      <c r="A78680">
        <v>238869</v>
      </c>
      <c r="B78680" s="2">
        <v>44380.170090614884</v>
      </c>
      <c r="C78680">
        <v>195200</v>
      </c>
      <c r="D78680">
        <v>81226</v>
      </c>
      <c r="I78680" s="59">
        <v>122964</v>
      </c>
      <c r="J78680" s="57" t="s">
        <v>83</v>
      </c>
      <c r="K78680" s="58" t="str">
        <f t="shared" si="1229"/>
        <v>будни</v>
      </c>
      <c r="L78680">
        <v>4</v>
      </c>
    </row>
    <row r="78681" spans="1:12" x14ac:dyDescent="0.3">
      <c r="A78681">
        <v>238873</v>
      </c>
      <c r="B78681" s="2">
        <v>44380.171636097293</v>
      </c>
      <c r="C78681">
        <v>46073</v>
      </c>
      <c r="D78681">
        <v>351192</v>
      </c>
      <c r="I78681" s="59">
        <v>122965</v>
      </c>
      <c r="J78681" s="57" t="s">
        <v>84</v>
      </c>
      <c r="K78681" s="58" t="str">
        <f t="shared" si="1229"/>
        <v>будни</v>
      </c>
      <c r="L78681">
        <v>4</v>
      </c>
    </row>
    <row r="78682" spans="1:12" x14ac:dyDescent="0.3">
      <c r="A78682">
        <v>238875</v>
      </c>
      <c r="B78682" s="2">
        <v>44380.172666666665</v>
      </c>
      <c r="C78682">
        <v>208491</v>
      </c>
      <c r="D78682">
        <v>363126</v>
      </c>
      <c r="I78682" s="59">
        <v>122966</v>
      </c>
      <c r="J78682" s="57" t="s">
        <v>79</v>
      </c>
      <c r="K78682" s="58" t="str">
        <f t="shared" si="1229"/>
        <v>будни</v>
      </c>
      <c r="L78682">
        <v>4</v>
      </c>
    </row>
    <row r="78683" spans="1:12" x14ac:dyDescent="0.3">
      <c r="A78683">
        <v>238880</v>
      </c>
      <c r="B78683" s="2">
        <v>44380.173000000003</v>
      </c>
      <c r="C78683">
        <v>94393</v>
      </c>
      <c r="D78683">
        <v>438887</v>
      </c>
      <c r="I78683" s="59">
        <v>122967</v>
      </c>
      <c r="J78683" s="57" t="s">
        <v>80</v>
      </c>
      <c r="K78683" s="58" t="str">
        <f t="shared" si="1229"/>
        <v>будни</v>
      </c>
      <c r="L78683">
        <v>4</v>
      </c>
    </row>
    <row r="78684" spans="1:12" x14ac:dyDescent="0.3">
      <c r="A78684">
        <v>238885</v>
      </c>
      <c r="B78684" s="2">
        <v>44380.173924985502</v>
      </c>
      <c r="C78684">
        <v>138165</v>
      </c>
      <c r="D78684">
        <v>43842</v>
      </c>
      <c r="I78684" s="59">
        <v>122968</v>
      </c>
      <c r="J78684" s="57" t="s">
        <v>81</v>
      </c>
      <c r="K78684" s="58" t="str">
        <f t="shared" si="1229"/>
        <v>будни</v>
      </c>
      <c r="L78684">
        <v>4</v>
      </c>
    </row>
    <row r="78685" spans="1:12" x14ac:dyDescent="0.3">
      <c r="A78685">
        <v>238887</v>
      </c>
      <c r="B78685" s="2">
        <v>44380.174138615068</v>
      </c>
      <c r="C78685">
        <v>233427</v>
      </c>
      <c r="D78685">
        <v>208672</v>
      </c>
      <c r="I78685" s="59">
        <v>122969</v>
      </c>
      <c r="J78685" s="57" t="s">
        <v>78</v>
      </c>
      <c r="K78685" s="58" t="str">
        <f t="shared" si="1229"/>
        <v>выходные</v>
      </c>
      <c r="L78685">
        <v>4</v>
      </c>
    </row>
    <row r="78686" spans="1:12" x14ac:dyDescent="0.3">
      <c r="A78686">
        <v>238888</v>
      </c>
      <c r="B78686" s="2">
        <v>44380.174657429729</v>
      </c>
      <c r="C78686">
        <v>102064</v>
      </c>
      <c r="D78686">
        <v>325852</v>
      </c>
      <c r="I78686" s="59">
        <v>122970</v>
      </c>
      <c r="J78686" s="57" t="s">
        <v>82</v>
      </c>
      <c r="K78686" s="58" t="str">
        <f t="shared" si="1229"/>
        <v>выходные</v>
      </c>
      <c r="L78686">
        <v>4</v>
      </c>
    </row>
    <row r="78687" spans="1:12" x14ac:dyDescent="0.3">
      <c r="A78687">
        <v>238889</v>
      </c>
      <c r="B78687" s="2">
        <v>44380.174810022276</v>
      </c>
      <c r="C78687">
        <v>281616</v>
      </c>
      <c r="D78687">
        <v>411922</v>
      </c>
      <c r="I78687" s="59">
        <v>122971</v>
      </c>
      <c r="J78687" s="57" t="s">
        <v>83</v>
      </c>
      <c r="K78687" s="58" t="str">
        <f t="shared" si="1229"/>
        <v>будни</v>
      </c>
      <c r="L78687">
        <v>4</v>
      </c>
    </row>
    <row r="78688" spans="1:12" x14ac:dyDescent="0.3">
      <c r="A78688">
        <v>238893</v>
      </c>
      <c r="B78688" s="2">
        <v>44380.176967637541</v>
      </c>
      <c r="C78688">
        <v>127290</v>
      </c>
      <c r="D78688">
        <v>154228</v>
      </c>
      <c r="I78688" s="59">
        <v>122972</v>
      </c>
      <c r="J78688" s="57" t="s">
        <v>84</v>
      </c>
      <c r="K78688" s="58" t="str">
        <f t="shared" si="1229"/>
        <v>будни</v>
      </c>
      <c r="L78688">
        <v>4</v>
      </c>
    </row>
    <row r="78689" spans="1:12" x14ac:dyDescent="0.3">
      <c r="A78689">
        <v>238898</v>
      </c>
      <c r="B78689" s="2">
        <v>44380.177831354718</v>
      </c>
      <c r="C78689">
        <v>333387</v>
      </c>
      <c r="D78689">
        <v>347008</v>
      </c>
      <c r="I78689" s="59">
        <v>122973</v>
      </c>
      <c r="J78689" s="57" t="s">
        <v>79</v>
      </c>
      <c r="K78689" s="58" t="str">
        <f t="shared" si="1229"/>
        <v>будни</v>
      </c>
      <c r="L78689">
        <v>4</v>
      </c>
    </row>
    <row r="78690" spans="1:12" x14ac:dyDescent="0.3">
      <c r="A78690">
        <v>238900</v>
      </c>
      <c r="B78690" s="2">
        <v>44380.179601428266</v>
      </c>
      <c r="C78690">
        <v>25105</v>
      </c>
      <c r="D78690">
        <v>297015</v>
      </c>
      <c r="I78690" s="59">
        <v>122974</v>
      </c>
      <c r="J78690" s="57" t="s">
        <v>80</v>
      </c>
      <c r="K78690" s="58" t="str">
        <f t="shared" si="1229"/>
        <v>будни</v>
      </c>
      <c r="L78690">
        <v>4</v>
      </c>
    </row>
    <row r="78691" spans="1:12" x14ac:dyDescent="0.3">
      <c r="A78691">
        <v>238905</v>
      </c>
      <c r="B78691" s="2">
        <v>44380.180425428021</v>
      </c>
      <c r="C78691">
        <v>152401</v>
      </c>
      <c r="D78691">
        <v>118549</v>
      </c>
      <c r="I78691" s="59">
        <v>122975</v>
      </c>
      <c r="J78691" s="57" t="s">
        <v>81</v>
      </c>
      <c r="K78691" s="58" t="str">
        <f t="shared" si="1229"/>
        <v>будни</v>
      </c>
      <c r="L78691">
        <v>4</v>
      </c>
    </row>
    <row r="78692" spans="1:12" x14ac:dyDescent="0.3">
      <c r="A78692">
        <v>238910</v>
      </c>
      <c r="B78692" s="2">
        <v>44380.180791650135</v>
      </c>
      <c r="C78692">
        <v>271808</v>
      </c>
      <c r="D78692">
        <v>267896</v>
      </c>
      <c r="I78692" s="59">
        <v>122976</v>
      </c>
      <c r="J78692" s="57" t="s">
        <v>78</v>
      </c>
      <c r="K78692" s="58" t="str">
        <f t="shared" si="1229"/>
        <v>выходные</v>
      </c>
      <c r="L78692">
        <v>4</v>
      </c>
    </row>
    <row r="78693" spans="1:12" x14ac:dyDescent="0.3">
      <c r="A78693">
        <v>238914</v>
      </c>
      <c r="B78693" s="2">
        <v>44380.181127353739</v>
      </c>
      <c r="C78693">
        <v>308856</v>
      </c>
      <c r="D78693">
        <v>373415</v>
      </c>
      <c r="I78693" s="59">
        <v>122977</v>
      </c>
      <c r="J78693" s="57" t="s">
        <v>82</v>
      </c>
      <c r="K78693" s="58" t="str">
        <f t="shared" si="1229"/>
        <v>выходные</v>
      </c>
      <c r="L78693">
        <v>4</v>
      </c>
    </row>
    <row r="78694" spans="1:12" x14ac:dyDescent="0.3">
      <c r="A78694">
        <v>238918</v>
      </c>
      <c r="B78694" s="2">
        <v>44380.181829279456</v>
      </c>
      <c r="C78694">
        <v>260912</v>
      </c>
      <c r="D78694">
        <v>178668</v>
      </c>
      <c r="I78694" s="59">
        <v>122978</v>
      </c>
      <c r="J78694" s="57" t="s">
        <v>83</v>
      </c>
      <c r="K78694" s="58" t="str">
        <f t="shared" si="1229"/>
        <v>будни</v>
      </c>
      <c r="L78694">
        <v>4</v>
      </c>
    </row>
    <row r="78695" spans="1:12" x14ac:dyDescent="0.3">
      <c r="A78695">
        <v>238919</v>
      </c>
      <c r="B78695" s="2">
        <v>44380.183050019834</v>
      </c>
      <c r="C78695">
        <v>189405</v>
      </c>
      <c r="D78695">
        <v>437139</v>
      </c>
      <c r="I78695" s="59">
        <v>122979</v>
      </c>
      <c r="J78695" s="57" t="s">
        <v>84</v>
      </c>
      <c r="K78695" s="58" t="str">
        <f t="shared" si="1229"/>
        <v>будни</v>
      </c>
      <c r="L78695">
        <v>4</v>
      </c>
    </row>
    <row r="78696" spans="1:12" x14ac:dyDescent="0.3">
      <c r="A78696">
        <v>238920</v>
      </c>
      <c r="B78696" s="2">
        <v>44380.183844660191</v>
      </c>
      <c r="C78696">
        <v>42825</v>
      </c>
      <c r="D78696">
        <v>311590</v>
      </c>
      <c r="I78696" s="59">
        <v>122980</v>
      </c>
      <c r="J78696" s="57" t="s">
        <v>79</v>
      </c>
      <c r="K78696" s="58" t="str">
        <f t="shared" si="1229"/>
        <v>будни</v>
      </c>
      <c r="L78696">
        <v>4</v>
      </c>
    </row>
    <row r="78697" spans="1:12" x14ac:dyDescent="0.3">
      <c r="A78697">
        <v>238923</v>
      </c>
      <c r="B78697" s="2">
        <v>44380.184249190941</v>
      </c>
      <c r="C78697">
        <v>13934</v>
      </c>
      <c r="D78697">
        <v>118549</v>
      </c>
      <c r="I78697" s="59">
        <v>122981</v>
      </c>
      <c r="J78697" s="57" t="s">
        <v>80</v>
      </c>
      <c r="K78697" s="58" t="str">
        <f t="shared" si="1229"/>
        <v>будни</v>
      </c>
      <c r="L78697">
        <v>4</v>
      </c>
    </row>
    <row r="78698" spans="1:12" x14ac:dyDescent="0.3">
      <c r="A78698">
        <v>238925</v>
      </c>
      <c r="B78698" s="2">
        <v>44380.186666666661</v>
      </c>
      <c r="C78698">
        <v>143917</v>
      </c>
      <c r="D78698">
        <v>454629</v>
      </c>
      <c r="I78698" s="59">
        <v>122982</v>
      </c>
      <c r="J78698" s="57" t="s">
        <v>81</v>
      </c>
      <c r="K78698" s="58" t="str">
        <f t="shared" si="1229"/>
        <v>будни</v>
      </c>
      <c r="L78698">
        <v>4</v>
      </c>
    </row>
    <row r="78699" spans="1:12" x14ac:dyDescent="0.3">
      <c r="A78699">
        <v>238927</v>
      </c>
      <c r="B78699" s="2">
        <v>44380.187322611164</v>
      </c>
      <c r="C78699">
        <v>206536</v>
      </c>
      <c r="D78699">
        <v>81550</v>
      </c>
      <c r="I78699" s="59">
        <v>122983</v>
      </c>
      <c r="J78699" s="57" t="s">
        <v>78</v>
      </c>
      <c r="K78699" s="58" t="str">
        <f t="shared" si="1229"/>
        <v>выходные</v>
      </c>
      <c r="L78699">
        <v>4</v>
      </c>
    </row>
    <row r="78700" spans="1:12" x14ac:dyDescent="0.3">
      <c r="A78700">
        <v>238930</v>
      </c>
      <c r="B78700" s="2">
        <v>44380.18753624073</v>
      </c>
      <c r="C78700">
        <v>298445</v>
      </c>
      <c r="D78700">
        <v>29267</v>
      </c>
      <c r="I78700" s="59">
        <v>122984</v>
      </c>
      <c r="J78700" s="57" t="s">
        <v>82</v>
      </c>
      <c r="K78700" s="58" t="str">
        <f t="shared" si="1229"/>
        <v>выходные</v>
      </c>
      <c r="L78700">
        <v>4</v>
      </c>
    </row>
    <row r="78701" spans="1:12" x14ac:dyDescent="0.3">
      <c r="A78701">
        <v>238931</v>
      </c>
      <c r="B78701" s="2">
        <v>44380.187889967638</v>
      </c>
      <c r="C78701">
        <v>309236</v>
      </c>
      <c r="D78701">
        <v>227775</v>
      </c>
      <c r="I78701" s="59">
        <v>122985</v>
      </c>
      <c r="J78701" s="57" t="s">
        <v>83</v>
      </c>
      <c r="K78701" s="58" t="str">
        <f t="shared" si="1229"/>
        <v>будни</v>
      </c>
      <c r="L78701">
        <v>4</v>
      </c>
    </row>
    <row r="78702" spans="1:12" x14ac:dyDescent="0.3">
      <c r="A78702">
        <v>238934</v>
      </c>
      <c r="B78702" s="2">
        <v>44380.190740684222</v>
      </c>
      <c r="C78702">
        <v>88652</v>
      </c>
      <c r="D78702">
        <v>89660</v>
      </c>
      <c r="I78702" s="59">
        <v>122986</v>
      </c>
      <c r="J78702" s="57" t="s">
        <v>84</v>
      </c>
      <c r="K78702" s="58" t="str">
        <f t="shared" si="1229"/>
        <v>будни</v>
      </c>
      <c r="L78702">
        <v>4</v>
      </c>
    </row>
    <row r="78703" spans="1:12" x14ac:dyDescent="0.3">
      <c r="A78703">
        <v>238936</v>
      </c>
      <c r="B78703" s="2">
        <v>44380.191076387826</v>
      </c>
      <c r="C78703">
        <v>320282</v>
      </c>
      <c r="D78703">
        <v>470762</v>
      </c>
      <c r="I78703" s="59">
        <v>122987</v>
      </c>
      <c r="J78703" s="57" t="s">
        <v>79</v>
      </c>
      <c r="K78703" s="58" t="str">
        <f t="shared" si="1229"/>
        <v>будни</v>
      </c>
      <c r="L78703">
        <v>4</v>
      </c>
    </row>
    <row r="78704" spans="1:12" x14ac:dyDescent="0.3">
      <c r="A78704">
        <v>238939</v>
      </c>
      <c r="B78704" s="2">
        <v>44380.191106906335</v>
      </c>
      <c r="C78704">
        <v>215626</v>
      </c>
      <c r="D78704">
        <v>369021</v>
      </c>
      <c r="I78704" s="59">
        <v>122988</v>
      </c>
      <c r="J78704" s="57" t="s">
        <v>80</v>
      </c>
      <c r="K78704" s="58" t="str">
        <f t="shared" si="1229"/>
        <v>будни</v>
      </c>
      <c r="L78704">
        <v>4</v>
      </c>
    </row>
    <row r="78705" spans="1:12" x14ac:dyDescent="0.3">
      <c r="A78705">
        <v>238943</v>
      </c>
      <c r="B78705" s="2">
        <v>44380.191991943117</v>
      </c>
      <c r="C78705">
        <v>230046</v>
      </c>
      <c r="D78705">
        <v>301748</v>
      </c>
      <c r="I78705" s="59">
        <v>122989</v>
      </c>
      <c r="J78705" s="57" t="s">
        <v>81</v>
      </c>
      <c r="K78705" s="58" t="str">
        <f t="shared" si="1229"/>
        <v>будни</v>
      </c>
      <c r="L78705">
        <v>4</v>
      </c>
    </row>
    <row r="78706" spans="1:12" x14ac:dyDescent="0.3">
      <c r="A78706">
        <v>238945</v>
      </c>
      <c r="B78706" s="2">
        <v>44380.192236091192</v>
      </c>
      <c r="C78706">
        <v>227843</v>
      </c>
      <c r="D78706">
        <v>60239</v>
      </c>
      <c r="I78706" s="59">
        <v>122990</v>
      </c>
      <c r="J78706" s="57" t="s">
        <v>78</v>
      </c>
      <c r="K78706" s="58" t="str">
        <f t="shared" si="1229"/>
        <v>выходные</v>
      </c>
      <c r="L78706">
        <v>4</v>
      </c>
    </row>
    <row r="78707" spans="1:12" x14ac:dyDescent="0.3">
      <c r="A78707">
        <v>238950</v>
      </c>
      <c r="B78707" s="2">
        <v>44380.192744336571</v>
      </c>
      <c r="C78707">
        <v>254471</v>
      </c>
      <c r="D78707">
        <v>230778</v>
      </c>
      <c r="I78707" s="59">
        <v>122991</v>
      </c>
      <c r="J78707" s="57" t="s">
        <v>82</v>
      </c>
      <c r="K78707" s="58" t="str">
        <f t="shared" si="1229"/>
        <v>выходные</v>
      </c>
      <c r="L78707">
        <v>4</v>
      </c>
    </row>
    <row r="78708" spans="1:12" x14ac:dyDescent="0.3">
      <c r="A78708">
        <v>238953</v>
      </c>
      <c r="B78708" s="2">
        <v>44380.197058015685</v>
      </c>
      <c r="C78708">
        <v>199564</v>
      </c>
      <c r="D78708">
        <v>98398</v>
      </c>
      <c r="I78708" s="59">
        <v>122992</v>
      </c>
      <c r="J78708" s="57" t="s">
        <v>83</v>
      </c>
      <c r="K78708" s="58" t="str">
        <f t="shared" si="1229"/>
        <v>будни</v>
      </c>
      <c r="L78708">
        <v>4</v>
      </c>
    </row>
    <row r="78709" spans="1:12" x14ac:dyDescent="0.3">
      <c r="A78709">
        <v>238954</v>
      </c>
      <c r="B78709" s="2">
        <v>44380.197729422893</v>
      </c>
      <c r="C78709">
        <v>292933</v>
      </c>
      <c r="D78709">
        <v>347393</v>
      </c>
      <c r="I78709" s="59">
        <v>122993</v>
      </c>
      <c r="J78709" s="57" t="s">
        <v>84</v>
      </c>
      <c r="K78709" s="58" t="str">
        <f t="shared" si="1229"/>
        <v>будни</v>
      </c>
      <c r="L78709">
        <v>4</v>
      </c>
    </row>
    <row r="78710" spans="1:12" x14ac:dyDescent="0.3">
      <c r="A78710">
        <v>238959</v>
      </c>
      <c r="B78710" s="2">
        <v>44380.198004089478</v>
      </c>
      <c r="C78710">
        <v>86876</v>
      </c>
      <c r="D78710">
        <v>230507</v>
      </c>
      <c r="I78710" s="59">
        <v>122994</v>
      </c>
      <c r="J78710" s="57" t="s">
        <v>79</v>
      </c>
      <c r="K78710" s="58" t="str">
        <f t="shared" si="1229"/>
        <v>будни</v>
      </c>
      <c r="L78710">
        <v>4</v>
      </c>
    </row>
    <row r="78711" spans="1:12" x14ac:dyDescent="0.3">
      <c r="A78711">
        <v>238961</v>
      </c>
      <c r="B78711" s="2">
        <v>44380.199591051976</v>
      </c>
      <c r="C78711">
        <v>24414</v>
      </c>
      <c r="D78711">
        <v>357547</v>
      </c>
      <c r="I78711" s="59">
        <v>122995</v>
      </c>
      <c r="J78711" s="57" t="s">
        <v>80</v>
      </c>
      <c r="K78711" s="58" t="str">
        <f t="shared" si="1229"/>
        <v>будни</v>
      </c>
      <c r="L78711">
        <v>4</v>
      </c>
    </row>
    <row r="78712" spans="1:12" x14ac:dyDescent="0.3">
      <c r="A78712">
        <v>238966</v>
      </c>
      <c r="B78712" s="2">
        <v>44380.199804681542</v>
      </c>
      <c r="C78712">
        <v>176487</v>
      </c>
      <c r="D78712">
        <v>411922</v>
      </c>
      <c r="I78712" s="59">
        <v>122996</v>
      </c>
      <c r="J78712" s="57" t="s">
        <v>81</v>
      </c>
      <c r="K78712" s="58" t="str">
        <f t="shared" si="1229"/>
        <v>будни</v>
      </c>
      <c r="L78712">
        <v>4</v>
      </c>
    </row>
    <row r="78713" spans="1:12" x14ac:dyDescent="0.3">
      <c r="A78713">
        <v>238968</v>
      </c>
      <c r="B78713" s="2">
        <v>44380.205333333339</v>
      </c>
      <c r="C78713">
        <v>71004</v>
      </c>
      <c r="D78713">
        <v>454047</v>
      </c>
      <c r="I78713" s="59">
        <v>122997</v>
      </c>
      <c r="J78713" s="57" t="s">
        <v>78</v>
      </c>
      <c r="K78713" s="58" t="str">
        <f t="shared" si="1229"/>
        <v>выходные</v>
      </c>
      <c r="L78713">
        <v>4</v>
      </c>
    </row>
    <row r="78714" spans="1:12" x14ac:dyDescent="0.3">
      <c r="A78714">
        <v>238969</v>
      </c>
      <c r="B78714" s="2">
        <v>44380.207333333339</v>
      </c>
      <c r="C78714">
        <v>291021</v>
      </c>
      <c r="D78714">
        <v>69971</v>
      </c>
      <c r="I78714" s="59">
        <v>122998</v>
      </c>
      <c r="J78714" s="57" t="s">
        <v>82</v>
      </c>
      <c r="K78714" s="58" t="str">
        <f t="shared" si="1229"/>
        <v>выходные</v>
      </c>
      <c r="L78714">
        <v>4</v>
      </c>
    </row>
    <row r="78715" spans="1:12" x14ac:dyDescent="0.3">
      <c r="A78715">
        <v>238971</v>
      </c>
      <c r="B78715" s="2">
        <v>44380.21027253029</v>
      </c>
      <c r="C78715">
        <v>3627</v>
      </c>
      <c r="D78715">
        <v>411922</v>
      </c>
      <c r="I78715" s="59">
        <v>122999</v>
      </c>
      <c r="J78715" s="57" t="s">
        <v>83</v>
      </c>
      <c r="K78715" s="58" t="str">
        <f t="shared" si="1229"/>
        <v>будни</v>
      </c>
      <c r="L78715">
        <v>5</v>
      </c>
    </row>
    <row r="78716" spans="1:12" x14ac:dyDescent="0.3">
      <c r="A78716">
        <v>238974</v>
      </c>
      <c r="B78716" s="2">
        <v>44380.211000000003</v>
      </c>
      <c r="C78716">
        <v>189411</v>
      </c>
      <c r="D78716">
        <v>470762</v>
      </c>
      <c r="I78716" s="59">
        <v>123000</v>
      </c>
      <c r="J78716" s="57" t="s">
        <v>84</v>
      </c>
      <c r="K78716" s="58" t="str">
        <f t="shared" si="1229"/>
        <v>будни</v>
      </c>
      <c r="L78716">
        <v>5</v>
      </c>
    </row>
    <row r="78717" spans="1:12" x14ac:dyDescent="0.3">
      <c r="A78717">
        <v>238975</v>
      </c>
      <c r="B78717" s="2">
        <v>44380.211462752159</v>
      </c>
      <c r="C78717">
        <v>147175</v>
      </c>
      <c r="D78717">
        <v>112803</v>
      </c>
      <c r="I78717" s="59">
        <v>123001</v>
      </c>
      <c r="J78717" s="57" t="s">
        <v>79</v>
      </c>
      <c r="K78717" s="58" t="str">
        <f t="shared" si="1229"/>
        <v>будни</v>
      </c>
      <c r="L78717">
        <v>5</v>
      </c>
    </row>
    <row r="78718" spans="1:12" x14ac:dyDescent="0.3">
      <c r="A78718">
        <v>238976</v>
      </c>
      <c r="B78718" s="2">
        <v>44380.211523789178</v>
      </c>
      <c r="C78718">
        <v>105806</v>
      </c>
      <c r="D78718">
        <v>262205</v>
      </c>
      <c r="I78718" s="59">
        <v>123002</v>
      </c>
      <c r="J78718" s="57" t="s">
        <v>80</v>
      </c>
      <c r="K78718" s="58" t="str">
        <f t="shared" si="1229"/>
        <v>будни</v>
      </c>
      <c r="L78718">
        <v>5</v>
      </c>
    </row>
    <row r="78719" spans="1:12" x14ac:dyDescent="0.3">
      <c r="A78719">
        <v>238980</v>
      </c>
      <c r="B78719" s="2">
        <v>44380.211890011291</v>
      </c>
      <c r="C78719">
        <v>166036</v>
      </c>
      <c r="D78719">
        <v>250679</v>
      </c>
      <c r="I78719" s="59">
        <v>123003</v>
      </c>
      <c r="J78719" s="57" t="s">
        <v>81</v>
      </c>
      <c r="K78719" s="58" t="str">
        <f t="shared" si="1229"/>
        <v>будни</v>
      </c>
      <c r="L78719">
        <v>5</v>
      </c>
    </row>
    <row r="78720" spans="1:12" x14ac:dyDescent="0.3">
      <c r="A78720">
        <v>238983</v>
      </c>
      <c r="B78720" s="2">
        <v>44380.212561418499</v>
      </c>
      <c r="C78720">
        <v>60792</v>
      </c>
      <c r="D78720">
        <v>347393</v>
      </c>
      <c r="I78720" s="59">
        <v>123004</v>
      </c>
      <c r="J78720" s="57" t="s">
        <v>78</v>
      </c>
      <c r="K78720" s="58" t="str">
        <f t="shared" si="1229"/>
        <v>выходные</v>
      </c>
      <c r="L78720">
        <v>5</v>
      </c>
    </row>
    <row r="78721" spans="1:12" x14ac:dyDescent="0.3">
      <c r="A78721">
        <v>238985</v>
      </c>
      <c r="B78721" s="2">
        <v>44380.212683492537</v>
      </c>
      <c r="C78721">
        <v>336704</v>
      </c>
      <c r="D78721">
        <v>112334</v>
      </c>
      <c r="I78721" s="59">
        <v>123005</v>
      </c>
      <c r="J78721" s="57" t="s">
        <v>82</v>
      </c>
      <c r="K78721" s="58" t="str">
        <f t="shared" si="1229"/>
        <v>выходные</v>
      </c>
      <c r="L78721">
        <v>5</v>
      </c>
    </row>
    <row r="78722" spans="1:12" x14ac:dyDescent="0.3">
      <c r="A78722">
        <v>238990</v>
      </c>
      <c r="B78722" s="2">
        <v>44380.214514603103</v>
      </c>
      <c r="C78722">
        <v>83526</v>
      </c>
      <c r="D78722">
        <v>251574</v>
      </c>
      <c r="I78722" s="59">
        <v>123006</v>
      </c>
      <c r="J78722" s="57" t="s">
        <v>83</v>
      </c>
      <c r="K78722" s="58" t="str">
        <f t="shared" si="1229"/>
        <v>будни</v>
      </c>
      <c r="L78722">
        <v>5</v>
      </c>
    </row>
    <row r="78723" spans="1:12" x14ac:dyDescent="0.3">
      <c r="A78723">
        <v>238995</v>
      </c>
      <c r="B78723" s="2">
        <v>44380.214993527508</v>
      </c>
      <c r="C78723">
        <v>13834</v>
      </c>
      <c r="D78723">
        <v>230778</v>
      </c>
      <c r="I78723" s="59">
        <v>123007</v>
      </c>
      <c r="J78723" s="57" t="s">
        <v>84</v>
      </c>
      <c r="K78723" s="58" t="str">
        <f t="shared" ref="K78723:K78786" si="1230">IF(OR(J78723="суббота",J78723="воскресенье"),"выходные","будни")</f>
        <v>будни</v>
      </c>
      <c r="L78723">
        <v>5</v>
      </c>
    </row>
    <row r="78724" spans="1:12" x14ac:dyDescent="0.3">
      <c r="A78724">
        <v>238997</v>
      </c>
      <c r="B78724" s="2">
        <v>44380.217016181232</v>
      </c>
      <c r="C78724">
        <v>18053</v>
      </c>
      <c r="D78724">
        <v>473327</v>
      </c>
      <c r="I78724" s="59">
        <v>123008</v>
      </c>
      <c r="J78724" s="57" t="s">
        <v>79</v>
      </c>
      <c r="K78724" s="58" t="str">
        <f t="shared" si="1230"/>
        <v>будни</v>
      </c>
      <c r="L78724">
        <v>5</v>
      </c>
    </row>
    <row r="78725" spans="1:12" x14ac:dyDescent="0.3">
      <c r="A78725">
        <v>239002</v>
      </c>
      <c r="B78725" s="2">
        <v>44380.217596972565</v>
      </c>
      <c r="C78725">
        <v>162363</v>
      </c>
      <c r="D78725">
        <v>239565</v>
      </c>
      <c r="I78725" s="59">
        <v>123009</v>
      </c>
      <c r="J78725" s="57" t="s">
        <v>80</v>
      </c>
      <c r="K78725" s="58" t="str">
        <f t="shared" si="1230"/>
        <v>будни</v>
      </c>
      <c r="L78725">
        <v>5</v>
      </c>
    </row>
    <row r="78726" spans="1:12" x14ac:dyDescent="0.3">
      <c r="A78726">
        <v>239005</v>
      </c>
      <c r="B78726" s="2">
        <v>44380.218390453811</v>
      </c>
      <c r="C78726">
        <v>137995</v>
      </c>
      <c r="D78726">
        <v>408733</v>
      </c>
      <c r="I78726" s="59">
        <v>123010</v>
      </c>
      <c r="J78726" s="57" t="s">
        <v>81</v>
      </c>
      <c r="K78726" s="58" t="str">
        <f t="shared" si="1230"/>
        <v>будни</v>
      </c>
      <c r="L78726">
        <v>5</v>
      </c>
    </row>
    <row r="78727" spans="1:12" x14ac:dyDescent="0.3">
      <c r="A78727">
        <v>239010</v>
      </c>
      <c r="B78727" s="2">
        <v>44380.218848231452</v>
      </c>
      <c r="C78727">
        <v>103338</v>
      </c>
      <c r="D78727">
        <v>470762</v>
      </c>
      <c r="I78727" s="59">
        <v>123011</v>
      </c>
      <c r="J78727" s="57" t="s">
        <v>78</v>
      </c>
      <c r="K78727" s="58" t="str">
        <f t="shared" si="1230"/>
        <v>выходные</v>
      </c>
      <c r="L78727">
        <v>5</v>
      </c>
    </row>
    <row r="78728" spans="1:12" x14ac:dyDescent="0.3">
      <c r="A78728">
        <v>239011</v>
      </c>
      <c r="B78728" s="2">
        <v>44380.221411786246</v>
      </c>
      <c r="C78728">
        <v>252895</v>
      </c>
      <c r="D78728">
        <v>154256</v>
      </c>
      <c r="I78728" s="59">
        <v>123012</v>
      </c>
      <c r="J78728" s="57" t="s">
        <v>82</v>
      </c>
      <c r="K78728" s="58" t="str">
        <f t="shared" si="1230"/>
        <v>выходные</v>
      </c>
      <c r="L78728">
        <v>5</v>
      </c>
    </row>
    <row r="78729" spans="1:12" x14ac:dyDescent="0.3">
      <c r="A78729">
        <v>239016</v>
      </c>
      <c r="B78729" s="2">
        <v>44380.222449415567</v>
      </c>
      <c r="C78729">
        <v>11137</v>
      </c>
      <c r="D78729">
        <v>80850</v>
      </c>
      <c r="I78729" s="59">
        <v>123013</v>
      </c>
      <c r="J78729" s="57" t="s">
        <v>83</v>
      </c>
      <c r="K78729" s="58" t="str">
        <f t="shared" si="1230"/>
        <v>будни</v>
      </c>
      <c r="L78729">
        <v>5</v>
      </c>
    </row>
    <row r="78730" spans="1:12" x14ac:dyDescent="0.3">
      <c r="A78730">
        <v>239020</v>
      </c>
      <c r="B78730" s="2">
        <v>44380.225775933104</v>
      </c>
      <c r="C78730">
        <v>4737</v>
      </c>
      <c r="D78730">
        <v>158978</v>
      </c>
      <c r="I78730" s="59">
        <v>123014</v>
      </c>
      <c r="J78730" s="57" t="s">
        <v>84</v>
      </c>
      <c r="K78730" s="58" t="str">
        <f t="shared" si="1230"/>
        <v>будни</v>
      </c>
      <c r="L78730">
        <v>5</v>
      </c>
    </row>
    <row r="78731" spans="1:12" x14ac:dyDescent="0.3">
      <c r="A78731">
        <v>239025</v>
      </c>
      <c r="B78731" s="2">
        <v>44380.229010895106</v>
      </c>
      <c r="C78731">
        <v>106453</v>
      </c>
      <c r="D78731">
        <v>180697</v>
      </c>
      <c r="I78731" s="59">
        <v>123015</v>
      </c>
      <c r="J78731" s="57" t="s">
        <v>79</v>
      </c>
      <c r="K78731" s="58" t="str">
        <f t="shared" si="1230"/>
        <v>будни</v>
      </c>
      <c r="L78731">
        <v>5</v>
      </c>
    </row>
    <row r="78732" spans="1:12" x14ac:dyDescent="0.3">
      <c r="A78732">
        <v>239026</v>
      </c>
      <c r="B78732" s="2">
        <v>44380.230292672502</v>
      </c>
      <c r="C78732">
        <v>120000</v>
      </c>
      <c r="D78732">
        <v>209477</v>
      </c>
      <c r="I78732" s="59">
        <v>123016</v>
      </c>
      <c r="J78732" s="57" t="s">
        <v>80</v>
      </c>
      <c r="K78732" s="58" t="str">
        <f t="shared" si="1230"/>
        <v>будни</v>
      </c>
      <c r="L78732">
        <v>5</v>
      </c>
    </row>
    <row r="78733" spans="1:12" x14ac:dyDescent="0.3">
      <c r="A78733">
        <v>239028</v>
      </c>
      <c r="B78733" s="2">
        <v>44380.235053559983</v>
      </c>
      <c r="C78733">
        <v>39230</v>
      </c>
      <c r="D78733">
        <v>230507</v>
      </c>
      <c r="I78733" s="59">
        <v>123017</v>
      </c>
      <c r="J78733" s="57" t="s">
        <v>81</v>
      </c>
      <c r="K78733" s="58" t="str">
        <f t="shared" si="1230"/>
        <v>будни</v>
      </c>
      <c r="L78733">
        <v>5</v>
      </c>
    </row>
    <row r="78734" spans="1:12" x14ac:dyDescent="0.3">
      <c r="A78734">
        <v>239029</v>
      </c>
      <c r="B78734" s="2">
        <v>44380.235145115512</v>
      </c>
      <c r="C78734">
        <v>127738</v>
      </c>
      <c r="D78734">
        <v>244574</v>
      </c>
      <c r="I78734" s="59">
        <v>123018</v>
      </c>
      <c r="J78734" s="57" t="s">
        <v>78</v>
      </c>
      <c r="K78734" s="58" t="str">
        <f t="shared" si="1230"/>
        <v>выходные</v>
      </c>
      <c r="L78734">
        <v>5</v>
      </c>
    </row>
    <row r="78735" spans="1:12" x14ac:dyDescent="0.3">
      <c r="A78735">
        <v>239030</v>
      </c>
      <c r="B78735" s="2">
        <v>44380.235511337625</v>
      </c>
      <c r="C78735">
        <v>266372</v>
      </c>
      <c r="D78735">
        <v>416762</v>
      </c>
      <c r="I78735" s="59">
        <v>123019</v>
      </c>
      <c r="J78735" s="57" t="s">
        <v>82</v>
      </c>
      <c r="K78735" s="58" t="str">
        <f t="shared" si="1230"/>
        <v>выходные</v>
      </c>
      <c r="L78735">
        <v>5</v>
      </c>
    </row>
    <row r="78736" spans="1:12" x14ac:dyDescent="0.3">
      <c r="A78736">
        <v>239035</v>
      </c>
      <c r="B78736" s="2">
        <v>44380.236793115022</v>
      </c>
      <c r="C78736">
        <v>321830</v>
      </c>
      <c r="D78736">
        <v>351192</v>
      </c>
      <c r="I78736" s="59">
        <v>123020</v>
      </c>
      <c r="J78736" s="57" t="s">
        <v>83</v>
      </c>
      <c r="K78736" s="58" t="str">
        <f t="shared" si="1230"/>
        <v>будни</v>
      </c>
      <c r="L78736">
        <v>5</v>
      </c>
    </row>
    <row r="78737" spans="1:12" x14ac:dyDescent="0.3">
      <c r="A78737">
        <v>239038</v>
      </c>
      <c r="B78737" s="2">
        <v>44380.237242718445</v>
      </c>
      <c r="C78737">
        <v>201761</v>
      </c>
      <c r="D78737">
        <v>350756</v>
      </c>
      <c r="I78737" s="59">
        <v>123021</v>
      </c>
      <c r="J78737" s="57" t="s">
        <v>84</v>
      </c>
      <c r="K78737" s="58" t="str">
        <f t="shared" si="1230"/>
        <v>будни</v>
      </c>
      <c r="L78737">
        <v>5</v>
      </c>
    </row>
    <row r="78738" spans="1:12" x14ac:dyDescent="0.3">
      <c r="A78738">
        <v>239039</v>
      </c>
      <c r="B78738" s="2">
        <v>44380.237739188815</v>
      </c>
      <c r="C78738">
        <v>195044</v>
      </c>
      <c r="D78738">
        <v>351192</v>
      </c>
      <c r="I78738" s="59">
        <v>123022</v>
      </c>
      <c r="J78738" s="57" t="s">
        <v>79</v>
      </c>
      <c r="K78738" s="58" t="str">
        <f t="shared" si="1230"/>
        <v>будни</v>
      </c>
      <c r="L78738">
        <v>5</v>
      </c>
    </row>
    <row r="78739" spans="1:12" x14ac:dyDescent="0.3">
      <c r="A78739">
        <v>239041</v>
      </c>
      <c r="B78739" s="2">
        <v>44380.238051779939</v>
      </c>
      <c r="C78739">
        <v>310339</v>
      </c>
      <c r="D78739">
        <v>433247</v>
      </c>
      <c r="I78739" s="59">
        <v>123023</v>
      </c>
      <c r="J78739" s="57" t="s">
        <v>80</v>
      </c>
      <c r="K78739" s="58" t="str">
        <f t="shared" si="1230"/>
        <v>будни</v>
      </c>
      <c r="L78739">
        <v>5</v>
      </c>
    </row>
    <row r="78740" spans="1:12" x14ac:dyDescent="0.3">
      <c r="A78740">
        <v>239044</v>
      </c>
      <c r="B78740" s="2">
        <v>44380.238105410928</v>
      </c>
      <c r="C78740">
        <v>34794</v>
      </c>
      <c r="D78740">
        <v>437229</v>
      </c>
      <c r="I78740" s="59">
        <v>123024</v>
      </c>
      <c r="J78740" s="57" t="s">
        <v>81</v>
      </c>
      <c r="K78740" s="58" t="str">
        <f t="shared" si="1230"/>
        <v>будни</v>
      </c>
      <c r="L78740">
        <v>5</v>
      </c>
    </row>
    <row r="78741" spans="1:12" x14ac:dyDescent="0.3">
      <c r="A78741">
        <v>239049</v>
      </c>
      <c r="B78741" s="2">
        <v>44380.238196966457</v>
      </c>
      <c r="C78741">
        <v>91475</v>
      </c>
      <c r="D78741">
        <v>250679</v>
      </c>
      <c r="I78741" s="59">
        <v>123025</v>
      </c>
      <c r="J78741" s="57" t="s">
        <v>78</v>
      </c>
      <c r="K78741" s="58" t="str">
        <f t="shared" si="1230"/>
        <v>выходные</v>
      </c>
      <c r="L78741">
        <v>5</v>
      </c>
    </row>
    <row r="78742" spans="1:12" x14ac:dyDescent="0.3">
      <c r="A78742">
        <v>239054</v>
      </c>
      <c r="B78742" s="2">
        <v>44380.238685262615</v>
      </c>
      <c r="C78742">
        <v>297585</v>
      </c>
      <c r="D78742">
        <v>89186</v>
      </c>
      <c r="I78742" s="59">
        <v>123026</v>
      </c>
      <c r="J78742" s="57" t="s">
        <v>82</v>
      </c>
      <c r="K78742" s="58" t="str">
        <f t="shared" si="1230"/>
        <v>выходные</v>
      </c>
      <c r="L78742">
        <v>5</v>
      </c>
    </row>
    <row r="78743" spans="1:12" x14ac:dyDescent="0.3">
      <c r="A78743">
        <v>239057</v>
      </c>
      <c r="B78743" s="2">
        <v>44380.239387188332</v>
      </c>
      <c r="C78743">
        <v>191051</v>
      </c>
      <c r="D78743">
        <v>98921</v>
      </c>
      <c r="I78743" s="59">
        <v>123027</v>
      </c>
      <c r="J78743" s="57" t="s">
        <v>83</v>
      </c>
      <c r="K78743" s="58" t="str">
        <f t="shared" si="1230"/>
        <v>будни</v>
      </c>
      <c r="L78743">
        <v>5</v>
      </c>
    </row>
    <row r="78744" spans="1:12" x14ac:dyDescent="0.3">
      <c r="A78744">
        <v>239059</v>
      </c>
      <c r="B78744" s="2">
        <v>44380.241000000002</v>
      </c>
      <c r="C78744">
        <v>323421</v>
      </c>
      <c r="D78744">
        <v>191893</v>
      </c>
      <c r="I78744" s="59">
        <v>123028</v>
      </c>
      <c r="J78744" s="57" t="s">
        <v>84</v>
      </c>
      <c r="K78744" s="58" t="str">
        <f t="shared" si="1230"/>
        <v>будни</v>
      </c>
      <c r="L78744">
        <v>5</v>
      </c>
    </row>
    <row r="78745" spans="1:12" x14ac:dyDescent="0.3">
      <c r="A78745">
        <v>239060</v>
      </c>
      <c r="B78745" s="2">
        <v>44380.243629261146</v>
      </c>
      <c r="C78745">
        <v>219819</v>
      </c>
      <c r="D78745">
        <v>52130</v>
      </c>
      <c r="I78745" s="59">
        <v>123029</v>
      </c>
      <c r="J78745" s="57" t="s">
        <v>79</v>
      </c>
      <c r="K78745" s="58" t="str">
        <f t="shared" si="1230"/>
        <v>будни</v>
      </c>
      <c r="L78745">
        <v>5</v>
      </c>
    </row>
    <row r="78746" spans="1:12" x14ac:dyDescent="0.3">
      <c r="A78746">
        <v>239063</v>
      </c>
      <c r="B78746" s="2">
        <v>44380.243781853693</v>
      </c>
      <c r="C78746">
        <v>74419</v>
      </c>
      <c r="D78746">
        <v>157871</v>
      </c>
      <c r="I78746" s="59">
        <v>123030</v>
      </c>
      <c r="J78746" s="57" t="s">
        <v>80</v>
      </c>
      <c r="K78746" s="58" t="str">
        <f t="shared" si="1230"/>
        <v>будни</v>
      </c>
      <c r="L78746">
        <v>5</v>
      </c>
    </row>
    <row r="78747" spans="1:12" x14ac:dyDescent="0.3">
      <c r="A78747">
        <v>239066</v>
      </c>
      <c r="B78747" s="2">
        <v>44380.244361705372</v>
      </c>
      <c r="C78747">
        <v>212288</v>
      </c>
      <c r="D78747">
        <v>258219</v>
      </c>
      <c r="I78747" s="59">
        <v>123031</v>
      </c>
      <c r="J78747" s="57" t="s">
        <v>81</v>
      </c>
      <c r="K78747" s="58" t="str">
        <f t="shared" si="1230"/>
        <v>будни</v>
      </c>
      <c r="L78747">
        <v>5</v>
      </c>
    </row>
    <row r="78748" spans="1:12" x14ac:dyDescent="0.3">
      <c r="A78748">
        <v>239068</v>
      </c>
      <c r="B78748" s="2">
        <v>44380.244697408976</v>
      </c>
      <c r="C78748">
        <v>154390</v>
      </c>
      <c r="D78748">
        <v>104958</v>
      </c>
      <c r="I78748" s="59">
        <v>123032</v>
      </c>
      <c r="J78748" s="57" t="s">
        <v>78</v>
      </c>
      <c r="K78748" s="58" t="str">
        <f t="shared" si="1230"/>
        <v>выходные</v>
      </c>
      <c r="L78748">
        <v>5</v>
      </c>
    </row>
    <row r="78749" spans="1:12" x14ac:dyDescent="0.3">
      <c r="A78749">
        <v>239069</v>
      </c>
      <c r="B78749" s="2">
        <v>44380.246333333336</v>
      </c>
      <c r="C78749">
        <v>207992</v>
      </c>
      <c r="D78749">
        <v>179296</v>
      </c>
      <c r="I78749" s="59">
        <v>123033</v>
      </c>
      <c r="J78749" s="57" t="s">
        <v>82</v>
      </c>
      <c r="K78749" s="58" t="str">
        <f t="shared" si="1230"/>
        <v>выходные</v>
      </c>
      <c r="L78749">
        <v>5</v>
      </c>
    </row>
    <row r="78750" spans="1:12" x14ac:dyDescent="0.3">
      <c r="A78750">
        <v>239073</v>
      </c>
      <c r="B78750" s="2">
        <v>44380.246546925562</v>
      </c>
      <c r="C78750">
        <v>240913</v>
      </c>
      <c r="D78750">
        <v>230507</v>
      </c>
      <c r="I78750" s="59">
        <v>123034</v>
      </c>
      <c r="J78750" s="57" t="s">
        <v>83</v>
      </c>
      <c r="K78750" s="58" t="str">
        <f t="shared" si="1230"/>
        <v>будни</v>
      </c>
      <c r="L78750">
        <v>5</v>
      </c>
    </row>
    <row r="78751" spans="1:12" x14ac:dyDescent="0.3">
      <c r="A78751">
        <v>239074</v>
      </c>
      <c r="B78751" s="2">
        <v>44380.248</v>
      </c>
      <c r="C78751">
        <v>315851</v>
      </c>
      <c r="D78751">
        <v>112334</v>
      </c>
      <c r="I78751" s="59">
        <v>123035</v>
      </c>
      <c r="J78751" s="57" t="s">
        <v>84</v>
      </c>
      <c r="K78751" s="58" t="str">
        <f t="shared" si="1230"/>
        <v>будни</v>
      </c>
      <c r="L78751">
        <v>5</v>
      </c>
    </row>
    <row r="78752" spans="1:12" x14ac:dyDescent="0.3">
      <c r="A78752">
        <v>239079</v>
      </c>
      <c r="B78752" s="2">
        <v>44380.248333333337</v>
      </c>
      <c r="C78752">
        <v>79697</v>
      </c>
      <c r="D78752">
        <v>145779</v>
      </c>
      <c r="I78752" s="59">
        <v>123036</v>
      </c>
      <c r="J78752" s="57" t="s">
        <v>79</v>
      </c>
      <c r="K78752" s="58" t="str">
        <f t="shared" si="1230"/>
        <v>будни</v>
      </c>
      <c r="L78752">
        <v>5</v>
      </c>
    </row>
    <row r="78753" spans="1:12" x14ac:dyDescent="0.3">
      <c r="A78753">
        <v>239084</v>
      </c>
      <c r="B78753" s="2">
        <v>44380.248359630117</v>
      </c>
      <c r="C78753">
        <v>284062</v>
      </c>
      <c r="D78753">
        <v>389702</v>
      </c>
      <c r="I78753" s="59">
        <v>123037</v>
      </c>
      <c r="J78753" s="57" t="s">
        <v>80</v>
      </c>
      <c r="K78753" s="58" t="str">
        <f t="shared" si="1230"/>
        <v>будни</v>
      </c>
      <c r="L78753">
        <v>5</v>
      </c>
    </row>
    <row r="78754" spans="1:12" x14ac:dyDescent="0.3">
      <c r="A78754">
        <v>239089</v>
      </c>
      <c r="B78754" s="2">
        <v>44380.248970000306</v>
      </c>
      <c r="C78754">
        <v>280282</v>
      </c>
      <c r="D78754">
        <v>89660</v>
      </c>
      <c r="I78754" s="59">
        <v>123038</v>
      </c>
      <c r="J78754" s="57" t="s">
        <v>81</v>
      </c>
      <c r="K78754" s="58" t="str">
        <f t="shared" si="1230"/>
        <v>будни</v>
      </c>
      <c r="L78754">
        <v>5</v>
      </c>
    </row>
    <row r="78755" spans="1:12" x14ac:dyDescent="0.3">
      <c r="A78755">
        <v>239093</v>
      </c>
      <c r="B78755" s="2">
        <v>44380.251655629138</v>
      </c>
      <c r="C78755">
        <v>54101</v>
      </c>
      <c r="D78755">
        <v>347008</v>
      </c>
      <c r="I78755" s="59">
        <v>123039</v>
      </c>
      <c r="J78755" s="57" t="s">
        <v>78</v>
      </c>
      <c r="K78755" s="58" t="str">
        <f t="shared" si="1230"/>
        <v>выходные</v>
      </c>
      <c r="L78755">
        <v>6</v>
      </c>
    </row>
    <row r="78756" spans="1:12" x14ac:dyDescent="0.3">
      <c r="A78756">
        <v>239095</v>
      </c>
      <c r="B78756" s="2">
        <v>44380.253700369271</v>
      </c>
      <c r="C78756">
        <v>3139</v>
      </c>
      <c r="D78756">
        <v>411922</v>
      </c>
      <c r="I78756" s="59">
        <v>123040</v>
      </c>
      <c r="J78756" s="57" t="s">
        <v>82</v>
      </c>
      <c r="K78756" s="58" t="str">
        <f t="shared" si="1230"/>
        <v>выходные</v>
      </c>
      <c r="L78756">
        <v>6</v>
      </c>
    </row>
    <row r="78757" spans="1:12" x14ac:dyDescent="0.3">
      <c r="A78757">
        <v>239097</v>
      </c>
      <c r="B78757" s="2">
        <v>44380.254524369033</v>
      </c>
      <c r="C78757">
        <v>15044</v>
      </c>
      <c r="D78757">
        <v>472712</v>
      </c>
      <c r="I78757" s="59">
        <v>123041</v>
      </c>
      <c r="J78757" s="57" t="s">
        <v>83</v>
      </c>
      <c r="K78757" s="58" t="str">
        <f t="shared" si="1230"/>
        <v>будни</v>
      </c>
      <c r="L78757">
        <v>6</v>
      </c>
    </row>
    <row r="78758" spans="1:12" x14ac:dyDescent="0.3">
      <c r="A78758">
        <v>239101</v>
      </c>
      <c r="B78758" s="2">
        <v>44380.254637540449</v>
      </c>
      <c r="C78758">
        <v>96431</v>
      </c>
      <c r="D78758">
        <v>227775</v>
      </c>
      <c r="I78758" s="59">
        <v>123042</v>
      </c>
      <c r="J78758" s="57" t="s">
        <v>84</v>
      </c>
      <c r="K78758" s="58" t="str">
        <f t="shared" si="1230"/>
        <v>будни</v>
      </c>
      <c r="L78758">
        <v>6</v>
      </c>
    </row>
    <row r="78759" spans="1:12" x14ac:dyDescent="0.3">
      <c r="A78759">
        <v>239103</v>
      </c>
      <c r="B78759" s="2">
        <v>44380.25525681326</v>
      </c>
      <c r="C78759">
        <v>67552</v>
      </c>
      <c r="D78759">
        <v>230507</v>
      </c>
      <c r="I78759" s="59">
        <v>123043</v>
      </c>
      <c r="J78759" s="57" t="s">
        <v>79</v>
      </c>
      <c r="K78759" s="58" t="str">
        <f t="shared" si="1230"/>
        <v>будни</v>
      </c>
      <c r="L78759">
        <v>6</v>
      </c>
    </row>
    <row r="78760" spans="1:12" x14ac:dyDescent="0.3">
      <c r="A78760">
        <v>239108</v>
      </c>
      <c r="B78760" s="2">
        <v>44380.256385998109</v>
      </c>
      <c r="C78760">
        <v>90991</v>
      </c>
      <c r="D78760">
        <v>230507</v>
      </c>
      <c r="I78760" s="59">
        <v>123044</v>
      </c>
      <c r="J78760" s="57" t="s">
        <v>80</v>
      </c>
      <c r="K78760" s="58" t="str">
        <f t="shared" si="1230"/>
        <v>будни</v>
      </c>
      <c r="L78760">
        <v>6</v>
      </c>
    </row>
    <row r="78761" spans="1:12" x14ac:dyDescent="0.3">
      <c r="A78761">
        <v>239110</v>
      </c>
      <c r="B78761" s="2">
        <v>44380.256752220223</v>
      </c>
      <c r="C78761">
        <v>34363</v>
      </c>
      <c r="D78761">
        <v>411922</v>
      </c>
      <c r="I78761" s="59">
        <v>123045</v>
      </c>
      <c r="J78761" s="57" t="s">
        <v>81</v>
      </c>
      <c r="K78761" s="58" t="str">
        <f t="shared" si="1230"/>
        <v>будни</v>
      </c>
      <c r="L78761">
        <v>6</v>
      </c>
    </row>
    <row r="78762" spans="1:12" x14ac:dyDescent="0.3">
      <c r="A78762">
        <v>239114</v>
      </c>
      <c r="B78762" s="2">
        <v>44380.258000000002</v>
      </c>
      <c r="C78762">
        <v>224864</v>
      </c>
      <c r="D78762">
        <v>108961</v>
      </c>
      <c r="I78762" s="59">
        <v>123046</v>
      </c>
      <c r="J78762" s="57" t="s">
        <v>78</v>
      </c>
      <c r="K78762" s="58" t="str">
        <f t="shared" si="1230"/>
        <v>выходные</v>
      </c>
      <c r="L78762">
        <v>6</v>
      </c>
    </row>
    <row r="78763" spans="1:12" x14ac:dyDescent="0.3">
      <c r="A78763">
        <v>239117</v>
      </c>
      <c r="B78763" s="2">
        <v>44380.258125553148</v>
      </c>
      <c r="C78763">
        <v>277577</v>
      </c>
      <c r="D78763">
        <v>147928</v>
      </c>
      <c r="I78763" s="59">
        <v>123047</v>
      </c>
      <c r="J78763" s="57" t="s">
        <v>82</v>
      </c>
      <c r="K78763" s="58" t="str">
        <f t="shared" si="1230"/>
        <v>выходные</v>
      </c>
      <c r="L78763">
        <v>6</v>
      </c>
    </row>
    <row r="78764" spans="1:12" x14ac:dyDescent="0.3">
      <c r="A78764">
        <v>239120</v>
      </c>
      <c r="B78764" s="2">
        <v>44380.258339182714</v>
      </c>
      <c r="C78764">
        <v>283881</v>
      </c>
      <c r="D78764">
        <v>74456</v>
      </c>
      <c r="I78764" s="59">
        <v>123048</v>
      </c>
      <c r="J78764" s="57" t="s">
        <v>83</v>
      </c>
      <c r="K78764" s="58" t="str">
        <f t="shared" si="1230"/>
        <v>будни</v>
      </c>
      <c r="L78764">
        <v>6</v>
      </c>
    </row>
    <row r="78765" spans="1:12" x14ac:dyDescent="0.3">
      <c r="A78765">
        <v>239124</v>
      </c>
      <c r="B78765" s="2">
        <v>44380.259346293526</v>
      </c>
      <c r="C78765">
        <v>88509</v>
      </c>
      <c r="D78765">
        <v>196292</v>
      </c>
      <c r="I78765" s="59">
        <v>123049</v>
      </c>
      <c r="J78765" s="57" t="s">
        <v>84</v>
      </c>
      <c r="K78765" s="58" t="str">
        <f t="shared" si="1230"/>
        <v>будни</v>
      </c>
      <c r="L78765">
        <v>6</v>
      </c>
    </row>
    <row r="78766" spans="1:12" x14ac:dyDescent="0.3">
      <c r="A78766">
        <v>239127</v>
      </c>
      <c r="B78766" s="2">
        <v>44380.259666666665</v>
      </c>
      <c r="C78766">
        <v>267123</v>
      </c>
      <c r="D78766">
        <v>272503</v>
      </c>
      <c r="I78766" s="59">
        <v>123050</v>
      </c>
      <c r="J78766" s="57" t="s">
        <v>79</v>
      </c>
      <c r="K78766" s="58" t="str">
        <f t="shared" si="1230"/>
        <v>будни</v>
      </c>
      <c r="L78766">
        <v>6</v>
      </c>
    </row>
    <row r="78767" spans="1:12" x14ac:dyDescent="0.3">
      <c r="A78767">
        <v>239130</v>
      </c>
      <c r="B78767" s="2">
        <v>44380.261482589187</v>
      </c>
      <c r="C78767">
        <v>277825</v>
      </c>
      <c r="D78767">
        <v>43842</v>
      </c>
      <c r="I78767" s="59">
        <v>123051</v>
      </c>
      <c r="J78767" s="57" t="s">
        <v>80</v>
      </c>
      <c r="K78767" s="58" t="str">
        <f t="shared" si="1230"/>
        <v>будни</v>
      </c>
      <c r="L78767">
        <v>6</v>
      </c>
    </row>
    <row r="78768" spans="1:12" x14ac:dyDescent="0.3">
      <c r="A78768">
        <v>239134</v>
      </c>
      <c r="B78768" s="2">
        <v>44380.26353721683</v>
      </c>
      <c r="C78768">
        <v>38519</v>
      </c>
      <c r="D78768">
        <v>405278</v>
      </c>
      <c r="I78768" s="59">
        <v>123052</v>
      </c>
      <c r="J78768" s="57" t="s">
        <v>81</v>
      </c>
      <c r="K78768" s="58" t="str">
        <f t="shared" si="1230"/>
        <v>будни</v>
      </c>
      <c r="L78768">
        <v>6</v>
      </c>
    </row>
    <row r="78769" spans="1:12" x14ac:dyDescent="0.3">
      <c r="A78769">
        <v>239136</v>
      </c>
      <c r="B78769" s="2">
        <v>44380.265755180517</v>
      </c>
      <c r="C78769">
        <v>150111</v>
      </c>
      <c r="D78769">
        <v>411922</v>
      </c>
      <c r="I78769" s="59">
        <v>123053</v>
      </c>
      <c r="J78769" s="57" t="s">
        <v>78</v>
      </c>
      <c r="K78769" s="58" t="str">
        <f t="shared" si="1230"/>
        <v>выходные</v>
      </c>
      <c r="L78769">
        <v>6</v>
      </c>
    </row>
    <row r="78770" spans="1:12" x14ac:dyDescent="0.3">
      <c r="A78770">
        <v>239141</v>
      </c>
      <c r="B78770" s="2">
        <v>44380.267177993534</v>
      </c>
      <c r="C78770">
        <v>90376</v>
      </c>
      <c r="D78770">
        <v>158978</v>
      </c>
      <c r="I78770" s="59">
        <v>123054</v>
      </c>
      <c r="J78770" s="57" t="s">
        <v>82</v>
      </c>
      <c r="K78770" s="58" t="str">
        <f t="shared" si="1230"/>
        <v>выходные</v>
      </c>
      <c r="L78770">
        <v>6</v>
      </c>
    </row>
    <row r="78771" spans="1:12" x14ac:dyDescent="0.3">
      <c r="A78771">
        <v>239142</v>
      </c>
      <c r="B78771" s="2">
        <v>44380.267708365122</v>
      </c>
      <c r="C78771">
        <v>335143</v>
      </c>
      <c r="D78771">
        <v>353059</v>
      </c>
      <c r="I78771" s="59">
        <v>123055</v>
      </c>
      <c r="J78771" s="57" t="s">
        <v>83</v>
      </c>
      <c r="K78771" s="58" t="str">
        <f t="shared" si="1230"/>
        <v>будни</v>
      </c>
      <c r="L78771">
        <v>6</v>
      </c>
    </row>
    <row r="78772" spans="1:12" x14ac:dyDescent="0.3">
      <c r="A78772">
        <v>239144</v>
      </c>
      <c r="B78772" s="2">
        <v>44380.269295327613</v>
      </c>
      <c r="C78772">
        <v>6673</v>
      </c>
      <c r="D78772">
        <v>214179</v>
      </c>
      <c r="I78772" s="59">
        <v>123056</v>
      </c>
      <c r="J78772" s="57" t="s">
        <v>84</v>
      </c>
      <c r="K78772" s="58" t="str">
        <f t="shared" si="1230"/>
        <v>будни</v>
      </c>
      <c r="L78772">
        <v>6</v>
      </c>
    </row>
    <row r="78773" spans="1:12" x14ac:dyDescent="0.3">
      <c r="A78773">
        <v>239149</v>
      </c>
      <c r="B78773" s="2">
        <v>44380.269508957179</v>
      </c>
      <c r="C78773">
        <v>34987</v>
      </c>
      <c r="D78773">
        <v>150225</v>
      </c>
      <c r="I78773" s="59">
        <v>123057</v>
      </c>
      <c r="J78773" s="57" t="s">
        <v>79</v>
      </c>
      <c r="K78773" s="58" t="str">
        <f t="shared" si="1230"/>
        <v>будни</v>
      </c>
      <c r="L78773">
        <v>6</v>
      </c>
    </row>
    <row r="78774" spans="1:12" x14ac:dyDescent="0.3">
      <c r="A78774">
        <v>239150</v>
      </c>
      <c r="B78774" s="2">
        <v>44380.269722586752</v>
      </c>
      <c r="C78774">
        <v>91873</v>
      </c>
      <c r="D78774">
        <v>378749</v>
      </c>
      <c r="I78774" s="59">
        <v>123058</v>
      </c>
      <c r="J78774" s="57" t="s">
        <v>80</v>
      </c>
      <c r="K78774" s="58" t="str">
        <f t="shared" si="1230"/>
        <v>будни</v>
      </c>
      <c r="L78774">
        <v>6</v>
      </c>
    </row>
    <row r="78775" spans="1:12" x14ac:dyDescent="0.3">
      <c r="A78775">
        <v>239153</v>
      </c>
      <c r="B78775" s="2">
        <v>44380.270414239487</v>
      </c>
      <c r="C78775">
        <v>217399</v>
      </c>
      <c r="D78775">
        <v>238090</v>
      </c>
      <c r="I78775" s="59">
        <v>123059</v>
      </c>
      <c r="J78775" s="57" t="s">
        <v>81</v>
      </c>
      <c r="K78775" s="58" t="str">
        <f t="shared" si="1230"/>
        <v>будни</v>
      </c>
      <c r="L78775">
        <v>6</v>
      </c>
    </row>
    <row r="78776" spans="1:12" x14ac:dyDescent="0.3">
      <c r="A78776">
        <v>239154</v>
      </c>
      <c r="B78776" s="2">
        <v>44380.27203236246</v>
      </c>
      <c r="C78776">
        <v>236932</v>
      </c>
      <c r="D78776">
        <v>357547</v>
      </c>
      <c r="I78776" s="59">
        <v>123060</v>
      </c>
      <c r="J78776" s="57" t="s">
        <v>78</v>
      </c>
      <c r="K78776" s="58" t="str">
        <f t="shared" si="1230"/>
        <v>выходные</v>
      </c>
      <c r="L78776">
        <v>6</v>
      </c>
    </row>
    <row r="78777" spans="1:12" x14ac:dyDescent="0.3">
      <c r="A78777">
        <v>239155</v>
      </c>
      <c r="B78777" s="2">
        <v>44380.273333333338</v>
      </c>
      <c r="C78777">
        <v>215735</v>
      </c>
      <c r="D78777">
        <v>230507</v>
      </c>
      <c r="I78777" s="59">
        <v>123061</v>
      </c>
      <c r="J78777" s="57" t="s">
        <v>82</v>
      </c>
      <c r="K78777" s="58" t="str">
        <f t="shared" si="1230"/>
        <v>выходные</v>
      </c>
      <c r="L78777">
        <v>6</v>
      </c>
    </row>
    <row r="78778" spans="1:12" x14ac:dyDescent="0.3">
      <c r="A78778">
        <v>239157</v>
      </c>
      <c r="B78778" s="2">
        <v>44380.273999999998</v>
      </c>
      <c r="C78778">
        <v>145707</v>
      </c>
      <c r="D78778">
        <v>301748</v>
      </c>
      <c r="I78778" s="59">
        <v>123062</v>
      </c>
      <c r="J78778" s="57" t="s">
        <v>83</v>
      </c>
      <c r="K78778" s="58" t="str">
        <f t="shared" si="1230"/>
        <v>будни</v>
      </c>
      <c r="L78778">
        <v>6</v>
      </c>
    </row>
    <row r="78779" spans="1:12" x14ac:dyDescent="0.3">
      <c r="A78779">
        <v>239158</v>
      </c>
      <c r="B78779" s="2">
        <v>44380.274971770377</v>
      </c>
      <c r="C78779">
        <v>255570</v>
      </c>
      <c r="D78779">
        <v>182984</v>
      </c>
      <c r="I78779" s="59">
        <v>123063</v>
      </c>
      <c r="J78779" s="57" t="s">
        <v>84</v>
      </c>
      <c r="K78779" s="58" t="str">
        <f t="shared" si="1230"/>
        <v>будни</v>
      </c>
      <c r="L78779">
        <v>6</v>
      </c>
    </row>
    <row r="78780" spans="1:12" x14ac:dyDescent="0.3">
      <c r="A78780">
        <v>239159</v>
      </c>
      <c r="B78780" s="2">
        <v>44380.276589251378</v>
      </c>
      <c r="C78780">
        <v>215455</v>
      </c>
      <c r="D78780">
        <v>51162</v>
      </c>
      <c r="I78780" s="59">
        <v>123064</v>
      </c>
      <c r="J78780" s="57" t="s">
        <v>79</v>
      </c>
      <c r="K78780" s="58" t="str">
        <f t="shared" si="1230"/>
        <v>будни</v>
      </c>
      <c r="L78780">
        <v>6</v>
      </c>
    </row>
    <row r="78781" spans="1:12" x14ac:dyDescent="0.3">
      <c r="A78781">
        <v>239164</v>
      </c>
      <c r="B78781" s="2">
        <v>44380.276680806906</v>
      </c>
      <c r="C78781">
        <v>261084</v>
      </c>
      <c r="D78781">
        <v>306524</v>
      </c>
      <c r="I78781" s="59">
        <v>123065</v>
      </c>
      <c r="J78781" s="57" t="s">
        <v>80</v>
      </c>
      <c r="K78781" s="58" t="str">
        <f t="shared" si="1230"/>
        <v>будни</v>
      </c>
      <c r="L78781">
        <v>6</v>
      </c>
    </row>
    <row r="78782" spans="1:12" x14ac:dyDescent="0.3">
      <c r="A78782">
        <v>239167</v>
      </c>
      <c r="B78782" s="2">
        <v>44380.276863917963</v>
      </c>
      <c r="C78782">
        <v>44642</v>
      </c>
      <c r="D78782">
        <v>439981</v>
      </c>
      <c r="I78782" s="59">
        <v>123066</v>
      </c>
      <c r="J78782" s="57" t="s">
        <v>81</v>
      </c>
      <c r="K78782" s="58" t="str">
        <f t="shared" si="1230"/>
        <v>будни</v>
      </c>
      <c r="L78782">
        <v>6</v>
      </c>
    </row>
    <row r="78783" spans="1:12" x14ac:dyDescent="0.3">
      <c r="A78783">
        <v>239168</v>
      </c>
      <c r="B78783" s="2">
        <v>44380.279335917236</v>
      </c>
      <c r="C78783">
        <v>215704</v>
      </c>
      <c r="D78783">
        <v>158978</v>
      </c>
      <c r="I78783" s="59">
        <v>123067</v>
      </c>
      <c r="J78783" s="57" t="s">
        <v>78</v>
      </c>
      <c r="K78783" s="58" t="str">
        <f t="shared" si="1230"/>
        <v>выходные</v>
      </c>
      <c r="L78783">
        <v>6</v>
      </c>
    </row>
    <row r="78784" spans="1:12" x14ac:dyDescent="0.3">
      <c r="A78784">
        <v>239173</v>
      </c>
      <c r="B78784" s="2">
        <v>44380.280007324443</v>
      </c>
      <c r="C78784">
        <v>312998</v>
      </c>
      <c r="D78784">
        <v>230507</v>
      </c>
      <c r="I78784" s="59">
        <v>123068</v>
      </c>
      <c r="J78784" s="57" t="s">
        <v>82</v>
      </c>
      <c r="K78784" s="58" t="str">
        <f t="shared" si="1230"/>
        <v>выходные</v>
      </c>
      <c r="L78784">
        <v>6</v>
      </c>
    </row>
    <row r="78785" spans="1:12" x14ac:dyDescent="0.3">
      <c r="A78785">
        <v>239174</v>
      </c>
      <c r="B78785" s="2">
        <v>44380.281000000003</v>
      </c>
      <c r="C78785">
        <v>108650</v>
      </c>
      <c r="D78785">
        <v>250679</v>
      </c>
      <c r="I78785" s="59">
        <v>123069</v>
      </c>
      <c r="J78785" s="57" t="s">
        <v>83</v>
      </c>
      <c r="K78785" s="58" t="str">
        <f t="shared" si="1230"/>
        <v>будни</v>
      </c>
      <c r="L78785">
        <v>6</v>
      </c>
    </row>
    <row r="78786" spans="1:12" x14ac:dyDescent="0.3">
      <c r="A78786">
        <v>239179</v>
      </c>
      <c r="B78786" s="2">
        <v>44380.282326731161</v>
      </c>
      <c r="C78786">
        <v>171689</v>
      </c>
      <c r="D78786">
        <v>411922</v>
      </c>
      <c r="I78786" s="59">
        <v>123070</v>
      </c>
      <c r="J78786" s="57" t="s">
        <v>84</v>
      </c>
      <c r="K78786" s="58" t="str">
        <f t="shared" si="1230"/>
        <v>будни</v>
      </c>
      <c r="L78786">
        <v>6</v>
      </c>
    </row>
    <row r="78787" spans="1:12" x14ac:dyDescent="0.3">
      <c r="A78787">
        <v>239181</v>
      </c>
      <c r="B78787" s="2">
        <v>44380.286507766963</v>
      </c>
      <c r="C78787">
        <v>326055</v>
      </c>
      <c r="D78787">
        <v>128523</v>
      </c>
      <c r="I78787" s="59">
        <v>123071</v>
      </c>
      <c r="J78787" s="57" t="s">
        <v>79</v>
      </c>
      <c r="K78787" s="58" t="str">
        <f t="shared" ref="K78787:K78850" si="1231">IF(OR(J78787="суббота",J78787="воскресенье"),"выходные","будни")</f>
        <v>будни</v>
      </c>
      <c r="L78787">
        <v>6</v>
      </c>
    </row>
    <row r="78788" spans="1:12" x14ac:dyDescent="0.3">
      <c r="A78788">
        <v>239186</v>
      </c>
      <c r="B78788" s="2">
        <v>44380.287697988831</v>
      </c>
      <c r="C78788">
        <v>343691</v>
      </c>
      <c r="D78788">
        <v>151749</v>
      </c>
      <c r="I78788" s="59">
        <v>123072</v>
      </c>
      <c r="J78788" s="57" t="s">
        <v>80</v>
      </c>
      <c r="K78788" s="58" t="str">
        <f t="shared" si="1231"/>
        <v>будни</v>
      </c>
      <c r="L78788">
        <v>6</v>
      </c>
    </row>
    <row r="78789" spans="1:12" x14ac:dyDescent="0.3">
      <c r="A78789">
        <v>239187</v>
      </c>
      <c r="B78789" s="2">
        <v>44380.293984801785</v>
      </c>
      <c r="C78789">
        <v>231510</v>
      </c>
      <c r="D78789">
        <v>397136</v>
      </c>
      <c r="I78789" s="59">
        <v>123073</v>
      </c>
      <c r="J78789" s="57" t="s">
        <v>81</v>
      </c>
      <c r="K78789" s="58" t="str">
        <f t="shared" si="1231"/>
        <v>будни</v>
      </c>
      <c r="L78789">
        <v>7</v>
      </c>
    </row>
    <row r="78790" spans="1:12" x14ac:dyDescent="0.3">
      <c r="A78790">
        <v>239188</v>
      </c>
      <c r="B78790" s="2">
        <v>44380.294015320294</v>
      </c>
      <c r="C78790">
        <v>92979</v>
      </c>
      <c r="D78790">
        <v>411922</v>
      </c>
      <c r="I78790" s="59">
        <v>123074</v>
      </c>
      <c r="J78790" s="57" t="s">
        <v>78</v>
      </c>
      <c r="K78790" s="58" t="str">
        <f t="shared" si="1231"/>
        <v>выходные</v>
      </c>
      <c r="L78790">
        <v>7</v>
      </c>
    </row>
    <row r="78791" spans="1:12" x14ac:dyDescent="0.3">
      <c r="A78791">
        <v>239193</v>
      </c>
      <c r="B78791" s="2">
        <v>44380.294564653464</v>
      </c>
      <c r="C78791">
        <v>162699</v>
      </c>
      <c r="D78791">
        <v>411922</v>
      </c>
      <c r="I78791" s="59">
        <v>123075</v>
      </c>
      <c r="J78791" s="57" t="s">
        <v>82</v>
      </c>
      <c r="K78791" s="58" t="str">
        <f t="shared" si="1231"/>
        <v>выходные</v>
      </c>
      <c r="L78791">
        <v>7</v>
      </c>
    </row>
    <row r="78792" spans="1:12" x14ac:dyDescent="0.3">
      <c r="A78792">
        <v>239196</v>
      </c>
      <c r="B78792" s="2">
        <v>44380.298999999999</v>
      </c>
      <c r="C78792">
        <v>155798</v>
      </c>
      <c r="D78792">
        <v>331902</v>
      </c>
      <c r="I78792" s="59">
        <v>123076</v>
      </c>
      <c r="J78792" s="57" t="s">
        <v>83</v>
      </c>
      <c r="K78792" s="58" t="str">
        <f t="shared" si="1231"/>
        <v>будни</v>
      </c>
      <c r="L78792">
        <v>7</v>
      </c>
    </row>
    <row r="78793" spans="1:12" x14ac:dyDescent="0.3">
      <c r="A78793">
        <v>239200</v>
      </c>
      <c r="B78793" s="2">
        <v>44380.299333333336</v>
      </c>
      <c r="C78793">
        <v>323266</v>
      </c>
      <c r="D78793">
        <v>207760</v>
      </c>
      <c r="I78793" s="59">
        <v>123077</v>
      </c>
      <c r="J78793" s="57" t="s">
        <v>84</v>
      </c>
      <c r="K78793" s="58" t="str">
        <f t="shared" si="1231"/>
        <v>будни</v>
      </c>
      <c r="L78793">
        <v>7</v>
      </c>
    </row>
    <row r="78794" spans="1:12" x14ac:dyDescent="0.3">
      <c r="A78794">
        <v>239204</v>
      </c>
      <c r="B78794" s="2">
        <v>44380.300912503437</v>
      </c>
      <c r="C78794">
        <v>286637</v>
      </c>
      <c r="D78794">
        <v>398903</v>
      </c>
      <c r="I78794" s="59">
        <v>123078</v>
      </c>
      <c r="J78794" s="57" t="s">
        <v>79</v>
      </c>
      <c r="K78794" s="58" t="str">
        <f t="shared" si="1231"/>
        <v>будни</v>
      </c>
      <c r="L78794">
        <v>7</v>
      </c>
    </row>
    <row r="78795" spans="1:12" x14ac:dyDescent="0.3">
      <c r="A78795">
        <v>239205</v>
      </c>
      <c r="B78795" s="2">
        <v>44380.301034577475</v>
      </c>
      <c r="C78795">
        <v>183339</v>
      </c>
      <c r="D78795">
        <v>304128</v>
      </c>
      <c r="I78795" s="59">
        <v>123079</v>
      </c>
      <c r="J78795" s="57" t="s">
        <v>80</v>
      </c>
      <c r="K78795" s="58" t="str">
        <f t="shared" si="1231"/>
        <v>будни</v>
      </c>
      <c r="L78795">
        <v>7</v>
      </c>
    </row>
    <row r="78796" spans="1:12" x14ac:dyDescent="0.3">
      <c r="A78796">
        <v>239209</v>
      </c>
      <c r="B78796" s="2">
        <v>44380.301614429154</v>
      </c>
      <c r="C78796">
        <v>66597</v>
      </c>
      <c r="D78796">
        <v>227151</v>
      </c>
      <c r="I78796" s="59">
        <v>123080</v>
      </c>
      <c r="J78796" s="57" t="s">
        <v>81</v>
      </c>
      <c r="K78796" s="58" t="str">
        <f t="shared" si="1231"/>
        <v>будни</v>
      </c>
      <c r="L78796">
        <v>7</v>
      </c>
    </row>
    <row r="78797" spans="1:12" x14ac:dyDescent="0.3">
      <c r="A78797">
        <v>239213</v>
      </c>
      <c r="B78797" s="2">
        <v>44380.301666666666</v>
      </c>
      <c r="C78797">
        <v>271313</v>
      </c>
      <c r="D78797">
        <v>466283</v>
      </c>
      <c r="I78797" s="59">
        <v>123081</v>
      </c>
      <c r="J78797" s="57" t="s">
        <v>78</v>
      </c>
      <c r="K78797" s="58" t="str">
        <f t="shared" si="1231"/>
        <v>выходные</v>
      </c>
      <c r="L78797">
        <v>7</v>
      </c>
    </row>
    <row r="78798" spans="1:12" x14ac:dyDescent="0.3">
      <c r="A78798">
        <v>239217</v>
      </c>
      <c r="B78798" s="2">
        <v>44380.303079317608</v>
      </c>
      <c r="C78798">
        <v>4893</v>
      </c>
      <c r="D78798">
        <v>411922</v>
      </c>
      <c r="I78798" s="59">
        <v>123082</v>
      </c>
      <c r="J78798" s="57" t="s">
        <v>82</v>
      </c>
      <c r="K78798" s="58" t="str">
        <f t="shared" si="1231"/>
        <v>выходные</v>
      </c>
      <c r="L78798">
        <v>7</v>
      </c>
    </row>
    <row r="78799" spans="1:12" x14ac:dyDescent="0.3">
      <c r="A78799">
        <v>239222</v>
      </c>
      <c r="B78799" s="2">
        <v>44380.303781243325</v>
      </c>
      <c r="C78799">
        <v>43447</v>
      </c>
      <c r="D78799">
        <v>351192</v>
      </c>
      <c r="I78799" s="59">
        <v>123083</v>
      </c>
      <c r="J78799" s="57" t="s">
        <v>83</v>
      </c>
      <c r="K78799" s="58" t="str">
        <f t="shared" si="1231"/>
        <v>будни</v>
      </c>
      <c r="L78799">
        <v>7</v>
      </c>
    </row>
    <row r="78800" spans="1:12" x14ac:dyDescent="0.3">
      <c r="A78800">
        <v>239225</v>
      </c>
      <c r="B78800" s="2">
        <v>44380.305795464948</v>
      </c>
      <c r="C78800">
        <v>88843</v>
      </c>
      <c r="D78800">
        <v>258251</v>
      </c>
      <c r="I78800" s="59">
        <v>123084</v>
      </c>
      <c r="J78800" s="57" t="s">
        <v>84</v>
      </c>
      <c r="K78800" s="58" t="str">
        <f t="shared" si="1231"/>
        <v>будни</v>
      </c>
      <c r="L78800">
        <v>7</v>
      </c>
    </row>
    <row r="78801" spans="1:12" x14ac:dyDescent="0.3">
      <c r="A78801">
        <v>239228</v>
      </c>
      <c r="B78801" s="2">
        <v>44380.306588946194</v>
      </c>
      <c r="C78801">
        <v>291499</v>
      </c>
      <c r="D78801">
        <v>351192</v>
      </c>
      <c r="I78801" s="59">
        <v>123085</v>
      </c>
      <c r="J78801" s="57" t="s">
        <v>79</v>
      </c>
      <c r="K78801" s="58" t="str">
        <f t="shared" si="1231"/>
        <v>будни</v>
      </c>
      <c r="L78801">
        <v>7</v>
      </c>
    </row>
    <row r="78802" spans="1:12" x14ac:dyDescent="0.3">
      <c r="A78802">
        <v>239230</v>
      </c>
      <c r="B78802" s="2">
        <v>44380.307443464459</v>
      </c>
      <c r="C78802">
        <v>242082</v>
      </c>
      <c r="D78802">
        <v>118549</v>
      </c>
      <c r="I78802" s="59">
        <v>123086</v>
      </c>
      <c r="J78802" s="57" t="s">
        <v>80</v>
      </c>
      <c r="K78802" s="58" t="str">
        <f t="shared" si="1231"/>
        <v>будни</v>
      </c>
      <c r="L78802">
        <v>7</v>
      </c>
    </row>
    <row r="78803" spans="1:12" x14ac:dyDescent="0.3">
      <c r="A78803">
        <v>239233</v>
      </c>
      <c r="B78803" s="2">
        <v>44380.308664204844</v>
      </c>
      <c r="C78803">
        <v>321329</v>
      </c>
      <c r="D78803">
        <v>413612</v>
      </c>
      <c r="I78803" s="59">
        <v>123087</v>
      </c>
      <c r="J78803" s="57" t="s">
        <v>81</v>
      </c>
      <c r="K78803" s="58" t="str">
        <f t="shared" si="1231"/>
        <v>будни</v>
      </c>
      <c r="L78803">
        <v>7</v>
      </c>
    </row>
    <row r="78804" spans="1:12" x14ac:dyDescent="0.3">
      <c r="A78804">
        <v>239235</v>
      </c>
      <c r="B78804" s="2">
        <v>44380.308725241863</v>
      </c>
      <c r="C78804">
        <v>166635</v>
      </c>
      <c r="D78804">
        <v>351192</v>
      </c>
      <c r="I78804" s="59">
        <v>123088</v>
      </c>
      <c r="J78804" s="57" t="s">
        <v>78</v>
      </c>
      <c r="K78804" s="58" t="str">
        <f t="shared" si="1231"/>
        <v>выходные</v>
      </c>
      <c r="L78804">
        <v>7</v>
      </c>
    </row>
    <row r="78805" spans="1:12" x14ac:dyDescent="0.3">
      <c r="A78805">
        <v>239237</v>
      </c>
      <c r="B78805" s="2">
        <v>44380.310892056033</v>
      </c>
      <c r="C78805">
        <v>6721</v>
      </c>
      <c r="D78805">
        <v>118549</v>
      </c>
      <c r="I78805" s="59">
        <v>123089</v>
      </c>
      <c r="J78805" s="57" t="s">
        <v>82</v>
      </c>
      <c r="K78805" s="58" t="str">
        <f t="shared" si="1231"/>
        <v>выходные</v>
      </c>
      <c r="L78805">
        <v>7</v>
      </c>
    </row>
    <row r="78806" spans="1:12" x14ac:dyDescent="0.3">
      <c r="A78806">
        <v>239242</v>
      </c>
      <c r="B78806" s="2">
        <v>44380.312051759392</v>
      </c>
      <c r="C78806">
        <v>162171</v>
      </c>
      <c r="D78806">
        <v>384697</v>
      </c>
      <c r="I78806" s="59">
        <v>123090</v>
      </c>
      <c r="J78806" s="57" t="s">
        <v>83</v>
      </c>
      <c r="K78806" s="58" t="str">
        <f t="shared" si="1231"/>
        <v>будни</v>
      </c>
      <c r="L78806">
        <v>7</v>
      </c>
    </row>
    <row r="78807" spans="1:12" x14ac:dyDescent="0.3">
      <c r="A78807">
        <v>239247</v>
      </c>
      <c r="B78807" s="2">
        <v>44380.313058870204</v>
      </c>
      <c r="C78807">
        <v>319946</v>
      </c>
      <c r="D78807">
        <v>109960</v>
      </c>
      <c r="I78807" s="59">
        <v>123091</v>
      </c>
      <c r="J78807" s="57" t="s">
        <v>84</v>
      </c>
      <c r="K78807" s="58" t="str">
        <f t="shared" si="1231"/>
        <v>будни</v>
      </c>
      <c r="L78807">
        <v>7</v>
      </c>
    </row>
    <row r="78808" spans="1:12" x14ac:dyDescent="0.3">
      <c r="A78808">
        <v>239252</v>
      </c>
      <c r="B78808" s="2">
        <v>44380.314188055054</v>
      </c>
      <c r="C78808">
        <v>267642</v>
      </c>
      <c r="D78808">
        <v>298909</v>
      </c>
      <c r="I78808" s="59">
        <v>123092</v>
      </c>
      <c r="J78808" s="57" t="s">
        <v>79</v>
      </c>
      <c r="K78808" s="58" t="str">
        <f t="shared" si="1231"/>
        <v>будни</v>
      </c>
      <c r="L78808">
        <v>7</v>
      </c>
    </row>
    <row r="78809" spans="1:12" x14ac:dyDescent="0.3">
      <c r="A78809">
        <v>239254</v>
      </c>
      <c r="B78809" s="2">
        <v>44380.315439313941</v>
      </c>
      <c r="C78809">
        <v>238404</v>
      </c>
      <c r="D78809">
        <v>12149</v>
      </c>
      <c r="I78809" s="59">
        <v>123093</v>
      </c>
      <c r="J78809" s="57" t="s">
        <v>80</v>
      </c>
      <c r="K78809" s="58" t="str">
        <f t="shared" si="1231"/>
        <v>будни</v>
      </c>
      <c r="L78809">
        <v>7</v>
      </c>
    </row>
    <row r="78810" spans="1:12" x14ac:dyDescent="0.3">
      <c r="A78810">
        <v>239256</v>
      </c>
      <c r="B78810" s="2">
        <v>44380.315683462017</v>
      </c>
      <c r="C78810">
        <v>156771</v>
      </c>
      <c r="D78810">
        <v>436070</v>
      </c>
      <c r="I78810" s="59">
        <v>123094</v>
      </c>
      <c r="J78810" s="57" t="s">
        <v>81</v>
      </c>
      <c r="K78810" s="58" t="str">
        <f t="shared" si="1231"/>
        <v>будни</v>
      </c>
      <c r="L78810">
        <v>7</v>
      </c>
    </row>
    <row r="78811" spans="1:12" x14ac:dyDescent="0.3">
      <c r="A78811">
        <v>239261</v>
      </c>
      <c r="B78811" s="2">
        <v>44380.316507461779</v>
      </c>
      <c r="C78811">
        <v>250846</v>
      </c>
      <c r="D78811">
        <v>231132</v>
      </c>
      <c r="I78811" s="59">
        <v>123095</v>
      </c>
      <c r="J78811" s="57" t="s">
        <v>78</v>
      </c>
      <c r="K78811" s="58" t="str">
        <f t="shared" si="1231"/>
        <v>выходные</v>
      </c>
      <c r="L78811">
        <v>7</v>
      </c>
    </row>
    <row r="78812" spans="1:12" x14ac:dyDescent="0.3">
      <c r="A78812">
        <v>239265</v>
      </c>
      <c r="B78812" s="2">
        <v>44380.318979461044</v>
      </c>
      <c r="C78812">
        <v>332101</v>
      </c>
      <c r="D78812">
        <v>88863</v>
      </c>
      <c r="I78812" s="59">
        <v>123096</v>
      </c>
      <c r="J78812" s="57" t="s">
        <v>82</v>
      </c>
      <c r="K78812" s="58" t="str">
        <f t="shared" si="1231"/>
        <v>выходные</v>
      </c>
      <c r="L78812">
        <v>7</v>
      </c>
    </row>
    <row r="78813" spans="1:12" x14ac:dyDescent="0.3">
      <c r="A78813">
        <v>239267</v>
      </c>
      <c r="B78813" s="2">
        <v>44380.319362459544</v>
      </c>
      <c r="C78813">
        <v>179959</v>
      </c>
      <c r="D78813">
        <v>444323</v>
      </c>
      <c r="I78813" s="59">
        <v>123097</v>
      </c>
      <c r="J78813" s="57" t="s">
        <v>83</v>
      </c>
      <c r="K78813" s="58" t="str">
        <f t="shared" si="1231"/>
        <v>будни</v>
      </c>
      <c r="L78813">
        <v>7</v>
      </c>
    </row>
    <row r="78814" spans="1:12" x14ac:dyDescent="0.3">
      <c r="A78814">
        <v>239271</v>
      </c>
      <c r="B78814" s="2">
        <v>44380.322061830499</v>
      </c>
      <c r="C78814">
        <v>322457</v>
      </c>
      <c r="D78814">
        <v>158978</v>
      </c>
      <c r="I78814" s="59">
        <v>123098</v>
      </c>
      <c r="J78814" s="57" t="s">
        <v>84</v>
      </c>
      <c r="K78814" s="58" t="str">
        <f t="shared" si="1231"/>
        <v>будни</v>
      </c>
      <c r="L78814">
        <v>7</v>
      </c>
    </row>
    <row r="78815" spans="1:12" x14ac:dyDescent="0.3">
      <c r="A78815">
        <v>239276</v>
      </c>
      <c r="B78815" s="2">
        <v>44380.326700643942</v>
      </c>
      <c r="C78815">
        <v>62658</v>
      </c>
      <c r="D78815">
        <v>21760</v>
      </c>
      <c r="I78815" s="59">
        <v>123099</v>
      </c>
      <c r="J78815" s="57" t="s">
        <v>79</v>
      </c>
      <c r="K78815" s="58" t="str">
        <f t="shared" si="1231"/>
        <v>будни</v>
      </c>
      <c r="L78815">
        <v>7</v>
      </c>
    </row>
    <row r="78816" spans="1:12" x14ac:dyDescent="0.3">
      <c r="A78816">
        <v>239280</v>
      </c>
      <c r="B78816" s="2">
        <v>44380.327127903074</v>
      </c>
      <c r="C78816">
        <v>107230</v>
      </c>
      <c r="D78816">
        <v>15045</v>
      </c>
      <c r="I78816" s="59">
        <v>123100</v>
      </c>
      <c r="J78816" s="57" t="s">
        <v>80</v>
      </c>
      <c r="K78816" s="58" t="str">
        <f t="shared" si="1231"/>
        <v>будни</v>
      </c>
      <c r="L78816">
        <v>7</v>
      </c>
    </row>
    <row r="78817" spans="1:12" x14ac:dyDescent="0.3">
      <c r="A78817">
        <v>239284</v>
      </c>
      <c r="B78817" s="2">
        <v>44380.33066805017</v>
      </c>
      <c r="C78817">
        <v>302135</v>
      </c>
      <c r="D78817">
        <v>347008</v>
      </c>
      <c r="I78817" s="59">
        <v>123101</v>
      </c>
      <c r="J78817" s="57" t="s">
        <v>81</v>
      </c>
      <c r="K78817" s="58" t="str">
        <f t="shared" si="1231"/>
        <v>будни</v>
      </c>
      <c r="L78817">
        <v>7</v>
      </c>
    </row>
    <row r="78818" spans="1:12" x14ac:dyDescent="0.3">
      <c r="A78818">
        <v>239286</v>
      </c>
      <c r="B78818" s="2">
        <v>44380.330999999998</v>
      </c>
      <c r="C78818">
        <v>348532</v>
      </c>
      <c r="D78818">
        <v>42705</v>
      </c>
      <c r="I78818" s="59">
        <v>123102</v>
      </c>
      <c r="J78818" s="57" t="s">
        <v>78</v>
      </c>
      <c r="K78818" s="58" t="str">
        <f t="shared" si="1231"/>
        <v>выходные</v>
      </c>
      <c r="L78818">
        <v>7</v>
      </c>
    </row>
    <row r="78819" spans="1:12" x14ac:dyDescent="0.3">
      <c r="A78819">
        <v>239289</v>
      </c>
      <c r="B78819" s="2">
        <v>44380.33176671651</v>
      </c>
      <c r="C78819">
        <v>56890</v>
      </c>
      <c r="D78819">
        <v>17483</v>
      </c>
      <c r="I78819" s="59">
        <v>123103</v>
      </c>
      <c r="J78819" s="57" t="s">
        <v>82</v>
      </c>
      <c r="K78819" s="58" t="str">
        <f t="shared" si="1231"/>
        <v>выходные</v>
      </c>
      <c r="L78819">
        <v>7</v>
      </c>
    </row>
    <row r="78820" spans="1:12" x14ac:dyDescent="0.3">
      <c r="A78820">
        <v>239294</v>
      </c>
      <c r="B78820" s="2">
        <v>44380.333521035602</v>
      </c>
      <c r="C78820">
        <v>176198</v>
      </c>
      <c r="D78820">
        <v>260812</v>
      </c>
      <c r="I78820" s="59">
        <v>123104</v>
      </c>
      <c r="J78820" s="57" t="s">
        <v>83</v>
      </c>
      <c r="K78820" s="58" t="str">
        <f t="shared" si="1231"/>
        <v>будни</v>
      </c>
      <c r="L78820">
        <v>8</v>
      </c>
    </row>
    <row r="78821" spans="1:12" x14ac:dyDescent="0.3">
      <c r="A78821">
        <v>239296</v>
      </c>
      <c r="B78821" s="2">
        <v>44380.33381145665</v>
      </c>
      <c r="C78821">
        <v>274380</v>
      </c>
      <c r="D78821">
        <v>351192</v>
      </c>
      <c r="I78821" s="59">
        <v>123105</v>
      </c>
      <c r="J78821" s="57" t="s">
        <v>84</v>
      </c>
      <c r="K78821" s="58" t="str">
        <f t="shared" si="1231"/>
        <v>будни</v>
      </c>
      <c r="L78821">
        <v>8</v>
      </c>
    </row>
    <row r="78822" spans="1:12" x14ac:dyDescent="0.3">
      <c r="A78822">
        <v>239301</v>
      </c>
      <c r="B78822" s="2">
        <v>44380.334421826839</v>
      </c>
      <c r="C78822">
        <v>318000</v>
      </c>
      <c r="D78822">
        <v>343712</v>
      </c>
      <c r="I78822" s="59">
        <v>123106</v>
      </c>
      <c r="J78822" s="57" t="s">
        <v>79</v>
      </c>
      <c r="K78822" s="58" t="str">
        <f t="shared" si="1231"/>
        <v>будни</v>
      </c>
      <c r="L78822">
        <v>8</v>
      </c>
    </row>
    <row r="78823" spans="1:12" x14ac:dyDescent="0.3">
      <c r="A78823">
        <v>239305</v>
      </c>
      <c r="B78823" s="2">
        <v>44380.334696493424</v>
      </c>
      <c r="C78823">
        <v>112070</v>
      </c>
      <c r="D78823">
        <v>172251</v>
      </c>
      <c r="I78823" s="59">
        <v>123107</v>
      </c>
      <c r="J78823" s="57" t="s">
        <v>80</v>
      </c>
      <c r="K78823" s="58" t="str">
        <f t="shared" si="1231"/>
        <v>будни</v>
      </c>
      <c r="L78823">
        <v>8</v>
      </c>
    </row>
    <row r="78824" spans="1:12" x14ac:dyDescent="0.3">
      <c r="A78824">
        <v>239309</v>
      </c>
      <c r="B78824" s="2">
        <v>44380.33603930784</v>
      </c>
      <c r="C78824">
        <v>303890</v>
      </c>
      <c r="D78824">
        <v>313862</v>
      </c>
      <c r="I78824" s="59">
        <v>123108</v>
      </c>
      <c r="J78824" s="57" t="s">
        <v>81</v>
      </c>
      <c r="K78824" s="58" t="str">
        <f t="shared" si="1231"/>
        <v>будни</v>
      </c>
      <c r="L78824">
        <v>8</v>
      </c>
    </row>
    <row r="78825" spans="1:12" x14ac:dyDescent="0.3">
      <c r="A78825">
        <v>239310</v>
      </c>
      <c r="B78825" s="2">
        <v>44380.336352750812</v>
      </c>
      <c r="C78825">
        <v>163208</v>
      </c>
      <c r="D78825">
        <v>347393</v>
      </c>
      <c r="I78825" s="59">
        <v>123109</v>
      </c>
      <c r="J78825" s="57" t="s">
        <v>78</v>
      </c>
      <c r="K78825" s="58" t="str">
        <f t="shared" si="1231"/>
        <v>выходные</v>
      </c>
      <c r="L78825">
        <v>8</v>
      </c>
    </row>
    <row r="78826" spans="1:12" x14ac:dyDescent="0.3">
      <c r="A78826">
        <v>239314</v>
      </c>
      <c r="B78826" s="2">
        <v>44380.337656788841</v>
      </c>
      <c r="C78826">
        <v>205613</v>
      </c>
      <c r="D78826">
        <v>154228</v>
      </c>
      <c r="I78826" s="59">
        <v>123110</v>
      </c>
      <c r="J78826" s="57" t="s">
        <v>82</v>
      </c>
      <c r="K78826" s="58" t="str">
        <f t="shared" si="1231"/>
        <v>выходные</v>
      </c>
      <c r="L78826">
        <v>8</v>
      </c>
    </row>
    <row r="78827" spans="1:12" x14ac:dyDescent="0.3">
      <c r="A78827">
        <v>239317</v>
      </c>
      <c r="B78827" s="2">
        <v>44380.338375404528</v>
      </c>
      <c r="C78827">
        <v>249317</v>
      </c>
      <c r="D78827">
        <v>351192</v>
      </c>
      <c r="I78827" s="59">
        <v>123111</v>
      </c>
      <c r="J78827" s="57" t="s">
        <v>83</v>
      </c>
      <c r="K78827" s="58" t="str">
        <f t="shared" si="1231"/>
        <v>будни</v>
      </c>
      <c r="L78827">
        <v>8</v>
      </c>
    </row>
    <row r="78828" spans="1:12" x14ac:dyDescent="0.3">
      <c r="A78828">
        <v>239318</v>
      </c>
      <c r="B78828" s="2">
        <v>44380.340006714076</v>
      </c>
      <c r="C78828">
        <v>42894</v>
      </c>
      <c r="D78828">
        <v>258219</v>
      </c>
      <c r="I78828" s="59">
        <v>123112</v>
      </c>
      <c r="J78828" s="57" t="s">
        <v>84</v>
      </c>
      <c r="K78828" s="58" t="str">
        <f t="shared" si="1231"/>
        <v>будни</v>
      </c>
      <c r="L78828">
        <v>8</v>
      </c>
    </row>
    <row r="78829" spans="1:12" x14ac:dyDescent="0.3">
      <c r="A78829">
        <v>239319</v>
      </c>
      <c r="B78829" s="2">
        <v>44380.342333333334</v>
      </c>
      <c r="C78829">
        <v>228699</v>
      </c>
      <c r="D78829">
        <v>230507</v>
      </c>
      <c r="I78829" s="59">
        <v>123113</v>
      </c>
      <c r="J78829" s="57" t="s">
        <v>79</v>
      </c>
      <c r="K78829" s="58" t="str">
        <f t="shared" si="1231"/>
        <v>будни</v>
      </c>
      <c r="L78829">
        <v>8</v>
      </c>
    </row>
    <row r="78830" spans="1:12" x14ac:dyDescent="0.3">
      <c r="A78830">
        <v>239321</v>
      </c>
      <c r="B78830" s="2">
        <v>44380.343229773462</v>
      </c>
      <c r="C78830">
        <v>244623</v>
      </c>
      <c r="D78830">
        <v>158978</v>
      </c>
      <c r="I78830" s="59">
        <v>123114</v>
      </c>
      <c r="J78830" s="57" t="s">
        <v>80</v>
      </c>
      <c r="K78830" s="58" t="str">
        <f t="shared" si="1231"/>
        <v>будни</v>
      </c>
      <c r="L78830">
        <v>8</v>
      </c>
    </row>
    <row r="78831" spans="1:12" x14ac:dyDescent="0.3">
      <c r="A78831">
        <v>239325</v>
      </c>
      <c r="B78831" s="2">
        <v>44380.346263008512</v>
      </c>
      <c r="C78831">
        <v>281245</v>
      </c>
      <c r="D78831">
        <v>228405</v>
      </c>
      <c r="I78831" s="59">
        <v>123115</v>
      </c>
      <c r="J78831" s="57" t="s">
        <v>81</v>
      </c>
      <c r="K78831" s="58" t="str">
        <f t="shared" si="1231"/>
        <v>будни</v>
      </c>
      <c r="L78831">
        <v>8</v>
      </c>
    </row>
    <row r="78832" spans="1:12" x14ac:dyDescent="0.3">
      <c r="A78832">
        <v>239326</v>
      </c>
      <c r="B78832" s="2">
        <v>44380.347270119324</v>
      </c>
      <c r="C78832">
        <v>163978</v>
      </c>
      <c r="D78832">
        <v>60239</v>
      </c>
      <c r="I78832" s="59">
        <v>123116</v>
      </c>
      <c r="J78832" s="57" t="s">
        <v>78</v>
      </c>
      <c r="K78832" s="58" t="str">
        <f t="shared" si="1231"/>
        <v>выходные</v>
      </c>
      <c r="L78832">
        <v>8</v>
      </c>
    </row>
    <row r="78833" spans="1:12" x14ac:dyDescent="0.3">
      <c r="A78833">
        <v>239329</v>
      </c>
      <c r="B78833" s="2">
        <v>44380.349131748408</v>
      </c>
      <c r="C78833">
        <v>190444</v>
      </c>
      <c r="D78833">
        <v>330333</v>
      </c>
      <c r="I78833" s="59">
        <v>123117</v>
      </c>
      <c r="J78833" s="57" t="s">
        <v>82</v>
      </c>
      <c r="K78833" s="58" t="str">
        <f t="shared" si="1231"/>
        <v>выходные</v>
      </c>
      <c r="L78833">
        <v>8</v>
      </c>
    </row>
    <row r="78834" spans="1:12" x14ac:dyDescent="0.3">
      <c r="A78834">
        <v>239331</v>
      </c>
      <c r="B78834" s="2">
        <v>44380.350321970276</v>
      </c>
      <c r="C78834">
        <v>64417</v>
      </c>
      <c r="D78834">
        <v>254768</v>
      </c>
      <c r="I78834" s="59">
        <v>123118</v>
      </c>
      <c r="J78834" s="57" t="s">
        <v>83</v>
      </c>
      <c r="K78834" s="58" t="str">
        <f t="shared" si="1231"/>
        <v>будни</v>
      </c>
      <c r="L78834">
        <v>8</v>
      </c>
    </row>
    <row r="78835" spans="1:12" x14ac:dyDescent="0.3">
      <c r="A78835">
        <v>239333</v>
      </c>
      <c r="B78835" s="2">
        <v>44380.351634266182</v>
      </c>
      <c r="C78835">
        <v>229855</v>
      </c>
      <c r="D78835">
        <v>122982</v>
      </c>
      <c r="I78835" s="59">
        <v>123119</v>
      </c>
      <c r="J78835" s="57" t="s">
        <v>84</v>
      </c>
      <c r="K78835" s="58" t="str">
        <f t="shared" si="1231"/>
        <v>будни</v>
      </c>
      <c r="L78835">
        <v>8</v>
      </c>
    </row>
    <row r="78836" spans="1:12" x14ac:dyDescent="0.3">
      <c r="A78836">
        <v>239338</v>
      </c>
      <c r="B78836" s="2">
        <v>44380.352153080843</v>
      </c>
      <c r="C78836">
        <v>296042</v>
      </c>
      <c r="D78836">
        <v>21760</v>
      </c>
      <c r="I78836" s="59">
        <v>123120</v>
      </c>
      <c r="J78836" s="57" t="s">
        <v>79</v>
      </c>
      <c r="K78836" s="58" t="str">
        <f t="shared" si="1231"/>
        <v>будни</v>
      </c>
      <c r="L78836">
        <v>8</v>
      </c>
    </row>
    <row r="78837" spans="1:12" x14ac:dyDescent="0.3">
      <c r="A78837">
        <v>239343</v>
      </c>
      <c r="B78837" s="2">
        <v>44380.354556634302</v>
      </c>
      <c r="C78837">
        <v>166301</v>
      </c>
      <c r="D78837">
        <v>268705</v>
      </c>
      <c r="I78837" s="59">
        <v>123121</v>
      </c>
      <c r="J78837" s="57" t="s">
        <v>80</v>
      </c>
      <c r="K78837" s="58" t="str">
        <f t="shared" si="1231"/>
        <v>будни</v>
      </c>
      <c r="L78837">
        <v>8</v>
      </c>
    </row>
    <row r="78838" spans="1:12" x14ac:dyDescent="0.3">
      <c r="A78838">
        <v>239344</v>
      </c>
      <c r="B78838" s="2">
        <v>44380.355937376022</v>
      </c>
      <c r="C78838">
        <v>151510</v>
      </c>
      <c r="D78838">
        <v>154256</v>
      </c>
      <c r="I78838" s="59">
        <v>123122</v>
      </c>
      <c r="J78838" s="57" t="s">
        <v>81</v>
      </c>
      <c r="K78838" s="58" t="str">
        <f t="shared" si="1231"/>
        <v>будни</v>
      </c>
      <c r="L78838">
        <v>8</v>
      </c>
    </row>
    <row r="78839" spans="1:12" x14ac:dyDescent="0.3">
      <c r="A78839">
        <v>239346</v>
      </c>
      <c r="B78839" s="2">
        <v>44380.355998413041</v>
      </c>
      <c r="C78839">
        <v>190787</v>
      </c>
      <c r="D78839">
        <v>472712</v>
      </c>
      <c r="I78839" s="59">
        <v>123123</v>
      </c>
      <c r="J78839" s="57" t="s">
        <v>78</v>
      </c>
      <c r="K78839" s="58" t="str">
        <f t="shared" si="1231"/>
        <v>выходные</v>
      </c>
      <c r="L78839">
        <v>8</v>
      </c>
    </row>
    <row r="78840" spans="1:12" x14ac:dyDescent="0.3">
      <c r="A78840">
        <v>239349</v>
      </c>
      <c r="B78840" s="2">
        <v>44380.356425672173</v>
      </c>
      <c r="C78840">
        <v>133845</v>
      </c>
      <c r="D78840">
        <v>472712</v>
      </c>
      <c r="I78840" s="59">
        <v>123124</v>
      </c>
      <c r="J78840" s="57" t="s">
        <v>82</v>
      </c>
      <c r="K78840" s="58" t="str">
        <f t="shared" si="1231"/>
        <v>выходные</v>
      </c>
      <c r="L78840">
        <v>8</v>
      </c>
    </row>
    <row r="78841" spans="1:12" x14ac:dyDescent="0.3">
      <c r="A78841">
        <v>239352</v>
      </c>
      <c r="B78841" s="2">
        <v>44380.356730857267</v>
      </c>
      <c r="C78841">
        <v>12229</v>
      </c>
      <c r="D78841">
        <v>347008</v>
      </c>
      <c r="I78841" s="59">
        <v>123125</v>
      </c>
      <c r="J78841" s="57" t="s">
        <v>83</v>
      </c>
      <c r="K78841" s="58" t="str">
        <f t="shared" si="1231"/>
        <v>будни</v>
      </c>
      <c r="L78841">
        <v>8</v>
      </c>
    </row>
    <row r="78842" spans="1:12" x14ac:dyDescent="0.3">
      <c r="A78842">
        <v>239353</v>
      </c>
      <c r="B78842" s="2">
        <v>44380.35932493057</v>
      </c>
      <c r="C78842">
        <v>2136</v>
      </c>
      <c r="D78842">
        <v>276751</v>
      </c>
      <c r="I78842" s="59">
        <v>123126</v>
      </c>
      <c r="J78842" s="57" t="s">
        <v>84</v>
      </c>
      <c r="K78842" s="58" t="str">
        <f t="shared" si="1231"/>
        <v>будни</v>
      </c>
      <c r="L78842">
        <v>8</v>
      </c>
    </row>
    <row r="78843" spans="1:12" x14ac:dyDescent="0.3">
      <c r="A78843">
        <v>239354</v>
      </c>
      <c r="B78843" s="2">
        <v>44380.359411003235</v>
      </c>
      <c r="C78843">
        <v>192331</v>
      </c>
      <c r="D78843">
        <v>330333</v>
      </c>
      <c r="I78843" s="59">
        <v>123127</v>
      </c>
      <c r="J78843" s="57" t="s">
        <v>79</v>
      </c>
      <c r="K78843" s="58" t="str">
        <f t="shared" si="1231"/>
        <v>будни</v>
      </c>
      <c r="L78843">
        <v>8</v>
      </c>
    </row>
    <row r="78844" spans="1:12" x14ac:dyDescent="0.3">
      <c r="A78844">
        <v>239358</v>
      </c>
      <c r="B78844" s="2">
        <v>44380.360057374797</v>
      </c>
      <c r="C78844">
        <v>77115</v>
      </c>
      <c r="D78844">
        <v>411922</v>
      </c>
      <c r="I78844" s="59">
        <v>123128</v>
      </c>
      <c r="J78844" s="57" t="s">
        <v>80</v>
      </c>
      <c r="K78844" s="58" t="str">
        <f t="shared" si="1231"/>
        <v>будни</v>
      </c>
      <c r="L78844">
        <v>8</v>
      </c>
    </row>
    <row r="78845" spans="1:12" x14ac:dyDescent="0.3">
      <c r="A78845">
        <v>239362</v>
      </c>
      <c r="B78845" s="2">
        <v>44380.362468337044</v>
      </c>
      <c r="C78845">
        <v>82383</v>
      </c>
      <c r="D78845">
        <v>209122</v>
      </c>
      <c r="I78845" s="59">
        <v>123129</v>
      </c>
      <c r="J78845" s="57" t="s">
        <v>81</v>
      </c>
      <c r="K78845" s="58" t="str">
        <f t="shared" si="1231"/>
        <v>будни</v>
      </c>
      <c r="L78845">
        <v>8</v>
      </c>
    </row>
    <row r="78846" spans="1:12" x14ac:dyDescent="0.3">
      <c r="A78846">
        <v>239363</v>
      </c>
      <c r="B78846" s="2">
        <v>44380.363689077429</v>
      </c>
      <c r="C78846">
        <v>221808</v>
      </c>
      <c r="D78846">
        <v>242719</v>
      </c>
      <c r="I78846" s="59">
        <v>123130</v>
      </c>
      <c r="J78846" s="57" t="s">
        <v>78</v>
      </c>
      <c r="K78846" s="58" t="str">
        <f t="shared" si="1231"/>
        <v>выходные</v>
      </c>
      <c r="L78846">
        <v>8</v>
      </c>
    </row>
    <row r="78847" spans="1:12" x14ac:dyDescent="0.3">
      <c r="A78847">
        <v>239368</v>
      </c>
      <c r="B78847" s="2">
        <v>44380.364757225259</v>
      </c>
      <c r="C78847">
        <v>296869</v>
      </c>
      <c r="D78847">
        <v>115218</v>
      </c>
      <c r="I78847" s="59">
        <v>123131</v>
      </c>
      <c r="J78847" s="57" t="s">
        <v>82</v>
      </c>
      <c r="K78847" s="58" t="str">
        <f t="shared" si="1231"/>
        <v>выходные</v>
      </c>
      <c r="L78847">
        <v>8</v>
      </c>
    </row>
    <row r="78848" spans="1:12" x14ac:dyDescent="0.3">
      <c r="A78848">
        <v>239369</v>
      </c>
      <c r="B78848" s="2">
        <v>44380.365333333335</v>
      </c>
      <c r="C78848">
        <v>290595</v>
      </c>
      <c r="D78848">
        <v>320264</v>
      </c>
      <c r="I78848" s="59">
        <v>123132</v>
      </c>
      <c r="J78848" s="57" t="s">
        <v>83</v>
      </c>
      <c r="K78848" s="58" t="str">
        <f t="shared" si="1231"/>
        <v>будни</v>
      </c>
      <c r="L78848">
        <v>8</v>
      </c>
    </row>
    <row r="78849" spans="1:12" x14ac:dyDescent="0.3">
      <c r="A78849">
        <v>239370</v>
      </c>
      <c r="B78849" s="2">
        <v>44380.367906148866</v>
      </c>
      <c r="C78849">
        <v>60737</v>
      </c>
      <c r="D78849">
        <v>230507</v>
      </c>
      <c r="I78849" s="59">
        <v>123133</v>
      </c>
      <c r="J78849" s="57" t="s">
        <v>84</v>
      </c>
      <c r="K78849" s="58" t="str">
        <f t="shared" si="1231"/>
        <v>будни</v>
      </c>
      <c r="L78849">
        <v>8</v>
      </c>
    </row>
    <row r="78850" spans="1:12" x14ac:dyDescent="0.3">
      <c r="A78850">
        <v>239373</v>
      </c>
      <c r="B78850" s="2">
        <v>44380.368785668506</v>
      </c>
      <c r="C78850">
        <v>322311</v>
      </c>
      <c r="D78850">
        <v>303699</v>
      </c>
      <c r="I78850" s="59">
        <v>123134</v>
      </c>
      <c r="J78850" s="57" t="s">
        <v>79</v>
      </c>
      <c r="K78850" s="58" t="str">
        <f t="shared" si="1231"/>
        <v>будни</v>
      </c>
      <c r="L78850">
        <v>8</v>
      </c>
    </row>
    <row r="78851" spans="1:12" x14ac:dyDescent="0.3">
      <c r="A78851">
        <v>239377</v>
      </c>
      <c r="B78851" s="2">
        <v>44380.370433668017</v>
      </c>
      <c r="C78851">
        <v>159972</v>
      </c>
      <c r="D78851">
        <v>250679</v>
      </c>
      <c r="I78851" s="59">
        <v>123135</v>
      </c>
      <c r="J78851" s="57" t="s">
        <v>80</v>
      </c>
      <c r="K78851" s="58" t="str">
        <f t="shared" ref="K78851:K78914" si="1232">IF(OR(J78851="суббота",J78851="воскресенье"),"выходные","будни")</f>
        <v>будни</v>
      </c>
      <c r="L78851">
        <v>8</v>
      </c>
    </row>
    <row r="78852" spans="1:12" x14ac:dyDescent="0.3">
      <c r="A78852">
        <v>239381</v>
      </c>
      <c r="B78852" s="2">
        <v>44380.371951456313</v>
      </c>
      <c r="C78852">
        <v>271540</v>
      </c>
      <c r="D78852">
        <v>465525</v>
      </c>
      <c r="I78852" s="59">
        <v>123136</v>
      </c>
      <c r="J78852" s="57" t="s">
        <v>81</v>
      </c>
      <c r="K78852" s="58" t="str">
        <f t="shared" si="1232"/>
        <v>будни</v>
      </c>
      <c r="L78852">
        <v>8</v>
      </c>
    </row>
    <row r="78853" spans="1:12" x14ac:dyDescent="0.3">
      <c r="A78853">
        <v>239384</v>
      </c>
      <c r="B78853" s="2">
        <v>44380.372997222818</v>
      </c>
      <c r="C78853">
        <v>31650</v>
      </c>
      <c r="D78853">
        <v>43623</v>
      </c>
      <c r="I78853" s="59">
        <v>123137</v>
      </c>
      <c r="J78853" s="57" t="s">
        <v>78</v>
      </c>
      <c r="K78853" s="58" t="str">
        <f t="shared" si="1232"/>
        <v>выходные</v>
      </c>
      <c r="L78853">
        <v>8</v>
      </c>
    </row>
    <row r="78854" spans="1:12" x14ac:dyDescent="0.3">
      <c r="A78854">
        <v>239389</v>
      </c>
      <c r="B78854" s="2">
        <v>44380.374889370403</v>
      </c>
      <c r="C78854">
        <v>37766</v>
      </c>
      <c r="D78854">
        <v>60239</v>
      </c>
      <c r="I78854" s="59">
        <v>123138</v>
      </c>
      <c r="J78854" s="57" t="s">
        <v>82</v>
      </c>
      <c r="K78854" s="58" t="str">
        <f t="shared" si="1232"/>
        <v>выходные</v>
      </c>
      <c r="L78854">
        <v>8</v>
      </c>
    </row>
    <row r="78855" spans="1:12" x14ac:dyDescent="0.3">
      <c r="A78855">
        <v>239393</v>
      </c>
      <c r="B78855" s="2">
        <v>44380.376689962461</v>
      </c>
      <c r="C78855">
        <v>328509</v>
      </c>
      <c r="D78855">
        <v>411922</v>
      </c>
      <c r="I78855" s="59">
        <v>123139</v>
      </c>
      <c r="J78855" s="57" t="s">
        <v>83</v>
      </c>
      <c r="K78855" s="58" t="str">
        <f t="shared" si="1232"/>
        <v>будни</v>
      </c>
      <c r="L78855">
        <v>9</v>
      </c>
    </row>
    <row r="78856" spans="1:12" x14ac:dyDescent="0.3">
      <c r="A78856">
        <v>239396</v>
      </c>
      <c r="B78856" s="2">
        <v>44380.377333333337</v>
      </c>
      <c r="C78856">
        <v>200091</v>
      </c>
      <c r="D78856">
        <v>189009</v>
      </c>
      <c r="I78856" s="59">
        <v>123140</v>
      </c>
      <c r="J78856" s="57" t="s">
        <v>84</v>
      </c>
      <c r="K78856" s="58" t="str">
        <f t="shared" si="1232"/>
        <v>будни</v>
      </c>
      <c r="L78856">
        <v>9</v>
      </c>
    </row>
    <row r="78857" spans="1:12" x14ac:dyDescent="0.3">
      <c r="A78857">
        <v>239399</v>
      </c>
      <c r="B78857" s="2">
        <v>44380.377636036254</v>
      </c>
      <c r="C78857">
        <v>69557</v>
      </c>
      <c r="D78857">
        <v>411922</v>
      </c>
      <c r="I78857" s="59">
        <v>123141</v>
      </c>
      <c r="J78857" s="57" t="s">
        <v>79</v>
      </c>
      <c r="K78857" s="58" t="str">
        <f t="shared" si="1232"/>
        <v>будни</v>
      </c>
      <c r="L78857">
        <v>9</v>
      </c>
    </row>
    <row r="78858" spans="1:12" x14ac:dyDescent="0.3">
      <c r="A78858">
        <v>239401</v>
      </c>
      <c r="B78858" s="2">
        <v>44380.378423948219</v>
      </c>
      <c r="C78858">
        <v>69300</v>
      </c>
      <c r="D78858">
        <v>470762</v>
      </c>
      <c r="I78858" s="59">
        <v>123142</v>
      </c>
      <c r="J78858" s="57" t="s">
        <v>80</v>
      </c>
      <c r="K78858" s="58" t="str">
        <f t="shared" si="1232"/>
        <v>будни</v>
      </c>
      <c r="L78858">
        <v>9</v>
      </c>
    </row>
    <row r="78859" spans="1:12" x14ac:dyDescent="0.3">
      <c r="A78859">
        <v>239405</v>
      </c>
      <c r="B78859" s="2">
        <v>44380.379924924469</v>
      </c>
      <c r="C78859">
        <v>109296</v>
      </c>
      <c r="D78859">
        <v>274147</v>
      </c>
      <c r="I78859" s="59">
        <v>123143</v>
      </c>
      <c r="J78859" s="57" t="s">
        <v>81</v>
      </c>
      <c r="K78859" s="58" t="str">
        <f t="shared" si="1232"/>
        <v>будни</v>
      </c>
      <c r="L78859">
        <v>9</v>
      </c>
    </row>
    <row r="78860" spans="1:12" x14ac:dyDescent="0.3">
      <c r="A78860">
        <v>239407</v>
      </c>
      <c r="B78860" s="2">
        <v>44380.379955442979</v>
      </c>
      <c r="C78860">
        <v>346663</v>
      </c>
      <c r="D78860">
        <v>42705</v>
      </c>
      <c r="I78860" s="59">
        <v>123144</v>
      </c>
      <c r="J78860" s="57" t="s">
        <v>78</v>
      </c>
      <c r="K78860" s="58" t="str">
        <f t="shared" si="1232"/>
        <v>выходные</v>
      </c>
      <c r="L78860">
        <v>9</v>
      </c>
    </row>
    <row r="78861" spans="1:12" x14ac:dyDescent="0.3">
      <c r="A78861">
        <v>239412</v>
      </c>
      <c r="B78861" s="2">
        <v>44380.382064724923</v>
      </c>
      <c r="C78861">
        <v>147416</v>
      </c>
      <c r="D78861">
        <v>241927</v>
      </c>
      <c r="I78861" s="59">
        <v>123145</v>
      </c>
      <c r="J78861" s="57" t="s">
        <v>82</v>
      </c>
      <c r="K78861" s="58" t="str">
        <f t="shared" si="1232"/>
        <v>выходные</v>
      </c>
      <c r="L78861">
        <v>9</v>
      </c>
    </row>
    <row r="78862" spans="1:12" x14ac:dyDescent="0.3">
      <c r="A78862">
        <v>239415</v>
      </c>
      <c r="B78862" s="2">
        <v>44380.38287378641</v>
      </c>
      <c r="C78862">
        <v>129259</v>
      </c>
      <c r="D78862">
        <v>87238</v>
      </c>
      <c r="I78862" s="59">
        <v>123146</v>
      </c>
      <c r="J78862" s="57" t="s">
        <v>83</v>
      </c>
      <c r="K78862" s="58" t="str">
        <f t="shared" si="1232"/>
        <v>будни</v>
      </c>
      <c r="L78862">
        <v>9</v>
      </c>
    </row>
    <row r="78863" spans="1:12" x14ac:dyDescent="0.3">
      <c r="A78863">
        <v>239420</v>
      </c>
      <c r="B78863" s="2">
        <v>44380.382885219886</v>
      </c>
      <c r="C78863">
        <v>340148</v>
      </c>
      <c r="D78863">
        <v>250679</v>
      </c>
      <c r="I78863" s="59">
        <v>123147</v>
      </c>
      <c r="J78863" s="57" t="s">
        <v>84</v>
      </c>
      <c r="K78863" s="58" t="str">
        <f t="shared" si="1232"/>
        <v>будни</v>
      </c>
      <c r="L78863">
        <v>9</v>
      </c>
    </row>
    <row r="78864" spans="1:12" x14ac:dyDescent="0.3">
      <c r="A78864">
        <v>239422</v>
      </c>
      <c r="B78864" s="2">
        <v>44380.384380626849</v>
      </c>
      <c r="C78864">
        <v>112322</v>
      </c>
      <c r="D78864">
        <v>250679</v>
      </c>
      <c r="I78864" s="59">
        <v>123148</v>
      </c>
      <c r="J78864" s="57" t="s">
        <v>79</v>
      </c>
      <c r="K78864" s="58" t="str">
        <f t="shared" si="1232"/>
        <v>будни</v>
      </c>
      <c r="L78864">
        <v>9</v>
      </c>
    </row>
    <row r="78865" spans="1:12" x14ac:dyDescent="0.3">
      <c r="A78865">
        <v>239426</v>
      </c>
      <c r="B78865" s="2">
        <v>44380.387066255687</v>
      </c>
      <c r="C78865">
        <v>148840</v>
      </c>
      <c r="D78865">
        <v>189009</v>
      </c>
      <c r="I78865" s="59">
        <v>123149</v>
      </c>
      <c r="J78865" s="57" t="s">
        <v>80</v>
      </c>
      <c r="K78865" s="58" t="str">
        <f t="shared" si="1232"/>
        <v>будни</v>
      </c>
      <c r="L78865">
        <v>9</v>
      </c>
    </row>
    <row r="78866" spans="1:12" x14ac:dyDescent="0.3">
      <c r="A78866">
        <v>239427</v>
      </c>
      <c r="B78866" s="2">
        <v>44380.387066255687</v>
      </c>
      <c r="C78866">
        <v>182402</v>
      </c>
      <c r="D78866">
        <v>214179</v>
      </c>
      <c r="I78866" s="59">
        <v>123150</v>
      </c>
      <c r="J78866" s="57" t="s">
        <v>81</v>
      </c>
      <c r="K78866" s="58" t="str">
        <f t="shared" si="1232"/>
        <v>будни</v>
      </c>
      <c r="L78866">
        <v>9</v>
      </c>
    </row>
    <row r="78867" spans="1:12" x14ac:dyDescent="0.3">
      <c r="A78867">
        <v>239430</v>
      </c>
      <c r="B78867" s="2">
        <v>44380.387323624593</v>
      </c>
      <c r="C78867">
        <v>228612</v>
      </c>
      <c r="D78867">
        <v>134888</v>
      </c>
      <c r="I78867" s="59">
        <v>123151</v>
      </c>
      <c r="J78867" s="57" t="s">
        <v>78</v>
      </c>
      <c r="K78867" s="58" t="str">
        <f t="shared" si="1232"/>
        <v>выходные</v>
      </c>
      <c r="L78867">
        <v>9</v>
      </c>
    </row>
    <row r="78868" spans="1:12" x14ac:dyDescent="0.3">
      <c r="A78868">
        <v>239433</v>
      </c>
      <c r="B78868" s="2">
        <v>44380.389666666662</v>
      </c>
      <c r="C78868">
        <v>166714</v>
      </c>
      <c r="D78868">
        <v>304128</v>
      </c>
      <c r="I78868" s="59">
        <v>123152</v>
      </c>
      <c r="J78868" s="57" t="s">
        <v>82</v>
      </c>
      <c r="K78868" s="58" t="str">
        <f t="shared" si="1232"/>
        <v>выходные</v>
      </c>
      <c r="L78868">
        <v>9</v>
      </c>
    </row>
    <row r="78869" spans="1:12" x14ac:dyDescent="0.3">
      <c r="A78869">
        <v>239435</v>
      </c>
      <c r="B78869" s="2">
        <v>44380.39015533981</v>
      </c>
      <c r="C78869">
        <v>337142</v>
      </c>
      <c r="D78869">
        <v>416030</v>
      </c>
      <c r="I78869" s="59">
        <v>123153</v>
      </c>
      <c r="J78869" s="57" t="s">
        <v>83</v>
      </c>
      <c r="K78869" s="58" t="str">
        <f t="shared" si="1232"/>
        <v>будни</v>
      </c>
      <c r="L78869">
        <v>9</v>
      </c>
    </row>
    <row r="78870" spans="1:12" x14ac:dyDescent="0.3">
      <c r="A78870">
        <v>239437</v>
      </c>
      <c r="B78870" s="2">
        <v>44380.390575884274</v>
      </c>
      <c r="C78870">
        <v>861</v>
      </c>
      <c r="D78870">
        <v>471403</v>
      </c>
      <c r="I78870" s="59">
        <v>123154</v>
      </c>
      <c r="J78870" s="57" t="s">
        <v>84</v>
      </c>
      <c r="K78870" s="58" t="str">
        <f t="shared" si="1232"/>
        <v>будни</v>
      </c>
      <c r="L78870">
        <v>9</v>
      </c>
    </row>
    <row r="78871" spans="1:12" x14ac:dyDescent="0.3">
      <c r="A78871">
        <v>239440</v>
      </c>
      <c r="B78871" s="2">
        <v>44380.391773462783</v>
      </c>
      <c r="C78871">
        <v>222433</v>
      </c>
      <c r="D78871">
        <v>83136</v>
      </c>
      <c r="I78871" s="59">
        <v>123155</v>
      </c>
      <c r="J78871" s="57" t="s">
        <v>79</v>
      </c>
      <c r="K78871" s="58" t="str">
        <f t="shared" si="1232"/>
        <v>будни</v>
      </c>
      <c r="L78871">
        <v>9</v>
      </c>
    </row>
    <row r="78872" spans="1:12" x14ac:dyDescent="0.3">
      <c r="A78872">
        <v>239445</v>
      </c>
      <c r="B78872" s="2">
        <v>44380.396000000001</v>
      </c>
      <c r="C78872">
        <v>20570</v>
      </c>
      <c r="D78872">
        <v>249086</v>
      </c>
      <c r="I78872" s="59">
        <v>123156</v>
      </c>
      <c r="J78872" s="57" t="s">
        <v>80</v>
      </c>
      <c r="K78872" s="58" t="str">
        <f t="shared" si="1232"/>
        <v>будни</v>
      </c>
      <c r="L78872">
        <v>9</v>
      </c>
    </row>
    <row r="78873" spans="1:12" x14ac:dyDescent="0.3">
      <c r="A78873">
        <v>239447</v>
      </c>
      <c r="B78873" s="2">
        <v>44380.396496475114</v>
      </c>
      <c r="C78873">
        <v>237202</v>
      </c>
      <c r="D78873">
        <v>327968</v>
      </c>
      <c r="I78873" s="59">
        <v>123157</v>
      </c>
      <c r="J78873" s="57" t="s">
        <v>81</v>
      </c>
      <c r="K78873" s="58" t="str">
        <f t="shared" si="1232"/>
        <v>будни</v>
      </c>
      <c r="L78873">
        <v>9</v>
      </c>
    </row>
    <row r="78874" spans="1:12" x14ac:dyDescent="0.3">
      <c r="A78874">
        <v>239449</v>
      </c>
      <c r="B78874" s="2">
        <v>44380.396649067661</v>
      </c>
      <c r="C78874">
        <v>45534</v>
      </c>
      <c r="D78874">
        <v>347008</v>
      </c>
      <c r="I78874" s="59">
        <v>123158</v>
      </c>
      <c r="J78874" s="57" t="s">
        <v>78</v>
      </c>
      <c r="K78874" s="58" t="str">
        <f t="shared" si="1232"/>
        <v>выходные</v>
      </c>
      <c r="L78874">
        <v>9</v>
      </c>
    </row>
    <row r="78875" spans="1:12" x14ac:dyDescent="0.3">
      <c r="A78875">
        <v>239451</v>
      </c>
      <c r="B78875" s="2">
        <v>44380.397333333334</v>
      </c>
      <c r="C78875">
        <v>86475</v>
      </c>
      <c r="D78875">
        <v>56323</v>
      </c>
      <c r="I78875" s="59">
        <v>123159</v>
      </c>
      <c r="J78875" s="57" t="s">
        <v>82</v>
      </c>
      <c r="K78875" s="58" t="str">
        <f t="shared" si="1232"/>
        <v>выходные</v>
      </c>
      <c r="L78875">
        <v>9</v>
      </c>
    </row>
    <row r="78876" spans="1:12" x14ac:dyDescent="0.3">
      <c r="A78876">
        <v>239453</v>
      </c>
      <c r="B78876" s="2">
        <v>44380.398571733756</v>
      </c>
      <c r="C78876">
        <v>88379</v>
      </c>
      <c r="D78876">
        <v>347008</v>
      </c>
      <c r="I78876" s="59">
        <v>123160</v>
      </c>
      <c r="J78876" s="57" t="s">
        <v>83</v>
      </c>
      <c r="K78876" s="58" t="str">
        <f t="shared" si="1232"/>
        <v>будни</v>
      </c>
      <c r="L78876">
        <v>9</v>
      </c>
    </row>
    <row r="78877" spans="1:12" x14ac:dyDescent="0.3">
      <c r="A78877">
        <v>239457</v>
      </c>
      <c r="B78877" s="2">
        <v>44380.399055016176</v>
      </c>
      <c r="C78877">
        <v>73223</v>
      </c>
      <c r="D78877">
        <v>305608</v>
      </c>
      <c r="I78877" s="59">
        <v>123161</v>
      </c>
      <c r="J78877" s="57" t="s">
        <v>84</v>
      </c>
      <c r="K78877" s="58" t="str">
        <f t="shared" si="1232"/>
        <v>будни</v>
      </c>
      <c r="L78877">
        <v>9</v>
      </c>
    </row>
    <row r="78878" spans="1:12" x14ac:dyDescent="0.3">
      <c r="A78878">
        <v>239458</v>
      </c>
      <c r="B78878" s="2">
        <v>44380.400673139156</v>
      </c>
      <c r="C78878">
        <v>335630</v>
      </c>
      <c r="D78878">
        <v>156268</v>
      </c>
      <c r="I78878" s="59">
        <v>123162</v>
      </c>
      <c r="J78878" s="57" t="s">
        <v>79</v>
      </c>
      <c r="K78878" s="58" t="str">
        <f t="shared" si="1232"/>
        <v>будни</v>
      </c>
      <c r="L78878">
        <v>9</v>
      </c>
    </row>
    <row r="78879" spans="1:12" x14ac:dyDescent="0.3">
      <c r="A78879">
        <v>239460</v>
      </c>
      <c r="B78879" s="2">
        <v>44380.40269579288</v>
      </c>
      <c r="C78879">
        <v>298181</v>
      </c>
      <c r="D78879">
        <v>226000</v>
      </c>
      <c r="I78879" s="59">
        <v>123163</v>
      </c>
      <c r="J78879" s="57" t="s">
        <v>80</v>
      </c>
      <c r="K78879" s="58" t="str">
        <f t="shared" si="1232"/>
        <v>будни</v>
      </c>
      <c r="L78879">
        <v>9</v>
      </c>
    </row>
    <row r="78880" spans="1:12" x14ac:dyDescent="0.3">
      <c r="A78880">
        <v>239462</v>
      </c>
      <c r="B78880" s="2">
        <v>44380.403973509936</v>
      </c>
      <c r="C78880">
        <v>284920</v>
      </c>
      <c r="D78880">
        <v>158978</v>
      </c>
      <c r="I78880" s="59">
        <v>123164</v>
      </c>
      <c r="J78880" s="57" t="s">
        <v>81</v>
      </c>
      <c r="K78880" s="58" t="str">
        <f t="shared" si="1232"/>
        <v>будни</v>
      </c>
      <c r="L78880">
        <v>9</v>
      </c>
    </row>
    <row r="78881" spans="1:12" x14ac:dyDescent="0.3">
      <c r="A78881">
        <v>239466</v>
      </c>
      <c r="B78881" s="2">
        <v>44380.406018250069</v>
      </c>
      <c r="C78881">
        <v>144103</v>
      </c>
      <c r="D78881">
        <v>250679</v>
      </c>
      <c r="I78881" s="59">
        <v>123165</v>
      </c>
      <c r="J78881" s="57" t="s">
        <v>78</v>
      </c>
      <c r="K78881" s="58" t="str">
        <f t="shared" si="1232"/>
        <v>выходные</v>
      </c>
      <c r="L78881">
        <v>9</v>
      </c>
    </row>
    <row r="78882" spans="1:12" x14ac:dyDescent="0.3">
      <c r="A78882">
        <v>239471</v>
      </c>
      <c r="B78882" s="2">
        <v>44380.40760521256</v>
      </c>
      <c r="C78882">
        <v>167399</v>
      </c>
      <c r="D78882">
        <v>154256</v>
      </c>
      <c r="I78882" s="59">
        <v>123166</v>
      </c>
      <c r="J78882" s="57" t="s">
        <v>82</v>
      </c>
      <c r="K78882" s="58" t="str">
        <f t="shared" si="1232"/>
        <v>выходные</v>
      </c>
      <c r="L78882">
        <v>9</v>
      </c>
    </row>
    <row r="78883" spans="1:12" x14ac:dyDescent="0.3">
      <c r="A78883">
        <v>239473</v>
      </c>
      <c r="B78883" s="2">
        <v>44380.408642841881</v>
      </c>
      <c r="C78883">
        <v>245040</v>
      </c>
      <c r="D78883">
        <v>230507</v>
      </c>
      <c r="I78883" s="59">
        <v>123167</v>
      </c>
      <c r="J78883" s="57" t="s">
        <v>83</v>
      </c>
      <c r="K78883" s="58" t="str">
        <f t="shared" si="1232"/>
        <v>будни</v>
      </c>
      <c r="L78883">
        <v>9</v>
      </c>
    </row>
    <row r="78884" spans="1:12" x14ac:dyDescent="0.3">
      <c r="A78884">
        <v>239475</v>
      </c>
      <c r="B78884" s="2">
        <v>44380.408673360391</v>
      </c>
      <c r="C78884">
        <v>190656</v>
      </c>
      <c r="D78884">
        <v>345637</v>
      </c>
      <c r="I78884" s="59">
        <v>123168</v>
      </c>
      <c r="J78884" s="57" t="s">
        <v>84</v>
      </c>
      <c r="K78884" s="58" t="str">
        <f t="shared" si="1232"/>
        <v>будни</v>
      </c>
      <c r="L78884">
        <v>9</v>
      </c>
    </row>
    <row r="78885" spans="1:12" x14ac:dyDescent="0.3">
      <c r="A78885">
        <v>239476</v>
      </c>
      <c r="B78885" s="2">
        <v>44380.409009063995</v>
      </c>
      <c r="C78885">
        <v>188385</v>
      </c>
      <c r="D78885">
        <v>347393</v>
      </c>
      <c r="I78885" s="59">
        <v>123169</v>
      </c>
      <c r="J78885" s="57" t="s">
        <v>79</v>
      </c>
      <c r="K78885" s="58" t="str">
        <f t="shared" si="1232"/>
        <v>будни</v>
      </c>
      <c r="L78885">
        <v>9</v>
      </c>
    </row>
    <row r="78886" spans="1:12" x14ac:dyDescent="0.3">
      <c r="A78886">
        <v>239480</v>
      </c>
      <c r="B78886" s="2">
        <v>44380.410666666663</v>
      </c>
      <c r="C78886">
        <v>15813</v>
      </c>
      <c r="D78886">
        <v>425965</v>
      </c>
      <c r="I78886" s="59">
        <v>123170</v>
      </c>
      <c r="J78886" s="57" t="s">
        <v>80</v>
      </c>
      <c r="K78886" s="58" t="str">
        <f t="shared" si="1232"/>
        <v>будни</v>
      </c>
      <c r="L78886">
        <v>9</v>
      </c>
    </row>
    <row r="78887" spans="1:12" x14ac:dyDescent="0.3">
      <c r="A78887">
        <v>239484</v>
      </c>
      <c r="B78887" s="2">
        <v>44380.41280906149</v>
      </c>
      <c r="C78887">
        <v>158660</v>
      </c>
      <c r="D78887">
        <v>182984</v>
      </c>
      <c r="I78887" s="59">
        <v>123171</v>
      </c>
      <c r="J78887" s="57" t="s">
        <v>81</v>
      </c>
      <c r="K78887" s="58" t="str">
        <f t="shared" si="1232"/>
        <v>будни</v>
      </c>
      <c r="L78887">
        <v>9</v>
      </c>
    </row>
    <row r="78888" spans="1:12" x14ac:dyDescent="0.3">
      <c r="A78888">
        <v>239489</v>
      </c>
      <c r="B78888" s="2">
        <v>44380.413068025759</v>
      </c>
      <c r="C78888">
        <v>232208</v>
      </c>
      <c r="D78888">
        <v>351192</v>
      </c>
      <c r="I78888" s="59">
        <v>123172</v>
      </c>
      <c r="J78888" s="57" t="s">
        <v>78</v>
      </c>
      <c r="K78888" s="58" t="str">
        <f t="shared" si="1232"/>
        <v>выходные</v>
      </c>
      <c r="L78888">
        <v>9</v>
      </c>
    </row>
    <row r="78889" spans="1:12" x14ac:dyDescent="0.3">
      <c r="A78889">
        <v>239492</v>
      </c>
      <c r="B78889" s="2">
        <v>44380.413618122977</v>
      </c>
      <c r="C78889">
        <v>119699</v>
      </c>
      <c r="D78889">
        <v>158978</v>
      </c>
      <c r="I78889" s="59">
        <v>123173</v>
      </c>
      <c r="J78889" s="57" t="s">
        <v>82</v>
      </c>
      <c r="K78889" s="58" t="str">
        <f t="shared" si="1232"/>
        <v>выходные</v>
      </c>
      <c r="L78889">
        <v>9</v>
      </c>
    </row>
    <row r="78890" spans="1:12" x14ac:dyDescent="0.3">
      <c r="A78890">
        <v>239494</v>
      </c>
      <c r="B78890" s="2">
        <v>44380.413618122977</v>
      </c>
      <c r="C78890">
        <v>129254</v>
      </c>
      <c r="D78890">
        <v>118549</v>
      </c>
      <c r="I78890" s="59">
        <v>123174</v>
      </c>
      <c r="J78890" s="57" t="s">
        <v>83</v>
      </c>
      <c r="K78890" s="58" t="str">
        <f t="shared" si="1232"/>
        <v>будни</v>
      </c>
      <c r="L78890">
        <v>9</v>
      </c>
    </row>
    <row r="78891" spans="1:12" x14ac:dyDescent="0.3">
      <c r="A78891">
        <v>239498</v>
      </c>
      <c r="B78891" s="2">
        <v>44380.413922544023</v>
      </c>
      <c r="C78891">
        <v>273941</v>
      </c>
      <c r="D78891">
        <v>95638</v>
      </c>
      <c r="I78891" s="59">
        <v>123175</v>
      </c>
      <c r="J78891" s="57" t="s">
        <v>84</v>
      </c>
      <c r="K78891" s="58" t="str">
        <f t="shared" si="1232"/>
        <v>будни</v>
      </c>
      <c r="L78891">
        <v>9</v>
      </c>
    </row>
    <row r="78892" spans="1:12" x14ac:dyDescent="0.3">
      <c r="A78892">
        <v>239501</v>
      </c>
      <c r="B78892" s="2">
        <v>44380.414441358684</v>
      </c>
      <c r="C78892">
        <v>170315</v>
      </c>
      <c r="D78892">
        <v>140874</v>
      </c>
      <c r="I78892" s="59">
        <v>123176</v>
      </c>
      <c r="J78892" s="57" t="s">
        <v>79</v>
      </c>
      <c r="K78892" s="58" t="str">
        <f t="shared" si="1232"/>
        <v>будни</v>
      </c>
      <c r="L78892">
        <v>9</v>
      </c>
    </row>
    <row r="78893" spans="1:12" x14ac:dyDescent="0.3">
      <c r="A78893">
        <v>239503</v>
      </c>
      <c r="B78893" s="2">
        <v>44380.414929654835</v>
      </c>
      <c r="C78893">
        <v>78429</v>
      </c>
      <c r="D78893">
        <v>218088</v>
      </c>
      <c r="I78893" s="59">
        <v>123177</v>
      </c>
      <c r="J78893" s="57" t="s">
        <v>80</v>
      </c>
      <c r="K78893" s="58" t="str">
        <f t="shared" si="1232"/>
        <v>будни</v>
      </c>
      <c r="L78893">
        <v>9</v>
      </c>
    </row>
    <row r="78894" spans="1:12" x14ac:dyDescent="0.3">
      <c r="A78894">
        <v>239504</v>
      </c>
      <c r="B78894" s="2">
        <v>44380.415997802666</v>
      </c>
      <c r="C78894">
        <v>212639</v>
      </c>
      <c r="D78894">
        <v>411922</v>
      </c>
      <c r="I78894" s="59">
        <v>123178</v>
      </c>
      <c r="J78894" s="57" t="s">
        <v>81</v>
      </c>
      <c r="K78894" s="58" t="str">
        <f t="shared" si="1232"/>
        <v>будни</v>
      </c>
      <c r="L78894">
        <v>9</v>
      </c>
    </row>
    <row r="78895" spans="1:12" x14ac:dyDescent="0.3">
      <c r="A78895">
        <v>239508</v>
      </c>
      <c r="B78895" s="2">
        <v>44380.417000000001</v>
      </c>
      <c r="C78895">
        <v>179918</v>
      </c>
      <c r="D78895">
        <v>189009</v>
      </c>
      <c r="I78895" s="59">
        <v>123179</v>
      </c>
      <c r="J78895" s="57" t="s">
        <v>78</v>
      </c>
      <c r="K78895" s="58" t="str">
        <f t="shared" si="1232"/>
        <v>выходные</v>
      </c>
      <c r="L78895">
        <v>10</v>
      </c>
    </row>
    <row r="78896" spans="1:12" x14ac:dyDescent="0.3">
      <c r="A78896">
        <v>239513</v>
      </c>
      <c r="B78896" s="2">
        <v>44380.417258899673</v>
      </c>
      <c r="C78896">
        <v>262765</v>
      </c>
      <c r="D78896">
        <v>140885</v>
      </c>
      <c r="I78896" s="59">
        <v>123180</v>
      </c>
      <c r="J78896" s="57" t="s">
        <v>82</v>
      </c>
      <c r="K78896" s="58" t="str">
        <f t="shared" si="1232"/>
        <v>выходные</v>
      </c>
      <c r="L78896">
        <v>10</v>
      </c>
    </row>
    <row r="78897" spans="1:12" x14ac:dyDescent="0.3">
      <c r="A78897">
        <v>239517</v>
      </c>
      <c r="B78897" s="2">
        <v>44380.417258899681</v>
      </c>
      <c r="C78897">
        <v>307645</v>
      </c>
      <c r="D78897">
        <v>284325</v>
      </c>
      <c r="I78897" s="59">
        <v>123181</v>
      </c>
      <c r="J78897" s="57" t="s">
        <v>83</v>
      </c>
      <c r="K78897" s="58" t="str">
        <f t="shared" si="1232"/>
        <v>будни</v>
      </c>
      <c r="L78897">
        <v>10</v>
      </c>
    </row>
    <row r="78898" spans="1:12" x14ac:dyDescent="0.3">
      <c r="A78898">
        <v>239518</v>
      </c>
      <c r="B78898" s="2">
        <v>44380.419141209146</v>
      </c>
      <c r="C78898">
        <v>99158</v>
      </c>
      <c r="D78898">
        <v>158978</v>
      </c>
      <c r="I78898" s="59">
        <v>123182</v>
      </c>
      <c r="J78898" s="57" t="s">
        <v>84</v>
      </c>
      <c r="K78898" s="58" t="str">
        <f t="shared" si="1232"/>
        <v>будни</v>
      </c>
      <c r="L78898">
        <v>10</v>
      </c>
    </row>
    <row r="78899" spans="1:12" x14ac:dyDescent="0.3">
      <c r="A78899">
        <v>239523</v>
      </c>
      <c r="B78899" s="2">
        <v>44380.419415875731</v>
      </c>
      <c r="C78899">
        <v>237848</v>
      </c>
      <c r="D78899">
        <v>42035</v>
      </c>
      <c r="I78899" s="59">
        <v>123183</v>
      </c>
      <c r="J78899" s="57" t="s">
        <v>79</v>
      </c>
      <c r="K78899" s="58" t="str">
        <f t="shared" si="1232"/>
        <v>будни</v>
      </c>
      <c r="L78899">
        <v>10</v>
      </c>
    </row>
    <row r="78900" spans="1:12" x14ac:dyDescent="0.3">
      <c r="A78900">
        <v>239526</v>
      </c>
      <c r="B78900" s="2">
        <v>44380.422113268607</v>
      </c>
      <c r="C78900">
        <v>13994</v>
      </c>
      <c r="D78900">
        <v>50669</v>
      </c>
      <c r="I78900" s="59">
        <v>123184</v>
      </c>
      <c r="J78900" s="57" t="s">
        <v>80</v>
      </c>
      <c r="K78900" s="58" t="str">
        <f t="shared" si="1232"/>
        <v>будни</v>
      </c>
      <c r="L78900">
        <v>10</v>
      </c>
    </row>
    <row r="78901" spans="1:12" x14ac:dyDescent="0.3">
      <c r="A78901">
        <v>239529</v>
      </c>
      <c r="B78901" s="2">
        <v>44380.422467726676</v>
      </c>
      <c r="C78901">
        <v>211537</v>
      </c>
      <c r="D78901">
        <v>123413</v>
      </c>
      <c r="I78901" s="59">
        <v>123185</v>
      </c>
      <c r="J78901" s="57" t="s">
        <v>81</v>
      </c>
      <c r="K78901" s="58" t="str">
        <f t="shared" si="1232"/>
        <v>будни</v>
      </c>
      <c r="L78901">
        <v>10</v>
      </c>
    </row>
    <row r="78902" spans="1:12" x14ac:dyDescent="0.3">
      <c r="A78902">
        <v>239531</v>
      </c>
      <c r="B78902" s="2">
        <v>44380.424333333336</v>
      </c>
      <c r="C78902">
        <v>138090</v>
      </c>
      <c r="D78902">
        <v>192331</v>
      </c>
      <c r="I78902" s="59">
        <v>123186</v>
      </c>
      <c r="J78902" s="57" t="s">
        <v>78</v>
      </c>
      <c r="K78902" s="58" t="str">
        <f t="shared" si="1232"/>
        <v>выходные</v>
      </c>
      <c r="L78902">
        <v>10</v>
      </c>
    </row>
    <row r="78903" spans="1:12" x14ac:dyDescent="0.3">
      <c r="A78903">
        <v>239536</v>
      </c>
      <c r="B78903" s="2">
        <v>44380.424848170413</v>
      </c>
      <c r="C78903">
        <v>162082</v>
      </c>
      <c r="D78903">
        <v>107006</v>
      </c>
      <c r="I78903" s="59">
        <v>123187</v>
      </c>
      <c r="J78903" s="57" t="s">
        <v>82</v>
      </c>
      <c r="K78903" s="58" t="str">
        <f t="shared" si="1232"/>
        <v>выходные</v>
      </c>
      <c r="L78903">
        <v>10</v>
      </c>
    </row>
    <row r="78904" spans="1:12" x14ac:dyDescent="0.3">
      <c r="A78904">
        <v>239538</v>
      </c>
      <c r="B78904" s="2">
        <v>44380.427776699034</v>
      </c>
      <c r="C78904">
        <v>24959</v>
      </c>
      <c r="D78904">
        <v>341333</v>
      </c>
      <c r="I78904" s="59">
        <v>123188</v>
      </c>
      <c r="J78904" s="57" t="s">
        <v>83</v>
      </c>
      <c r="K78904" s="58" t="str">
        <f t="shared" si="1232"/>
        <v>будни</v>
      </c>
      <c r="L78904">
        <v>10</v>
      </c>
    </row>
    <row r="78905" spans="1:12" x14ac:dyDescent="0.3">
      <c r="A78905">
        <v>239541</v>
      </c>
      <c r="B78905" s="2">
        <v>44380.428876613667</v>
      </c>
      <c r="C78905">
        <v>218970</v>
      </c>
      <c r="D78905">
        <v>239248</v>
      </c>
      <c r="I78905" s="59">
        <v>123189</v>
      </c>
      <c r="J78905" s="57" t="s">
        <v>84</v>
      </c>
      <c r="K78905" s="58" t="str">
        <f t="shared" si="1232"/>
        <v>будни</v>
      </c>
      <c r="L78905">
        <v>10</v>
      </c>
    </row>
    <row r="78906" spans="1:12" x14ac:dyDescent="0.3">
      <c r="A78906">
        <v>239543</v>
      </c>
      <c r="B78906" s="2">
        <v>44380.429799352751</v>
      </c>
      <c r="C78906">
        <v>290660</v>
      </c>
      <c r="D78906">
        <v>258251</v>
      </c>
      <c r="I78906" s="59">
        <v>123190</v>
      </c>
      <c r="J78906" s="57" t="s">
        <v>79</v>
      </c>
      <c r="K78906" s="58" t="str">
        <f t="shared" si="1232"/>
        <v>будни</v>
      </c>
      <c r="L78906">
        <v>10</v>
      </c>
    </row>
    <row r="78907" spans="1:12" x14ac:dyDescent="0.3">
      <c r="A78907">
        <v>239548</v>
      </c>
      <c r="B78907" s="2">
        <v>44380.430433057649</v>
      </c>
      <c r="C78907">
        <v>117599</v>
      </c>
      <c r="D78907">
        <v>250679</v>
      </c>
      <c r="I78907" s="59">
        <v>123191</v>
      </c>
      <c r="J78907" s="57" t="s">
        <v>80</v>
      </c>
      <c r="K78907" s="58" t="str">
        <f t="shared" si="1232"/>
        <v>будни</v>
      </c>
      <c r="L78907">
        <v>10</v>
      </c>
    </row>
    <row r="78908" spans="1:12" x14ac:dyDescent="0.3">
      <c r="A78908">
        <v>239553</v>
      </c>
      <c r="B78908" s="2">
        <v>44380.430707724234</v>
      </c>
      <c r="C78908">
        <v>193038</v>
      </c>
      <c r="D78908">
        <v>153893</v>
      </c>
      <c r="I78908" s="59">
        <v>123192</v>
      </c>
      <c r="J78908" s="57" t="s">
        <v>81</v>
      </c>
      <c r="K78908" s="58" t="str">
        <f t="shared" si="1232"/>
        <v>будни</v>
      </c>
      <c r="L78908">
        <v>10</v>
      </c>
    </row>
    <row r="78909" spans="1:12" x14ac:dyDescent="0.3">
      <c r="A78909">
        <v>239555</v>
      </c>
      <c r="B78909" s="2">
        <v>44380.430999999997</v>
      </c>
      <c r="C78909">
        <v>241470</v>
      </c>
      <c r="D78909">
        <v>351192</v>
      </c>
      <c r="I78909" s="59">
        <v>123193</v>
      </c>
      <c r="J78909" s="57" t="s">
        <v>78</v>
      </c>
      <c r="K78909" s="58" t="str">
        <f t="shared" si="1232"/>
        <v>выходные</v>
      </c>
      <c r="L78909">
        <v>10</v>
      </c>
    </row>
    <row r="78910" spans="1:12" x14ac:dyDescent="0.3">
      <c r="A78910">
        <v>239560</v>
      </c>
      <c r="B78910" s="2">
        <v>44380.434949797054</v>
      </c>
      <c r="C78910">
        <v>58133</v>
      </c>
      <c r="D78910">
        <v>315985</v>
      </c>
      <c r="I78910" s="59">
        <v>123194</v>
      </c>
      <c r="J78910" s="57" t="s">
        <v>82</v>
      </c>
      <c r="K78910" s="58" t="str">
        <f t="shared" si="1232"/>
        <v>выходные</v>
      </c>
      <c r="L78910">
        <v>10</v>
      </c>
    </row>
    <row r="78911" spans="1:12" x14ac:dyDescent="0.3">
      <c r="A78911">
        <v>239564</v>
      </c>
      <c r="B78911" s="2">
        <v>44380.435804315319</v>
      </c>
      <c r="C78911">
        <v>93077</v>
      </c>
      <c r="D78911">
        <v>467908</v>
      </c>
      <c r="I78911" s="59">
        <v>123195</v>
      </c>
      <c r="J78911" s="57" t="s">
        <v>83</v>
      </c>
      <c r="K78911" s="58" t="str">
        <f t="shared" si="1232"/>
        <v>будни</v>
      </c>
      <c r="L78911">
        <v>10</v>
      </c>
    </row>
    <row r="78912" spans="1:12" x14ac:dyDescent="0.3">
      <c r="A78912">
        <v>239566</v>
      </c>
      <c r="B78912" s="2">
        <v>44380.436201055942</v>
      </c>
      <c r="C78912">
        <v>294843</v>
      </c>
      <c r="D78912">
        <v>193296</v>
      </c>
      <c r="I78912" s="59">
        <v>123196</v>
      </c>
      <c r="J78912" s="57" t="s">
        <v>84</v>
      </c>
      <c r="K78912" s="58" t="str">
        <f t="shared" si="1232"/>
        <v>будни</v>
      </c>
      <c r="L78912">
        <v>10</v>
      </c>
    </row>
    <row r="78913" spans="1:12" x14ac:dyDescent="0.3">
      <c r="A78913">
        <v>239569</v>
      </c>
      <c r="B78913" s="2">
        <v>44380.43903927732</v>
      </c>
      <c r="C78913">
        <v>209811</v>
      </c>
      <c r="D78913">
        <v>118549</v>
      </c>
      <c r="I78913" s="59">
        <v>123197</v>
      </c>
      <c r="J78913" s="57" t="s">
        <v>79</v>
      </c>
      <c r="K78913" s="58" t="str">
        <f t="shared" si="1232"/>
        <v>будни</v>
      </c>
      <c r="L78913">
        <v>10</v>
      </c>
    </row>
    <row r="78914" spans="1:12" x14ac:dyDescent="0.3">
      <c r="A78914">
        <v>239570</v>
      </c>
      <c r="B78914" s="2">
        <v>44380.441530744334</v>
      </c>
      <c r="C78914">
        <v>234233</v>
      </c>
      <c r="D78914">
        <v>35968</v>
      </c>
      <c r="I78914" s="59">
        <v>123198</v>
      </c>
      <c r="J78914" s="57" t="s">
        <v>80</v>
      </c>
      <c r="K78914" s="58" t="str">
        <f t="shared" si="1232"/>
        <v>будни</v>
      </c>
      <c r="L78914">
        <v>10</v>
      </c>
    </row>
    <row r="78915" spans="1:12" x14ac:dyDescent="0.3">
      <c r="A78915">
        <v>239574</v>
      </c>
      <c r="B78915" s="2">
        <v>44380.442339805821</v>
      </c>
      <c r="C78915">
        <v>176798</v>
      </c>
      <c r="D78915">
        <v>158978</v>
      </c>
      <c r="I78915" s="59">
        <v>123199</v>
      </c>
      <c r="J78915" s="57" t="s">
        <v>81</v>
      </c>
      <c r="K78915" s="58" t="str">
        <f t="shared" ref="K78915:K78978" si="1233">IF(OR(J78915="суббота",J78915="воскресенье"),"выходные","будни")</f>
        <v>будни</v>
      </c>
      <c r="L78915">
        <v>10</v>
      </c>
    </row>
    <row r="78916" spans="1:12" x14ac:dyDescent="0.3">
      <c r="A78916">
        <v>239577</v>
      </c>
      <c r="B78916" s="2">
        <v>44380.443464461197</v>
      </c>
      <c r="C78916">
        <v>301931</v>
      </c>
      <c r="D78916">
        <v>118549</v>
      </c>
      <c r="I78916" s="59">
        <v>123200</v>
      </c>
      <c r="J78916" s="57" t="s">
        <v>78</v>
      </c>
      <c r="K78916" s="58" t="str">
        <f t="shared" si="1233"/>
        <v>выходные</v>
      </c>
      <c r="L78916">
        <v>10</v>
      </c>
    </row>
    <row r="78917" spans="1:12" x14ac:dyDescent="0.3">
      <c r="A78917">
        <v>239582</v>
      </c>
      <c r="B78917" s="2">
        <v>44380.444766990295</v>
      </c>
      <c r="C78917">
        <v>286534</v>
      </c>
      <c r="D78917">
        <v>230507</v>
      </c>
      <c r="I78917" s="59">
        <v>123201</v>
      </c>
      <c r="J78917" s="57" t="s">
        <v>82</v>
      </c>
      <c r="K78917" s="58" t="str">
        <f t="shared" si="1233"/>
        <v>выходные</v>
      </c>
      <c r="L78917">
        <v>10</v>
      </c>
    </row>
    <row r="78918" spans="1:12" x14ac:dyDescent="0.3">
      <c r="A78918">
        <v>239585</v>
      </c>
      <c r="B78918" s="2">
        <v>44380.445722830897</v>
      </c>
      <c r="C78918">
        <v>163445</v>
      </c>
      <c r="D78918">
        <v>349014</v>
      </c>
      <c r="I78918" s="59">
        <v>123202</v>
      </c>
      <c r="J78918" s="57" t="s">
        <v>83</v>
      </c>
      <c r="K78918" s="58" t="str">
        <f t="shared" si="1233"/>
        <v>будни</v>
      </c>
      <c r="L78918">
        <v>10</v>
      </c>
    </row>
    <row r="78919" spans="1:12" x14ac:dyDescent="0.3">
      <c r="A78919">
        <v>239587</v>
      </c>
      <c r="B78919" s="2">
        <v>44380.446577349161</v>
      </c>
      <c r="C78919">
        <v>333899</v>
      </c>
      <c r="D78919">
        <v>394819</v>
      </c>
      <c r="I78919" s="59">
        <v>123203</v>
      </c>
      <c r="J78919" s="57" t="s">
        <v>84</v>
      </c>
      <c r="K78919" s="58" t="str">
        <f t="shared" si="1233"/>
        <v>будни</v>
      </c>
      <c r="L78919">
        <v>10</v>
      </c>
    </row>
    <row r="78920" spans="1:12" x14ac:dyDescent="0.3">
      <c r="A78920">
        <v>239589</v>
      </c>
      <c r="B78920" s="2">
        <v>44380.446607867671</v>
      </c>
      <c r="C78920">
        <v>147576</v>
      </c>
      <c r="D78920">
        <v>419338</v>
      </c>
      <c r="I78920" s="59">
        <v>123204</v>
      </c>
      <c r="J78920" s="57" t="s">
        <v>79</v>
      </c>
      <c r="K78920" s="58" t="str">
        <f t="shared" si="1233"/>
        <v>будни</v>
      </c>
      <c r="L78920">
        <v>10</v>
      </c>
    </row>
    <row r="78921" spans="1:12" x14ac:dyDescent="0.3">
      <c r="A78921">
        <v>239592</v>
      </c>
      <c r="B78921" s="2">
        <v>44380.447598705505</v>
      </c>
      <c r="C78921">
        <v>141522</v>
      </c>
      <c r="D78921">
        <v>158978</v>
      </c>
      <c r="I78921" s="59">
        <v>123205</v>
      </c>
      <c r="J78921" s="57" t="s">
        <v>80</v>
      </c>
      <c r="K78921" s="58" t="str">
        <f t="shared" si="1233"/>
        <v>будни</v>
      </c>
      <c r="L78921">
        <v>10</v>
      </c>
    </row>
    <row r="78922" spans="1:12" x14ac:dyDescent="0.3">
      <c r="A78922">
        <v>239593</v>
      </c>
      <c r="B78922" s="2">
        <v>44380.448225348671</v>
      </c>
      <c r="C78922">
        <v>204098</v>
      </c>
      <c r="D78922">
        <v>118549</v>
      </c>
      <c r="I78922" s="59">
        <v>123206</v>
      </c>
      <c r="J78922" s="57" t="s">
        <v>81</v>
      </c>
      <c r="K78922" s="58" t="str">
        <f t="shared" si="1233"/>
        <v>будни</v>
      </c>
      <c r="L78922">
        <v>10</v>
      </c>
    </row>
    <row r="78923" spans="1:12" x14ac:dyDescent="0.3">
      <c r="A78923">
        <v>239594</v>
      </c>
      <c r="B78923" s="2">
        <v>44380.448407766991</v>
      </c>
      <c r="C78923">
        <v>167530</v>
      </c>
      <c r="D78923">
        <v>451624</v>
      </c>
      <c r="I78923" s="59">
        <v>123207</v>
      </c>
      <c r="J78923" s="57" t="s">
        <v>78</v>
      </c>
      <c r="K78923" s="58" t="str">
        <f t="shared" si="1233"/>
        <v>выходные</v>
      </c>
      <c r="L78923">
        <v>10</v>
      </c>
    </row>
    <row r="78924" spans="1:12" x14ac:dyDescent="0.3">
      <c r="A78924">
        <v>239599</v>
      </c>
      <c r="B78924" s="2">
        <v>44380.450697347944</v>
      </c>
      <c r="C78924">
        <v>72641</v>
      </c>
      <c r="D78924">
        <v>244574</v>
      </c>
      <c r="I78924" s="59">
        <v>123208</v>
      </c>
      <c r="J78924" s="57" t="s">
        <v>82</v>
      </c>
      <c r="K78924" s="58" t="str">
        <f t="shared" si="1233"/>
        <v>выходные</v>
      </c>
      <c r="L78924">
        <v>10</v>
      </c>
    </row>
    <row r="78925" spans="1:12" x14ac:dyDescent="0.3">
      <c r="A78925">
        <v>239602</v>
      </c>
      <c r="B78925" s="2">
        <v>44380.451277199623</v>
      </c>
      <c r="C78925">
        <v>184225</v>
      </c>
      <c r="D78925">
        <v>458081</v>
      </c>
      <c r="I78925" s="59">
        <v>123209</v>
      </c>
      <c r="J78925" s="57" t="s">
        <v>83</v>
      </c>
      <c r="K78925" s="58" t="str">
        <f t="shared" si="1233"/>
        <v>будни</v>
      </c>
      <c r="L78925">
        <v>10</v>
      </c>
    </row>
    <row r="78926" spans="1:12" x14ac:dyDescent="0.3">
      <c r="A78926">
        <v>239606</v>
      </c>
      <c r="B78926" s="2">
        <v>44380.452070680869</v>
      </c>
      <c r="C78926">
        <v>184870</v>
      </c>
      <c r="D78926">
        <v>182191</v>
      </c>
      <c r="I78926" s="59">
        <v>123210</v>
      </c>
      <c r="J78926" s="57" t="s">
        <v>84</v>
      </c>
      <c r="K78926" s="58" t="str">
        <f t="shared" si="1233"/>
        <v>будни</v>
      </c>
      <c r="L78926">
        <v>10</v>
      </c>
    </row>
    <row r="78927" spans="1:12" x14ac:dyDescent="0.3">
      <c r="A78927">
        <v>239609</v>
      </c>
      <c r="B78927" s="2">
        <v>44380.452955717643</v>
      </c>
      <c r="C78927">
        <v>311175</v>
      </c>
      <c r="D78927">
        <v>347008</v>
      </c>
      <c r="I78927" s="59">
        <v>123211</v>
      </c>
      <c r="J78927" s="57" t="s">
        <v>79</v>
      </c>
      <c r="K78927" s="58" t="str">
        <f t="shared" si="1233"/>
        <v>будни</v>
      </c>
      <c r="L78927">
        <v>10</v>
      </c>
    </row>
    <row r="78928" spans="1:12" x14ac:dyDescent="0.3">
      <c r="A78928">
        <v>239613</v>
      </c>
      <c r="B78928" s="2">
        <v>44380.453169347209</v>
      </c>
      <c r="C78928">
        <v>113349</v>
      </c>
      <c r="D78928">
        <v>258219</v>
      </c>
      <c r="I78928" s="59">
        <v>123212</v>
      </c>
      <c r="J78928" s="57" t="s">
        <v>80</v>
      </c>
      <c r="K78928" s="58" t="str">
        <f t="shared" si="1233"/>
        <v>будни</v>
      </c>
      <c r="L78928">
        <v>10</v>
      </c>
    </row>
    <row r="78929" spans="1:12" x14ac:dyDescent="0.3">
      <c r="A78929">
        <v>239616</v>
      </c>
      <c r="B78929" s="2">
        <v>44380.453666666661</v>
      </c>
      <c r="C78929">
        <v>229722</v>
      </c>
      <c r="D78929">
        <v>189339</v>
      </c>
      <c r="I78929" s="59">
        <v>123213</v>
      </c>
      <c r="J78929" s="57" t="s">
        <v>81</v>
      </c>
      <c r="K78929" s="58" t="str">
        <f t="shared" si="1233"/>
        <v>будни</v>
      </c>
      <c r="L78929">
        <v>10</v>
      </c>
    </row>
    <row r="78930" spans="1:12" x14ac:dyDescent="0.3">
      <c r="A78930">
        <v>239621</v>
      </c>
      <c r="B78930" s="2">
        <v>44380.453666666668</v>
      </c>
      <c r="C78930">
        <v>6453</v>
      </c>
      <c r="D78930">
        <v>104958</v>
      </c>
      <c r="I78930" s="59">
        <v>123214</v>
      </c>
      <c r="J78930" s="57" t="s">
        <v>78</v>
      </c>
      <c r="K78930" s="58" t="str">
        <f t="shared" si="1233"/>
        <v>выходные</v>
      </c>
      <c r="L78930">
        <v>10</v>
      </c>
    </row>
    <row r="78931" spans="1:12" x14ac:dyDescent="0.3">
      <c r="A78931">
        <v>239624</v>
      </c>
      <c r="B78931" s="2">
        <v>44380.453666666668</v>
      </c>
      <c r="C78931">
        <v>140363</v>
      </c>
      <c r="D78931">
        <v>254150</v>
      </c>
      <c r="I78931" s="59">
        <v>123215</v>
      </c>
      <c r="J78931" s="57" t="s">
        <v>82</v>
      </c>
      <c r="K78931" s="58" t="str">
        <f t="shared" si="1233"/>
        <v>выходные</v>
      </c>
      <c r="L78931">
        <v>10</v>
      </c>
    </row>
    <row r="78932" spans="1:12" x14ac:dyDescent="0.3">
      <c r="A78932">
        <v>239625</v>
      </c>
      <c r="B78932" s="2">
        <v>44380.458116504858</v>
      </c>
      <c r="C78932">
        <v>21391</v>
      </c>
      <c r="D78932">
        <v>325852</v>
      </c>
      <c r="I78932" s="59">
        <v>123216</v>
      </c>
      <c r="J78932" s="57" t="s">
        <v>83</v>
      </c>
      <c r="K78932" s="58" t="str">
        <f t="shared" si="1233"/>
        <v>будни</v>
      </c>
      <c r="L78932">
        <v>10</v>
      </c>
    </row>
    <row r="78933" spans="1:12" x14ac:dyDescent="0.3">
      <c r="A78933">
        <v>239626</v>
      </c>
      <c r="B78933" s="2">
        <v>44380.459000000003</v>
      </c>
      <c r="C78933">
        <v>298373</v>
      </c>
      <c r="D78933">
        <v>180863</v>
      </c>
      <c r="I78933" s="59">
        <v>123217</v>
      </c>
      <c r="J78933" s="57" t="s">
        <v>84</v>
      </c>
      <c r="K78933" s="58" t="str">
        <f t="shared" si="1233"/>
        <v>будни</v>
      </c>
      <c r="L78933">
        <v>11</v>
      </c>
    </row>
    <row r="78934" spans="1:12" x14ac:dyDescent="0.3">
      <c r="A78934">
        <v>239631</v>
      </c>
      <c r="B78934" s="2">
        <v>44380.460097048861</v>
      </c>
      <c r="C78934">
        <v>303007</v>
      </c>
      <c r="D78934">
        <v>62068</v>
      </c>
      <c r="I78934" s="59">
        <v>123218</v>
      </c>
      <c r="J78934" s="57" t="s">
        <v>79</v>
      </c>
      <c r="K78934" s="58" t="str">
        <f t="shared" si="1233"/>
        <v>будни</v>
      </c>
      <c r="L78934">
        <v>11</v>
      </c>
    </row>
    <row r="78935" spans="1:12" x14ac:dyDescent="0.3">
      <c r="A78935">
        <v>239632</v>
      </c>
      <c r="B78935" s="2">
        <v>44380.462566343042</v>
      </c>
      <c r="C78935">
        <v>157471</v>
      </c>
      <c r="D78935">
        <v>411922</v>
      </c>
      <c r="I78935" s="59">
        <v>123219</v>
      </c>
      <c r="J78935" s="57" t="s">
        <v>80</v>
      </c>
      <c r="K78935" s="58" t="str">
        <f t="shared" si="1233"/>
        <v>будни</v>
      </c>
      <c r="L78935">
        <v>11</v>
      </c>
    </row>
    <row r="78936" spans="1:12" x14ac:dyDescent="0.3">
      <c r="A78936">
        <v>239633</v>
      </c>
      <c r="B78936" s="2">
        <v>44380.462566343042</v>
      </c>
      <c r="C78936">
        <v>235298</v>
      </c>
      <c r="D78936">
        <v>411922</v>
      </c>
      <c r="I78936" s="59">
        <v>123220</v>
      </c>
      <c r="J78936" s="57" t="s">
        <v>81</v>
      </c>
      <c r="K78936" s="58" t="str">
        <f t="shared" si="1233"/>
        <v>будни</v>
      </c>
      <c r="L78936">
        <v>11</v>
      </c>
    </row>
    <row r="78937" spans="1:12" x14ac:dyDescent="0.3">
      <c r="A78937">
        <v>239638</v>
      </c>
      <c r="B78937" s="2">
        <v>44380.463118381296</v>
      </c>
      <c r="C78937">
        <v>154292</v>
      </c>
      <c r="D78937">
        <v>205718</v>
      </c>
      <c r="I78937" s="59">
        <v>123221</v>
      </c>
      <c r="J78937" s="57" t="s">
        <v>78</v>
      </c>
      <c r="K78937" s="58" t="str">
        <f t="shared" si="1233"/>
        <v>выходные</v>
      </c>
      <c r="L78937">
        <v>11</v>
      </c>
    </row>
    <row r="78938" spans="1:12" x14ac:dyDescent="0.3">
      <c r="A78938">
        <v>239640</v>
      </c>
      <c r="B78938" s="2">
        <v>44380.463375404535</v>
      </c>
      <c r="C78938">
        <v>75360</v>
      </c>
      <c r="D78938">
        <v>155428</v>
      </c>
      <c r="I78938" s="59">
        <v>123222</v>
      </c>
      <c r="J78938" s="57" t="s">
        <v>82</v>
      </c>
      <c r="K78938" s="58" t="str">
        <f t="shared" si="1233"/>
        <v>выходные</v>
      </c>
      <c r="L78938">
        <v>11</v>
      </c>
    </row>
    <row r="78939" spans="1:12" x14ac:dyDescent="0.3">
      <c r="A78939">
        <v>239643</v>
      </c>
      <c r="B78939" s="2">
        <v>44380.463881344032</v>
      </c>
      <c r="C78939">
        <v>217425</v>
      </c>
      <c r="D78939">
        <v>436459</v>
      </c>
      <c r="I78939" s="59">
        <v>123223</v>
      </c>
      <c r="J78939" s="57" t="s">
        <v>83</v>
      </c>
      <c r="K78939" s="58" t="str">
        <f t="shared" si="1233"/>
        <v>будни</v>
      </c>
      <c r="L78939">
        <v>11</v>
      </c>
    </row>
    <row r="78940" spans="1:12" x14ac:dyDescent="0.3">
      <c r="A78940">
        <v>239645</v>
      </c>
      <c r="B78940" s="2">
        <v>44380.464993527508</v>
      </c>
      <c r="C78940">
        <v>154713</v>
      </c>
      <c r="D78940">
        <v>411922</v>
      </c>
      <c r="I78940" s="59">
        <v>123224</v>
      </c>
      <c r="J78940" s="57" t="s">
        <v>84</v>
      </c>
      <c r="K78940" s="58" t="str">
        <f t="shared" si="1233"/>
        <v>будни</v>
      </c>
      <c r="L78940">
        <v>11</v>
      </c>
    </row>
    <row r="78941" spans="1:12" x14ac:dyDescent="0.3">
      <c r="A78941">
        <v>239650</v>
      </c>
      <c r="B78941" s="2">
        <v>44380.465895565663</v>
      </c>
      <c r="C78941">
        <v>318322</v>
      </c>
      <c r="D78941">
        <v>242428</v>
      </c>
      <c r="I78941" s="59">
        <v>123225</v>
      </c>
      <c r="J78941" s="57" t="s">
        <v>79</v>
      </c>
      <c r="K78941" s="58" t="str">
        <f t="shared" si="1233"/>
        <v>будни</v>
      </c>
      <c r="L78941">
        <v>11</v>
      </c>
    </row>
    <row r="78942" spans="1:12" x14ac:dyDescent="0.3">
      <c r="A78942">
        <v>239652</v>
      </c>
      <c r="B78942" s="2">
        <v>44380.467329935607</v>
      </c>
      <c r="C78942">
        <v>334181</v>
      </c>
      <c r="D78942">
        <v>73365</v>
      </c>
      <c r="I78942" s="59">
        <v>123226</v>
      </c>
      <c r="J78942" s="57" t="s">
        <v>80</v>
      </c>
      <c r="K78942" s="58" t="str">
        <f t="shared" si="1233"/>
        <v>будни</v>
      </c>
      <c r="L78942">
        <v>11</v>
      </c>
    </row>
    <row r="78943" spans="1:12" x14ac:dyDescent="0.3">
      <c r="A78943">
        <v>239655</v>
      </c>
      <c r="B78943" s="2">
        <v>44380.46940519425</v>
      </c>
      <c r="C78943">
        <v>304270</v>
      </c>
      <c r="D78943">
        <v>351192</v>
      </c>
      <c r="I78943" s="59">
        <v>123227</v>
      </c>
      <c r="J78943" s="57" t="s">
        <v>81</v>
      </c>
      <c r="K78943" s="58" t="str">
        <f t="shared" si="1233"/>
        <v>будни</v>
      </c>
      <c r="L78943">
        <v>11</v>
      </c>
    </row>
    <row r="78944" spans="1:12" x14ac:dyDescent="0.3">
      <c r="A78944">
        <v>239656</v>
      </c>
      <c r="B78944" s="2">
        <v>44380.470666666661</v>
      </c>
      <c r="C78944">
        <v>339534</v>
      </c>
      <c r="D78944">
        <v>103966</v>
      </c>
      <c r="I78944" s="59">
        <v>123228</v>
      </c>
      <c r="J78944" s="57" t="s">
        <v>78</v>
      </c>
      <c r="K78944" s="58" t="str">
        <f t="shared" si="1233"/>
        <v>выходные</v>
      </c>
      <c r="L78944">
        <v>11</v>
      </c>
    </row>
    <row r="78945" spans="1:12" x14ac:dyDescent="0.3">
      <c r="A78945">
        <v>239658</v>
      </c>
      <c r="B78945" s="2">
        <v>44380.471144749288</v>
      </c>
      <c r="C78945">
        <v>47070</v>
      </c>
      <c r="D78945">
        <v>83136</v>
      </c>
      <c r="I78945" s="59">
        <v>123229</v>
      </c>
      <c r="J78945" s="57" t="s">
        <v>82</v>
      </c>
      <c r="K78945" s="58" t="str">
        <f t="shared" si="1233"/>
        <v>выходные</v>
      </c>
      <c r="L78945">
        <v>11</v>
      </c>
    </row>
    <row r="78946" spans="1:12" x14ac:dyDescent="0.3">
      <c r="A78946">
        <v>239660</v>
      </c>
      <c r="B78946" s="2">
        <v>44380.472333333339</v>
      </c>
      <c r="C78946">
        <v>126429</v>
      </c>
      <c r="D78946">
        <v>176181</v>
      </c>
      <c r="I78946" s="59">
        <v>123230</v>
      </c>
      <c r="J78946" s="57" t="s">
        <v>83</v>
      </c>
      <c r="K78946" s="58" t="str">
        <f t="shared" si="1233"/>
        <v>будни</v>
      </c>
      <c r="L78946">
        <v>11</v>
      </c>
    </row>
    <row r="78947" spans="1:12" x14ac:dyDescent="0.3">
      <c r="A78947">
        <v>239665</v>
      </c>
      <c r="B78947" s="2">
        <v>44380.473891415146</v>
      </c>
      <c r="C78947">
        <v>317607</v>
      </c>
      <c r="D78947">
        <v>120139</v>
      </c>
      <c r="I78947" s="59">
        <v>123231</v>
      </c>
      <c r="J78947" s="57" t="s">
        <v>84</v>
      </c>
      <c r="K78947" s="58" t="str">
        <f t="shared" si="1233"/>
        <v>будни</v>
      </c>
      <c r="L78947">
        <v>11</v>
      </c>
    </row>
    <row r="78948" spans="1:12" x14ac:dyDescent="0.3">
      <c r="A78948">
        <v>239669</v>
      </c>
      <c r="B78948" s="2">
        <v>44380.473893203882</v>
      </c>
      <c r="C78948">
        <v>8890</v>
      </c>
      <c r="D78948">
        <v>104958</v>
      </c>
      <c r="I78948" s="59">
        <v>123232</v>
      </c>
      <c r="J78948" s="57" t="s">
        <v>79</v>
      </c>
      <c r="K78948" s="58" t="str">
        <f t="shared" si="1233"/>
        <v>будни</v>
      </c>
      <c r="L78948">
        <v>11</v>
      </c>
    </row>
    <row r="78949" spans="1:12" x14ac:dyDescent="0.3">
      <c r="A78949">
        <v>239670</v>
      </c>
      <c r="B78949" s="2">
        <v>44380.473893203882</v>
      </c>
      <c r="C78949">
        <v>264466</v>
      </c>
      <c r="D78949">
        <v>153893</v>
      </c>
      <c r="I78949" s="59">
        <v>123233</v>
      </c>
      <c r="J78949" s="57" t="s">
        <v>80</v>
      </c>
      <c r="K78949" s="58" t="str">
        <f t="shared" si="1233"/>
        <v>будни</v>
      </c>
      <c r="L78949">
        <v>11</v>
      </c>
    </row>
    <row r="78950" spans="1:12" x14ac:dyDescent="0.3">
      <c r="A78950">
        <v>239675</v>
      </c>
      <c r="B78950" s="2">
        <v>44380.474044007693</v>
      </c>
      <c r="C78950">
        <v>271243</v>
      </c>
      <c r="D78950">
        <v>137670</v>
      </c>
      <c r="I78950" s="59">
        <v>123234</v>
      </c>
      <c r="J78950" s="57" t="s">
        <v>81</v>
      </c>
      <c r="K78950" s="58" t="str">
        <f t="shared" si="1233"/>
        <v>будни</v>
      </c>
      <c r="L78950">
        <v>11</v>
      </c>
    </row>
    <row r="78951" spans="1:12" x14ac:dyDescent="0.3">
      <c r="A78951">
        <v>239676</v>
      </c>
      <c r="B78951" s="2">
        <v>44380.475511326862</v>
      </c>
      <c r="C78951">
        <v>251412</v>
      </c>
      <c r="D78951">
        <v>452568</v>
      </c>
      <c r="I78951" s="59">
        <v>123235</v>
      </c>
      <c r="J78951" s="57" t="s">
        <v>78</v>
      </c>
      <c r="K78951" s="58" t="str">
        <f t="shared" si="1233"/>
        <v>выходные</v>
      </c>
      <c r="L78951">
        <v>11</v>
      </c>
    </row>
    <row r="78952" spans="1:12" x14ac:dyDescent="0.3">
      <c r="A78952">
        <v>239677</v>
      </c>
      <c r="B78952" s="2">
        <v>44380.475511326862</v>
      </c>
      <c r="C78952">
        <v>338264</v>
      </c>
      <c r="D78952">
        <v>169042</v>
      </c>
      <c r="I78952" s="59">
        <v>123236</v>
      </c>
      <c r="J78952" s="57" t="s">
        <v>82</v>
      </c>
      <c r="K78952" s="58" t="str">
        <f t="shared" si="1233"/>
        <v>выходные</v>
      </c>
      <c r="L78952">
        <v>11</v>
      </c>
    </row>
    <row r="78953" spans="1:12" x14ac:dyDescent="0.3">
      <c r="A78953">
        <v>239679</v>
      </c>
      <c r="B78953" s="2">
        <v>44380.475692007203</v>
      </c>
      <c r="C78953">
        <v>176360</v>
      </c>
      <c r="D78953">
        <v>134245</v>
      </c>
      <c r="I78953" s="59">
        <v>123237</v>
      </c>
      <c r="J78953" s="57" t="s">
        <v>83</v>
      </c>
      <c r="K78953" s="58" t="str">
        <f t="shared" si="1233"/>
        <v>будни</v>
      </c>
      <c r="L78953">
        <v>11</v>
      </c>
    </row>
    <row r="78954" spans="1:12" x14ac:dyDescent="0.3">
      <c r="A78954">
        <v>239683</v>
      </c>
      <c r="B78954" s="2">
        <v>44380.476912747581</v>
      </c>
      <c r="C78954">
        <v>56132</v>
      </c>
      <c r="D78954">
        <v>241927</v>
      </c>
      <c r="I78954" s="59">
        <v>123238</v>
      </c>
      <c r="J78954" s="57" t="s">
        <v>84</v>
      </c>
      <c r="K78954" s="58" t="str">
        <f t="shared" si="1233"/>
        <v>будни</v>
      </c>
      <c r="L78954">
        <v>11</v>
      </c>
    </row>
    <row r="78955" spans="1:12" x14ac:dyDescent="0.3">
      <c r="A78955">
        <v>239685</v>
      </c>
      <c r="B78955" s="2">
        <v>44380.477065340128</v>
      </c>
      <c r="C78955">
        <v>183354</v>
      </c>
      <c r="D78955">
        <v>304128</v>
      </c>
      <c r="I78955" s="59">
        <v>123239</v>
      </c>
      <c r="J78955" s="57" t="s">
        <v>79</v>
      </c>
      <c r="K78955" s="58" t="str">
        <f t="shared" si="1233"/>
        <v>будни</v>
      </c>
      <c r="L78955">
        <v>11</v>
      </c>
    </row>
    <row r="78956" spans="1:12" x14ac:dyDescent="0.3">
      <c r="A78956">
        <v>239688</v>
      </c>
      <c r="B78956" s="2">
        <v>44380.477129449835</v>
      </c>
      <c r="C78956">
        <v>113794</v>
      </c>
      <c r="D78956">
        <v>191893</v>
      </c>
      <c r="I78956" s="59">
        <v>123240</v>
      </c>
      <c r="J78956" s="57" t="s">
        <v>80</v>
      </c>
      <c r="K78956" s="58" t="str">
        <f t="shared" si="1233"/>
        <v>будни</v>
      </c>
      <c r="L78956">
        <v>11</v>
      </c>
    </row>
    <row r="78957" spans="1:12" x14ac:dyDescent="0.3">
      <c r="A78957">
        <v>239693</v>
      </c>
      <c r="B78957" s="2">
        <v>44380.478747572815</v>
      </c>
      <c r="C78957">
        <v>45083</v>
      </c>
      <c r="D78957">
        <v>183290</v>
      </c>
      <c r="I78957" s="59">
        <v>123241</v>
      </c>
      <c r="J78957" s="57" t="s">
        <v>81</v>
      </c>
      <c r="K78957" s="58" t="str">
        <f t="shared" si="1233"/>
        <v>будни</v>
      </c>
      <c r="L78957">
        <v>11</v>
      </c>
    </row>
    <row r="78958" spans="1:12" x14ac:dyDescent="0.3">
      <c r="A78958">
        <v>239698</v>
      </c>
      <c r="B78958" s="2">
        <v>44380.482253486742</v>
      </c>
      <c r="C78958">
        <v>214282</v>
      </c>
      <c r="D78958">
        <v>118549</v>
      </c>
      <c r="I78958" s="59">
        <v>123242</v>
      </c>
      <c r="J78958" s="57" t="s">
        <v>78</v>
      </c>
      <c r="K78958" s="58" t="str">
        <f t="shared" si="1233"/>
        <v>выходные</v>
      </c>
      <c r="L78958">
        <v>11</v>
      </c>
    </row>
    <row r="78959" spans="1:12" x14ac:dyDescent="0.3">
      <c r="A78959">
        <v>239700</v>
      </c>
      <c r="B78959" s="2">
        <v>44380.482792880255</v>
      </c>
      <c r="C78959">
        <v>111806</v>
      </c>
      <c r="D78959">
        <v>267654</v>
      </c>
      <c r="I78959" s="59">
        <v>123243</v>
      </c>
      <c r="J78959" s="57" t="s">
        <v>82</v>
      </c>
      <c r="K78959" s="58" t="str">
        <f t="shared" si="1233"/>
        <v>выходные</v>
      </c>
      <c r="L78959">
        <v>11</v>
      </c>
    </row>
    <row r="78960" spans="1:12" x14ac:dyDescent="0.3">
      <c r="A78960">
        <v>239703</v>
      </c>
      <c r="B78960" s="2">
        <v>44380.483321634572</v>
      </c>
      <c r="C78960">
        <v>139363</v>
      </c>
      <c r="D78960">
        <v>145209</v>
      </c>
      <c r="I78960" s="59">
        <v>123244</v>
      </c>
      <c r="J78960" s="57" t="s">
        <v>83</v>
      </c>
      <c r="K78960" s="58" t="str">
        <f t="shared" si="1233"/>
        <v>будни</v>
      </c>
      <c r="L78960">
        <v>11</v>
      </c>
    </row>
    <row r="78961" spans="1:12" x14ac:dyDescent="0.3">
      <c r="A78961">
        <v>239708</v>
      </c>
      <c r="B78961" s="2">
        <v>44380.484411003235</v>
      </c>
      <c r="C78961">
        <v>37430</v>
      </c>
      <c r="D78961">
        <v>184941</v>
      </c>
      <c r="I78961" s="59">
        <v>123245</v>
      </c>
      <c r="J78961" s="57" t="s">
        <v>84</v>
      </c>
      <c r="K78961" s="58" t="str">
        <f t="shared" si="1233"/>
        <v>будни</v>
      </c>
      <c r="L78961">
        <v>11</v>
      </c>
    </row>
    <row r="78962" spans="1:12" x14ac:dyDescent="0.3">
      <c r="A78962">
        <v>239713</v>
      </c>
      <c r="B78962" s="2">
        <v>44380.484815533979</v>
      </c>
      <c r="C78962">
        <v>250518</v>
      </c>
      <c r="D78962">
        <v>347008</v>
      </c>
      <c r="I78962" s="59">
        <v>123246</v>
      </c>
      <c r="J78962" s="57" t="s">
        <v>79</v>
      </c>
      <c r="K78962" s="58" t="str">
        <f t="shared" si="1233"/>
        <v>будни</v>
      </c>
      <c r="L78962">
        <v>11</v>
      </c>
    </row>
    <row r="78963" spans="1:12" x14ac:dyDescent="0.3">
      <c r="A78963">
        <v>239714</v>
      </c>
      <c r="B78963" s="2">
        <v>44380.485030671101</v>
      </c>
      <c r="C78963">
        <v>21507</v>
      </c>
      <c r="D78963">
        <v>118549</v>
      </c>
      <c r="I78963" s="59">
        <v>123247</v>
      </c>
      <c r="J78963" s="57" t="s">
        <v>80</v>
      </c>
      <c r="K78963" s="58" t="str">
        <f t="shared" si="1233"/>
        <v>будни</v>
      </c>
      <c r="L78963">
        <v>11</v>
      </c>
    </row>
    <row r="78964" spans="1:12" x14ac:dyDescent="0.3">
      <c r="A78964">
        <v>239715</v>
      </c>
      <c r="B78964" s="2">
        <v>44380.485333333338</v>
      </c>
      <c r="C78964">
        <v>309061</v>
      </c>
      <c r="D78964">
        <v>178403</v>
      </c>
      <c r="I78964" s="59">
        <v>123248</v>
      </c>
      <c r="J78964" s="57" t="s">
        <v>81</v>
      </c>
      <c r="K78964" s="58" t="str">
        <f t="shared" si="1233"/>
        <v>будни</v>
      </c>
      <c r="L78964">
        <v>11</v>
      </c>
    </row>
    <row r="78965" spans="1:12" x14ac:dyDescent="0.3">
      <c r="A78965">
        <v>239720</v>
      </c>
      <c r="B78965" s="2">
        <v>44380.486029126216</v>
      </c>
      <c r="C78965">
        <v>267035</v>
      </c>
      <c r="D78965">
        <v>250679</v>
      </c>
      <c r="I78965" s="59">
        <v>123249</v>
      </c>
      <c r="J78965" s="57" t="s">
        <v>78</v>
      </c>
      <c r="K78965" s="58" t="str">
        <f t="shared" si="1233"/>
        <v>выходные</v>
      </c>
      <c r="L78965">
        <v>11</v>
      </c>
    </row>
    <row r="78966" spans="1:12" x14ac:dyDescent="0.3">
      <c r="A78966">
        <v>239722</v>
      </c>
      <c r="B78966" s="2">
        <v>44380.486838187702</v>
      </c>
      <c r="C78966">
        <v>271156</v>
      </c>
      <c r="D78966">
        <v>209917</v>
      </c>
      <c r="I78966" s="59">
        <v>123250</v>
      </c>
      <c r="J78966" s="57" t="s">
        <v>82</v>
      </c>
      <c r="K78966" s="58" t="str">
        <f t="shared" si="1233"/>
        <v>выходные</v>
      </c>
      <c r="L78966">
        <v>11</v>
      </c>
    </row>
    <row r="78967" spans="1:12" x14ac:dyDescent="0.3">
      <c r="A78967">
        <v>239723</v>
      </c>
      <c r="B78967" s="2">
        <v>44380.487533188876</v>
      </c>
      <c r="C78967">
        <v>162577</v>
      </c>
      <c r="D78967">
        <v>411922</v>
      </c>
      <c r="I78967" s="59">
        <v>123251</v>
      </c>
      <c r="J78967" s="57" t="s">
        <v>83</v>
      </c>
      <c r="K78967" s="58" t="str">
        <f t="shared" si="1233"/>
        <v>будни</v>
      </c>
      <c r="L78967">
        <v>11</v>
      </c>
    </row>
    <row r="78968" spans="1:12" x14ac:dyDescent="0.3">
      <c r="A78968">
        <v>239727</v>
      </c>
      <c r="B78968" s="2">
        <v>44380.487716299933</v>
      </c>
      <c r="C78968">
        <v>265201</v>
      </c>
      <c r="D78968">
        <v>419438</v>
      </c>
      <c r="I78968" s="59">
        <v>123252</v>
      </c>
      <c r="J78968" s="57" t="s">
        <v>84</v>
      </c>
      <c r="K78968" s="58" t="str">
        <f t="shared" si="1233"/>
        <v>будни</v>
      </c>
      <c r="L78968">
        <v>11</v>
      </c>
    </row>
    <row r="78969" spans="1:12" x14ac:dyDescent="0.3">
      <c r="A78969">
        <v>239728</v>
      </c>
      <c r="B78969" s="2">
        <v>44380.487960448008</v>
      </c>
      <c r="C78969">
        <v>342623</v>
      </c>
      <c r="D78969">
        <v>397613</v>
      </c>
      <c r="I78969" s="59">
        <v>123253</v>
      </c>
      <c r="J78969" s="57" t="s">
        <v>79</v>
      </c>
      <c r="K78969" s="58" t="str">
        <f t="shared" si="1233"/>
        <v>будни</v>
      </c>
      <c r="L78969">
        <v>11</v>
      </c>
    </row>
    <row r="78970" spans="1:12" x14ac:dyDescent="0.3">
      <c r="A78970">
        <v>239733</v>
      </c>
      <c r="B78970" s="2">
        <v>44380.487999999998</v>
      </c>
      <c r="C78970">
        <v>267953</v>
      </c>
      <c r="D78970">
        <v>313853</v>
      </c>
      <c r="I78970" s="59">
        <v>123254</v>
      </c>
      <c r="J78970" s="57" t="s">
        <v>80</v>
      </c>
      <c r="K78970" s="58" t="str">
        <f t="shared" si="1233"/>
        <v>будни</v>
      </c>
      <c r="L78970">
        <v>11</v>
      </c>
    </row>
    <row r="78971" spans="1:12" x14ac:dyDescent="0.3">
      <c r="A78971">
        <v>239735</v>
      </c>
      <c r="B78971" s="2">
        <v>44380.488051779932</v>
      </c>
      <c r="C78971">
        <v>164924</v>
      </c>
      <c r="D78971">
        <v>329376</v>
      </c>
      <c r="I78971" s="59">
        <v>123255</v>
      </c>
      <c r="J78971" s="57" t="s">
        <v>81</v>
      </c>
      <c r="K78971" s="58" t="str">
        <f t="shared" si="1233"/>
        <v>будни</v>
      </c>
      <c r="L78971">
        <v>11</v>
      </c>
    </row>
    <row r="78972" spans="1:12" x14ac:dyDescent="0.3">
      <c r="A78972">
        <v>239740</v>
      </c>
      <c r="B78972" s="2">
        <v>44380.488456310683</v>
      </c>
      <c r="C78972">
        <v>74401</v>
      </c>
      <c r="D78972">
        <v>472330</v>
      </c>
      <c r="I78972" s="59">
        <v>123256</v>
      </c>
      <c r="J78972" s="57" t="s">
        <v>78</v>
      </c>
      <c r="K78972" s="58" t="str">
        <f t="shared" si="1233"/>
        <v>выходные</v>
      </c>
      <c r="L78972">
        <v>11</v>
      </c>
    </row>
    <row r="78973" spans="1:12" x14ac:dyDescent="0.3">
      <c r="A78973">
        <v>239743</v>
      </c>
      <c r="B78973" s="2">
        <v>44380.48881496628</v>
      </c>
      <c r="C78973">
        <v>285905</v>
      </c>
      <c r="D78973">
        <v>258219</v>
      </c>
      <c r="I78973" s="59">
        <v>123257</v>
      </c>
      <c r="J78973" s="57" t="s">
        <v>82</v>
      </c>
      <c r="K78973" s="58" t="str">
        <f t="shared" si="1233"/>
        <v>выходные</v>
      </c>
      <c r="L78973">
        <v>11</v>
      </c>
    </row>
    <row r="78974" spans="1:12" x14ac:dyDescent="0.3">
      <c r="A78974">
        <v>239747</v>
      </c>
      <c r="B78974" s="2">
        <v>44380.488860841426</v>
      </c>
      <c r="C78974">
        <v>184874</v>
      </c>
      <c r="D78974">
        <v>411922</v>
      </c>
      <c r="I78974" s="59">
        <v>123258</v>
      </c>
      <c r="J78974" s="57" t="s">
        <v>83</v>
      </c>
      <c r="K78974" s="58" t="str">
        <f t="shared" si="1233"/>
        <v>будни</v>
      </c>
      <c r="L78974">
        <v>11</v>
      </c>
    </row>
    <row r="78975" spans="1:12" x14ac:dyDescent="0.3">
      <c r="A78975">
        <v>239752</v>
      </c>
      <c r="B78975" s="2">
        <v>44380.489669484545</v>
      </c>
      <c r="C78975">
        <v>73609</v>
      </c>
      <c r="D78975">
        <v>411922</v>
      </c>
      <c r="I78975" s="59">
        <v>123259</v>
      </c>
      <c r="J78975" s="57" t="s">
        <v>84</v>
      </c>
      <c r="K78975" s="58" t="str">
        <f t="shared" si="1233"/>
        <v>будни</v>
      </c>
      <c r="L78975">
        <v>11</v>
      </c>
    </row>
    <row r="78976" spans="1:12" x14ac:dyDescent="0.3">
      <c r="A78976">
        <v>239755</v>
      </c>
      <c r="B78976" s="2">
        <v>44380.490279854734</v>
      </c>
      <c r="C78976">
        <v>62955</v>
      </c>
      <c r="D78976">
        <v>230507</v>
      </c>
      <c r="I78976" s="59">
        <v>123260</v>
      </c>
      <c r="J78976" s="57" t="s">
        <v>79</v>
      </c>
      <c r="K78976" s="58" t="str">
        <f t="shared" si="1233"/>
        <v>будни</v>
      </c>
      <c r="L78976">
        <v>11</v>
      </c>
    </row>
    <row r="78977" spans="1:12" x14ac:dyDescent="0.3">
      <c r="A78977">
        <v>239760</v>
      </c>
      <c r="B78977" s="2">
        <v>44380.490554521319</v>
      </c>
      <c r="C78977">
        <v>102921</v>
      </c>
      <c r="D78977">
        <v>21760</v>
      </c>
      <c r="I78977" s="59">
        <v>123261</v>
      </c>
      <c r="J78977" s="57" t="s">
        <v>80</v>
      </c>
      <c r="K78977" s="58" t="str">
        <f t="shared" si="1233"/>
        <v>будни</v>
      </c>
      <c r="L78977">
        <v>11</v>
      </c>
    </row>
    <row r="78978" spans="1:12" x14ac:dyDescent="0.3">
      <c r="A78978">
        <v>239762</v>
      </c>
      <c r="B78978" s="2">
        <v>44380.491683706168</v>
      </c>
      <c r="C78978">
        <v>109910</v>
      </c>
      <c r="D78978">
        <v>230507</v>
      </c>
      <c r="I78978" s="59">
        <v>123262</v>
      </c>
      <c r="J78978" s="57" t="s">
        <v>81</v>
      </c>
      <c r="K78978" s="58" t="str">
        <f t="shared" si="1233"/>
        <v>будни</v>
      </c>
      <c r="L78978">
        <v>11</v>
      </c>
    </row>
    <row r="78979" spans="1:12" x14ac:dyDescent="0.3">
      <c r="A78979">
        <v>239763</v>
      </c>
      <c r="B78979" s="2">
        <v>44380.491692556636</v>
      </c>
      <c r="C78979">
        <v>35220</v>
      </c>
      <c r="D78979">
        <v>411922</v>
      </c>
      <c r="I78979" s="59">
        <v>123263</v>
      </c>
      <c r="J78979" s="57" t="s">
        <v>78</v>
      </c>
      <c r="K78979" s="58" t="str">
        <f t="shared" ref="K78979:K79042" si="1234">IF(OR(J78979="суббота",J78979="воскресенье"),"выходные","будни")</f>
        <v>выходные</v>
      </c>
      <c r="L78979">
        <v>11</v>
      </c>
    </row>
    <row r="78980" spans="1:12" x14ac:dyDescent="0.3">
      <c r="A78980">
        <v>239767</v>
      </c>
      <c r="B78980" s="2">
        <v>44380.492019409772</v>
      </c>
      <c r="C78980">
        <v>13176</v>
      </c>
      <c r="D78980">
        <v>351192</v>
      </c>
      <c r="I78980" s="59">
        <v>123264</v>
      </c>
      <c r="J78980" s="57" t="s">
        <v>82</v>
      </c>
      <c r="K78980" s="58" t="str">
        <f t="shared" si="1234"/>
        <v>выходные</v>
      </c>
      <c r="L78980">
        <v>11</v>
      </c>
    </row>
    <row r="78981" spans="1:12" x14ac:dyDescent="0.3">
      <c r="A78981">
        <v>239772</v>
      </c>
      <c r="B78981" s="2">
        <v>44380.494333333336</v>
      </c>
      <c r="C78981">
        <v>177681</v>
      </c>
      <c r="D78981">
        <v>439981</v>
      </c>
      <c r="I78981" s="59">
        <v>123265</v>
      </c>
      <c r="J78981" s="57" t="s">
        <v>83</v>
      </c>
      <c r="K78981" s="58" t="str">
        <f t="shared" si="1234"/>
        <v>будни</v>
      </c>
      <c r="L78981">
        <v>11</v>
      </c>
    </row>
    <row r="78982" spans="1:12" x14ac:dyDescent="0.3">
      <c r="A78982">
        <v>239775</v>
      </c>
      <c r="B78982" s="2">
        <v>44380.495010223698</v>
      </c>
      <c r="C78982">
        <v>321322</v>
      </c>
      <c r="D78982">
        <v>470762</v>
      </c>
      <c r="I78982" s="59">
        <v>123266</v>
      </c>
      <c r="J78982" s="57" t="s">
        <v>84</v>
      </c>
      <c r="K78982" s="58" t="str">
        <f t="shared" si="1234"/>
        <v>будни</v>
      </c>
      <c r="L78982">
        <v>11</v>
      </c>
    </row>
    <row r="78983" spans="1:12" x14ac:dyDescent="0.3">
      <c r="A78983">
        <v>239778</v>
      </c>
      <c r="B78983" s="2">
        <v>44380.495333333332</v>
      </c>
      <c r="C78983">
        <v>101246</v>
      </c>
      <c r="D78983">
        <v>43623</v>
      </c>
      <c r="I78983" s="59">
        <v>123267</v>
      </c>
      <c r="J78983" s="57" t="s">
        <v>79</v>
      </c>
      <c r="K78983" s="58" t="str">
        <f t="shared" si="1234"/>
        <v>будни</v>
      </c>
      <c r="L78983">
        <v>11</v>
      </c>
    </row>
    <row r="78984" spans="1:12" x14ac:dyDescent="0.3">
      <c r="A78984">
        <v>239782</v>
      </c>
      <c r="B78984" s="2">
        <v>44380.495333333332</v>
      </c>
      <c r="C78984">
        <v>197564</v>
      </c>
      <c r="D78984">
        <v>439981</v>
      </c>
      <c r="I78984" s="59">
        <v>123268</v>
      </c>
      <c r="J78984" s="57" t="s">
        <v>80</v>
      </c>
      <c r="K78984" s="58" t="str">
        <f t="shared" si="1234"/>
        <v>будни</v>
      </c>
      <c r="L78984">
        <v>11</v>
      </c>
    </row>
    <row r="78985" spans="1:12" x14ac:dyDescent="0.3">
      <c r="A78985">
        <v>239787</v>
      </c>
      <c r="B78985" s="2">
        <v>44380.496142394819</v>
      </c>
      <c r="C78985">
        <v>104020</v>
      </c>
      <c r="D78985">
        <v>158978</v>
      </c>
      <c r="I78985" s="59">
        <v>123269</v>
      </c>
      <c r="J78985" s="57" t="s">
        <v>81</v>
      </c>
      <c r="K78985" s="58" t="str">
        <f t="shared" si="1234"/>
        <v>будни</v>
      </c>
      <c r="L78985">
        <v>11</v>
      </c>
    </row>
    <row r="78986" spans="1:12" x14ac:dyDescent="0.3">
      <c r="A78986">
        <v>239789</v>
      </c>
      <c r="B78986" s="2">
        <v>44380.497238074895</v>
      </c>
      <c r="C78986">
        <v>99333</v>
      </c>
      <c r="D78986">
        <v>88863</v>
      </c>
      <c r="I78986" s="59">
        <v>123270</v>
      </c>
      <c r="J78986" s="57" t="s">
        <v>78</v>
      </c>
      <c r="K78986" s="58" t="str">
        <f t="shared" si="1234"/>
        <v>выходные</v>
      </c>
      <c r="L78986">
        <v>11</v>
      </c>
    </row>
    <row r="78987" spans="1:12" x14ac:dyDescent="0.3">
      <c r="A78987">
        <v>239794</v>
      </c>
      <c r="B78987" s="2">
        <v>44380.49806207465</v>
      </c>
      <c r="C78987">
        <v>249339</v>
      </c>
      <c r="D78987">
        <v>438324</v>
      </c>
      <c r="I78987" s="59">
        <v>123271</v>
      </c>
      <c r="J78987" s="57" t="s">
        <v>82</v>
      </c>
      <c r="K78987" s="58" t="str">
        <f t="shared" si="1234"/>
        <v>выходные</v>
      </c>
      <c r="L78987">
        <v>11</v>
      </c>
    </row>
    <row r="78988" spans="1:12" x14ac:dyDescent="0.3">
      <c r="A78988">
        <v>239798</v>
      </c>
      <c r="B78988" s="2">
        <v>44380.498165048542</v>
      </c>
      <c r="C78988">
        <v>213303</v>
      </c>
      <c r="D78988">
        <v>112456</v>
      </c>
      <c r="I78988" s="59">
        <v>123272</v>
      </c>
      <c r="J78988" s="57" t="s">
        <v>83</v>
      </c>
      <c r="K78988" s="58" t="str">
        <f t="shared" si="1234"/>
        <v>будни</v>
      </c>
      <c r="L78988">
        <v>11</v>
      </c>
    </row>
    <row r="78989" spans="1:12" x14ac:dyDescent="0.3">
      <c r="A78989">
        <v>239802</v>
      </c>
      <c r="B78989" s="2">
        <v>44380.499282815028</v>
      </c>
      <c r="C78989">
        <v>44348</v>
      </c>
      <c r="D78989">
        <v>154256</v>
      </c>
      <c r="I78989" s="59">
        <v>123273</v>
      </c>
      <c r="J78989" s="57" t="s">
        <v>84</v>
      </c>
      <c r="K78989" s="58" t="str">
        <f t="shared" si="1234"/>
        <v>будни</v>
      </c>
      <c r="L78989">
        <v>11</v>
      </c>
    </row>
    <row r="78990" spans="1:12" x14ac:dyDescent="0.3">
      <c r="A78990">
        <v>239804</v>
      </c>
      <c r="B78990" s="2">
        <v>44380.499984740745</v>
      </c>
      <c r="C78990">
        <v>242146</v>
      </c>
      <c r="D78990">
        <v>36482</v>
      </c>
      <c r="I78990" s="59">
        <v>123274</v>
      </c>
      <c r="J78990" s="57" t="s">
        <v>79</v>
      </c>
      <c r="K78990" s="58" t="str">
        <f t="shared" si="1234"/>
        <v>будни</v>
      </c>
      <c r="L78990">
        <v>11</v>
      </c>
    </row>
    <row r="78991" spans="1:12" x14ac:dyDescent="0.3">
      <c r="A78991">
        <v>239806</v>
      </c>
      <c r="B78991" s="2">
        <v>44380.501205481123</v>
      </c>
      <c r="C78991">
        <v>152186</v>
      </c>
      <c r="D78991">
        <v>470762</v>
      </c>
      <c r="I78991" s="59">
        <v>123275</v>
      </c>
      <c r="J78991" s="57" t="s">
        <v>80</v>
      </c>
      <c r="K78991" s="58" t="str">
        <f t="shared" si="1234"/>
        <v>будни</v>
      </c>
      <c r="L78991">
        <v>12</v>
      </c>
    </row>
    <row r="78992" spans="1:12" x14ac:dyDescent="0.3">
      <c r="A78992">
        <v>239809</v>
      </c>
      <c r="B78992" s="2">
        <v>44380.501805825246</v>
      </c>
      <c r="C78992">
        <v>179110</v>
      </c>
      <c r="D78992">
        <v>78646</v>
      </c>
      <c r="I78992" s="59">
        <v>123276</v>
      </c>
      <c r="J78992" s="57" t="s">
        <v>81</v>
      </c>
      <c r="K78992" s="58" t="str">
        <f t="shared" si="1234"/>
        <v>будни</v>
      </c>
      <c r="L78992">
        <v>12</v>
      </c>
    </row>
    <row r="78993" spans="1:12" x14ac:dyDescent="0.3">
      <c r="A78993">
        <v>239812</v>
      </c>
      <c r="B78993" s="2">
        <v>44380.503463850822</v>
      </c>
      <c r="C78993">
        <v>219422</v>
      </c>
      <c r="D78993">
        <v>3876</v>
      </c>
      <c r="I78993" s="59">
        <v>123277</v>
      </c>
      <c r="J78993" s="57" t="s">
        <v>78</v>
      </c>
      <c r="K78993" s="58" t="str">
        <f t="shared" si="1234"/>
        <v>выходные</v>
      </c>
      <c r="L78993">
        <v>12</v>
      </c>
    </row>
    <row r="78994" spans="1:12" x14ac:dyDescent="0.3">
      <c r="A78994">
        <v>239813</v>
      </c>
      <c r="B78994" s="2">
        <v>44380.505666666664</v>
      </c>
      <c r="C78994">
        <v>188007</v>
      </c>
      <c r="D78994">
        <v>9110</v>
      </c>
      <c r="I78994" s="59">
        <v>123278</v>
      </c>
      <c r="J78994" s="57" t="s">
        <v>82</v>
      </c>
      <c r="K78994" s="58" t="str">
        <f t="shared" si="1234"/>
        <v>выходные</v>
      </c>
      <c r="L78994">
        <v>12</v>
      </c>
    </row>
    <row r="78995" spans="1:12" x14ac:dyDescent="0.3">
      <c r="A78995">
        <v>239815</v>
      </c>
      <c r="B78995" s="2">
        <v>44380.50787378641</v>
      </c>
      <c r="C78995">
        <v>88639</v>
      </c>
      <c r="D78995">
        <v>281994</v>
      </c>
      <c r="I78995" s="59">
        <v>123279</v>
      </c>
      <c r="J78995" s="57" t="s">
        <v>83</v>
      </c>
      <c r="K78995" s="58" t="str">
        <f t="shared" si="1234"/>
        <v>будни</v>
      </c>
      <c r="L78995">
        <v>12</v>
      </c>
    </row>
    <row r="78996" spans="1:12" x14ac:dyDescent="0.3">
      <c r="A78996">
        <v>239816</v>
      </c>
      <c r="B78996" s="2">
        <v>44380.508666666661</v>
      </c>
      <c r="C78996">
        <v>3820</v>
      </c>
      <c r="D78996">
        <v>73707</v>
      </c>
      <c r="I78996" s="59">
        <v>123280</v>
      </c>
      <c r="J78996" s="57" t="s">
        <v>84</v>
      </c>
      <c r="K78996" s="58" t="str">
        <f t="shared" si="1234"/>
        <v>будни</v>
      </c>
      <c r="L78996">
        <v>12</v>
      </c>
    </row>
    <row r="78997" spans="1:12" x14ac:dyDescent="0.3">
      <c r="A78997">
        <v>239818</v>
      </c>
      <c r="B78997" s="2">
        <v>44380.508682847896</v>
      </c>
      <c r="C78997">
        <v>297384</v>
      </c>
      <c r="D78997">
        <v>351192</v>
      </c>
      <c r="I78997" s="59">
        <v>123281</v>
      </c>
      <c r="J78997" s="57" t="s">
        <v>79</v>
      </c>
      <c r="K78997" s="58" t="str">
        <f t="shared" si="1234"/>
        <v>будни</v>
      </c>
      <c r="L78997">
        <v>12</v>
      </c>
    </row>
    <row r="78998" spans="1:12" x14ac:dyDescent="0.3">
      <c r="A78998">
        <v>239822</v>
      </c>
      <c r="B78998" s="2">
        <v>44380.509109775077</v>
      </c>
      <c r="C78998">
        <v>225005</v>
      </c>
      <c r="D78998">
        <v>411922</v>
      </c>
      <c r="I78998" s="59">
        <v>123282</v>
      </c>
      <c r="J78998" s="57" t="s">
        <v>80</v>
      </c>
      <c r="K78998" s="58" t="str">
        <f t="shared" si="1234"/>
        <v>будни</v>
      </c>
      <c r="L78998">
        <v>12</v>
      </c>
    </row>
    <row r="78999" spans="1:12" x14ac:dyDescent="0.3">
      <c r="A78999">
        <v>239825</v>
      </c>
      <c r="B78999" s="2">
        <v>44380.509567552719</v>
      </c>
      <c r="C78999">
        <v>332620</v>
      </c>
      <c r="D78999">
        <v>250679</v>
      </c>
      <c r="I78999" s="59">
        <v>123283</v>
      </c>
      <c r="J78999" s="57" t="s">
        <v>81</v>
      </c>
      <c r="K78999" s="58" t="str">
        <f t="shared" si="1234"/>
        <v>будни</v>
      </c>
      <c r="L78999">
        <v>12</v>
      </c>
    </row>
    <row r="79000" spans="1:12" x14ac:dyDescent="0.3">
      <c r="A79000">
        <v>239830</v>
      </c>
      <c r="B79000" s="2">
        <v>44380.511110032363</v>
      </c>
      <c r="C79000">
        <v>328761</v>
      </c>
      <c r="D79000">
        <v>122902</v>
      </c>
      <c r="I79000" s="59">
        <v>123284</v>
      </c>
      <c r="J79000" s="57" t="s">
        <v>78</v>
      </c>
      <c r="K79000" s="58" t="str">
        <f t="shared" si="1234"/>
        <v>выходные</v>
      </c>
      <c r="L79000">
        <v>12</v>
      </c>
    </row>
    <row r="79001" spans="1:12" x14ac:dyDescent="0.3">
      <c r="A79001">
        <v>239832</v>
      </c>
      <c r="B79001" s="2">
        <v>44380.512323624593</v>
      </c>
      <c r="C79001">
        <v>95520</v>
      </c>
      <c r="D79001">
        <v>158978</v>
      </c>
      <c r="I79001" s="59">
        <v>123285</v>
      </c>
      <c r="J79001" s="57" t="s">
        <v>82</v>
      </c>
      <c r="K79001" s="58" t="str">
        <f t="shared" si="1234"/>
        <v>выходные</v>
      </c>
      <c r="L79001">
        <v>12</v>
      </c>
    </row>
    <row r="79002" spans="1:12" x14ac:dyDescent="0.3">
      <c r="A79002">
        <v>239834</v>
      </c>
      <c r="B79002" s="2">
        <v>44380.512728155343</v>
      </c>
      <c r="C79002">
        <v>11352</v>
      </c>
      <c r="D79002">
        <v>250679</v>
      </c>
      <c r="I79002" s="59">
        <v>123286</v>
      </c>
      <c r="J79002" s="57" t="s">
        <v>83</v>
      </c>
      <c r="K79002" s="58" t="str">
        <f t="shared" si="1234"/>
        <v>будни</v>
      </c>
      <c r="L79002">
        <v>12</v>
      </c>
    </row>
    <row r="79003" spans="1:12" x14ac:dyDescent="0.3">
      <c r="A79003">
        <v>239835</v>
      </c>
      <c r="B79003" s="2">
        <v>44380.513840144049</v>
      </c>
      <c r="C79003">
        <v>4705</v>
      </c>
      <c r="D79003">
        <v>283467</v>
      </c>
      <c r="I79003" s="59">
        <v>123287</v>
      </c>
      <c r="J79003" s="57" t="s">
        <v>84</v>
      </c>
      <c r="K79003" s="58" t="str">
        <f t="shared" si="1234"/>
        <v>будни</v>
      </c>
      <c r="L79003">
        <v>12</v>
      </c>
    </row>
    <row r="79004" spans="1:12" x14ac:dyDescent="0.3">
      <c r="A79004">
        <v>239839</v>
      </c>
      <c r="B79004" s="2">
        <v>44380.514346278316</v>
      </c>
      <c r="C79004">
        <v>151473</v>
      </c>
      <c r="D79004">
        <v>21760</v>
      </c>
      <c r="I79004" s="59">
        <v>123288</v>
      </c>
      <c r="J79004" s="57" t="s">
        <v>79</v>
      </c>
      <c r="K79004" s="58" t="str">
        <f t="shared" si="1234"/>
        <v>будни</v>
      </c>
      <c r="L79004">
        <v>12</v>
      </c>
    </row>
    <row r="79005" spans="1:12" x14ac:dyDescent="0.3">
      <c r="A79005">
        <v>239844</v>
      </c>
      <c r="B79005" s="2">
        <v>44380.51515533981</v>
      </c>
      <c r="C79005">
        <v>69769</v>
      </c>
      <c r="D79005">
        <v>218380</v>
      </c>
      <c r="I79005" s="59">
        <v>123289</v>
      </c>
      <c r="J79005" s="57" t="s">
        <v>80</v>
      </c>
      <c r="K79005" s="58" t="str">
        <f t="shared" si="1234"/>
        <v>будни</v>
      </c>
      <c r="L79005">
        <v>12</v>
      </c>
    </row>
    <row r="79006" spans="1:12" x14ac:dyDescent="0.3">
      <c r="A79006">
        <v>239847</v>
      </c>
      <c r="B79006" s="2">
        <v>44380.515366069521</v>
      </c>
      <c r="C79006">
        <v>149891</v>
      </c>
      <c r="D79006">
        <v>301748</v>
      </c>
      <c r="I79006" s="59">
        <v>123290</v>
      </c>
      <c r="J79006" s="57" t="s">
        <v>81</v>
      </c>
      <c r="K79006" s="58" t="str">
        <f t="shared" si="1234"/>
        <v>будни</v>
      </c>
      <c r="L79006">
        <v>12</v>
      </c>
    </row>
    <row r="79007" spans="1:12" x14ac:dyDescent="0.3">
      <c r="A79007">
        <v>239848</v>
      </c>
      <c r="B79007" s="2">
        <v>44380.515559870546</v>
      </c>
      <c r="C79007">
        <v>186704</v>
      </c>
      <c r="D79007">
        <v>52293</v>
      </c>
      <c r="I79007" s="59">
        <v>123291</v>
      </c>
      <c r="J79007" s="57" t="s">
        <v>78</v>
      </c>
      <c r="K79007" s="58" t="str">
        <f t="shared" si="1234"/>
        <v>выходные</v>
      </c>
      <c r="L79007">
        <v>12</v>
      </c>
    </row>
    <row r="79008" spans="1:12" x14ac:dyDescent="0.3">
      <c r="A79008">
        <v>239849</v>
      </c>
      <c r="B79008" s="2">
        <v>44380.515559870553</v>
      </c>
      <c r="C79008">
        <v>155606</v>
      </c>
      <c r="D79008">
        <v>227775</v>
      </c>
      <c r="I79008" s="59">
        <v>123292</v>
      </c>
      <c r="J79008" s="57" t="s">
        <v>82</v>
      </c>
      <c r="K79008" s="58" t="str">
        <f t="shared" si="1234"/>
        <v>выходные</v>
      </c>
      <c r="L79008">
        <v>12</v>
      </c>
    </row>
    <row r="79009" spans="1:12" x14ac:dyDescent="0.3">
      <c r="A79009">
        <v>239850</v>
      </c>
      <c r="B79009" s="2">
        <v>44380.516773462783</v>
      </c>
      <c r="C79009">
        <v>189283</v>
      </c>
      <c r="D79009">
        <v>217497</v>
      </c>
      <c r="I79009" s="59">
        <v>123293</v>
      </c>
      <c r="J79009" s="57" t="s">
        <v>83</v>
      </c>
      <c r="K79009" s="58" t="str">
        <f t="shared" si="1234"/>
        <v>будни</v>
      </c>
      <c r="L79009">
        <v>12</v>
      </c>
    </row>
    <row r="79010" spans="1:12" x14ac:dyDescent="0.3">
      <c r="A79010">
        <v>239853</v>
      </c>
      <c r="B79010" s="2">
        <v>44380.517593920711</v>
      </c>
      <c r="C79010">
        <v>301416</v>
      </c>
      <c r="D79010">
        <v>468614</v>
      </c>
      <c r="I79010" s="59">
        <v>123294</v>
      </c>
      <c r="J79010" s="57" t="s">
        <v>84</v>
      </c>
      <c r="K79010" s="58" t="str">
        <f t="shared" si="1234"/>
        <v>будни</v>
      </c>
      <c r="L79010">
        <v>12</v>
      </c>
    </row>
    <row r="79011" spans="1:12" x14ac:dyDescent="0.3">
      <c r="A79011">
        <v>239858</v>
      </c>
      <c r="B79011" s="2">
        <v>44380.518295846428</v>
      </c>
      <c r="C79011">
        <v>35540</v>
      </c>
      <c r="D79011">
        <v>411922</v>
      </c>
      <c r="I79011" s="59">
        <v>123295</v>
      </c>
      <c r="J79011" s="57" t="s">
        <v>79</v>
      </c>
      <c r="K79011" s="58" t="str">
        <f t="shared" si="1234"/>
        <v>будни</v>
      </c>
      <c r="L79011">
        <v>12</v>
      </c>
    </row>
    <row r="79012" spans="1:12" x14ac:dyDescent="0.3">
      <c r="A79012">
        <v>239860</v>
      </c>
      <c r="B79012" s="2">
        <v>44380.518391585756</v>
      </c>
      <c r="C79012">
        <v>85890</v>
      </c>
      <c r="D79012">
        <v>362198</v>
      </c>
      <c r="I79012" s="59">
        <v>123296</v>
      </c>
      <c r="J79012" s="57" t="s">
        <v>80</v>
      </c>
      <c r="K79012" s="58" t="str">
        <f t="shared" si="1234"/>
        <v>будни</v>
      </c>
      <c r="L79012">
        <v>12</v>
      </c>
    </row>
    <row r="79013" spans="1:12" x14ac:dyDescent="0.3">
      <c r="A79013">
        <v>239862</v>
      </c>
      <c r="B79013" s="2">
        <v>44380.518796116499</v>
      </c>
      <c r="C79013">
        <v>245229</v>
      </c>
      <c r="D79013">
        <v>351192</v>
      </c>
      <c r="I79013" s="59">
        <v>123297</v>
      </c>
      <c r="J79013" s="57" t="s">
        <v>81</v>
      </c>
      <c r="K79013" s="58" t="str">
        <f t="shared" si="1234"/>
        <v>будни</v>
      </c>
      <c r="L79013">
        <v>12</v>
      </c>
    </row>
    <row r="79014" spans="1:12" x14ac:dyDescent="0.3">
      <c r="A79014">
        <v>239867</v>
      </c>
      <c r="B79014" s="2">
        <v>44380.51920064725</v>
      </c>
      <c r="C79014">
        <v>329183</v>
      </c>
      <c r="D79014">
        <v>286745</v>
      </c>
      <c r="I79014" s="59">
        <v>123298</v>
      </c>
      <c r="J79014" s="57" t="s">
        <v>78</v>
      </c>
      <c r="K79014" s="58" t="str">
        <f t="shared" si="1234"/>
        <v>выходные</v>
      </c>
      <c r="L79014">
        <v>12</v>
      </c>
    </row>
    <row r="79015" spans="1:12" x14ac:dyDescent="0.3">
      <c r="A79015">
        <v>239872</v>
      </c>
      <c r="B79015" s="2">
        <v>44380.520009708744</v>
      </c>
      <c r="C79015">
        <v>144809</v>
      </c>
      <c r="D79015">
        <v>191893</v>
      </c>
      <c r="I79015" s="59">
        <v>123299</v>
      </c>
      <c r="J79015" s="57" t="s">
        <v>82</v>
      </c>
      <c r="K79015" s="58" t="str">
        <f t="shared" si="1234"/>
        <v>выходные</v>
      </c>
      <c r="L79015">
        <v>12</v>
      </c>
    </row>
    <row r="79016" spans="1:12" x14ac:dyDescent="0.3">
      <c r="A79016">
        <v>239873</v>
      </c>
      <c r="B79016" s="2">
        <v>44380.521000000001</v>
      </c>
      <c r="C79016">
        <v>227842</v>
      </c>
      <c r="D79016">
        <v>184941</v>
      </c>
      <c r="I79016" s="59">
        <v>123300</v>
      </c>
      <c r="J79016" s="57" t="s">
        <v>83</v>
      </c>
      <c r="K79016" s="58" t="str">
        <f t="shared" si="1234"/>
        <v>будни</v>
      </c>
      <c r="L79016">
        <v>12</v>
      </c>
    </row>
    <row r="79017" spans="1:12" x14ac:dyDescent="0.3">
      <c r="A79017">
        <v>239874</v>
      </c>
      <c r="B79017" s="2">
        <v>44380.52137821589</v>
      </c>
      <c r="C79017">
        <v>137117</v>
      </c>
      <c r="D79017">
        <v>411922</v>
      </c>
      <c r="I79017" s="59">
        <v>123301</v>
      </c>
      <c r="J79017" s="57" t="s">
        <v>84</v>
      </c>
      <c r="K79017" s="58" t="str">
        <f t="shared" si="1234"/>
        <v>будни</v>
      </c>
      <c r="L79017">
        <v>12</v>
      </c>
    </row>
    <row r="79018" spans="1:12" x14ac:dyDescent="0.3">
      <c r="A79018">
        <v>239879</v>
      </c>
      <c r="B79018" s="2">
        <v>44380.521805475022</v>
      </c>
      <c r="C79018">
        <v>188385</v>
      </c>
      <c r="D79018">
        <v>238891</v>
      </c>
      <c r="I79018" s="59">
        <v>123302</v>
      </c>
      <c r="J79018" s="57" t="s">
        <v>79</v>
      </c>
      <c r="K79018" s="58" t="str">
        <f t="shared" si="1234"/>
        <v>будни</v>
      </c>
      <c r="L79018">
        <v>12</v>
      </c>
    </row>
    <row r="79019" spans="1:12" x14ac:dyDescent="0.3">
      <c r="A79019">
        <v>239883</v>
      </c>
      <c r="B79019" s="2">
        <v>44380.525268608413</v>
      </c>
      <c r="C79019">
        <v>15044</v>
      </c>
      <c r="D79019">
        <v>137899</v>
      </c>
      <c r="I79019" s="59">
        <v>123303</v>
      </c>
      <c r="J79019" s="57" t="s">
        <v>80</v>
      </c>
      <c r="K79019" s="58" t="str">
        <f t="shared" si="1234"/>
        <v>будни</v>
      </c>
      <c r="L79019">
        <v>12</v>
      </c>
    </row>
    <row r="79020" spans="1:12" x14ac:dyDescent="0.3">
      <c r="A79020">
        <v>239884</v>
      </c>
      <c r="B79020" s="2">
        <v>44380.525268608413</v>
      </c>
      <c r="C79020">
        <v>213189</v>
      </c>
      <c r="D79020">
        <v>317627</v>
      </c>
      <c r="I79020" s="59">
        <v>123304</v>
      </c>
      <c r="J79020" s="57" t="s">
        <v>81</v>
      </c>
      <c r="K79020" s="58" t="str">
        <f t="shared" si="1234"/>
        <v>будни</v>
      </c>
      <c r="L79020">
        <v>12</v>
      </c>
    </row>
    <row r="79021" spans="1:12" x14ac:dyDescent="0.3">
      <c r="A79021">
        <v>239886</v>
      </c>
      <c r="B79021" s="2">
        <v>44380.525333333338</v>
      </c>
      <c r="C79021">
        <v>138254</v>
      </c>
      <c r="D79021">
        <v>233494</v>
      </c>
      <c r="I79021" s="59">
        <v>123305</v>
      </c>
      <c r="J79021" s="57" t="s">
        <v>78</v>
      </c>
      <c r="K79021" s="58" t="str">
        <f t="shared" si="1234"/>
        <v>выходные</v>
      </c>
      <c r="L79021">
        <v>12</v>
      </c>
    </row>
    <row r="79022" spans="1:12" x14ac:dyDescent="0.3">
      <c r="A79022">
        <v>239890</v>
      </c>
      <c r="B79022" s="2">
        <v>44380.525673139156</v>
      </c>
      <c r="C79022">
        <v>318034</v>
      </c>
      <c r="D79022">
        <v>4199</v>
      </c>
      <c r="I79022" s="59">
        <v>123306</v>
      </c>
      <c r="J79022" s="57" t="s">
        <v>82</v>
      </c>
      <c r="K79022" s="58" t="str">
        <f t="shared" si="1234"/>
        <v>выходные</v>
      </c>
      <c r="L79022">
        <v>12</v>
      </c>
    </row>
    <row r="79023" spans="1:12" x14ac:dyDescent="0.3">
      <c r="A79023">
        <v>239894</v>
      </c>
      <c r="B79023" s="2">
        <v>44380.526886731386</v>
      </c>
      <c r="C79023">
        <v>277577</v>
      </c>
      <c r="D79023">
        <v>10148</v>
      </c>
      <c r="I79023" s="59">
        <v>123307</v>
      </c>
      <c r="J79023" s="57" t="s">
        <v>83</v>
      </c>
      <c r="K79023" s="58" t="str">
        <f t="shared" si="1234"/>
        <v>будни</v>
      </c>
      <c r="L79023">
        <v>12</v>
      </c>
    </row>
    <row r="79024" spans="1:12" x14ac:dyDescent="0.3">
      <c r="A79024">
        <v>239897</v>
      </c>
      <c r="B79024" s="2">
        <v>44380.528504854366</v>
      </c>
      <c r="C79024">
        <v>119102</v>
      </c>
      <c r="D79024">
        <v>180055</v>
      </c>
      <c r="I79024" s="59">
        <v>123308</v>
      </c>
      <c r="J79024" s="57" t="s">
        <v>84</v>
      </c>
      <c r="K79024" s="58" t="str">
        <f t="shared" si="1234"/>
        <v>будни</v>
      </c>
      <c r="L79024">
        <v>12</v>
      </c>
    </row>
    <row r="79025" spans="1:12" x14ac:dyDescent="0.3">
      <c r="A79025">
        <v>239898</v>
      </c>
      <c r="B79025" s="2">
        <v>44380.52890938511</v>
      </c>
      <c r="C79025">
        <v>178594</v>
      </c>
      <c r="D79025">
        <v>111368</v>
      </c>
      <c r="I79025" s="59">
        <v>123309</v>
      </c>
      <c r="J79025" s="57" t="s">
        <v>79</v>
      </c>
      <c r="K79025" s="58" t="str">
        <f t="shared" si="1234"/>
        <v>будни</v>
      </c>
      <c r="L79025">
        <v>12</v>
      </c>
    </row>
    <row r="79026" spans="1:12" x14ac:dyDescent="0.3">
      <c r="A79026">
        <v>239899</v>
      </c>
      <c r="B79026" s="2">
        <v>44380.529618213448</v>
      </c>
      <c r="C79026">
        <v>255380</v>
      </c>
      <c r="D79026">
        <v>4199</v>
      </c>
      <c r="I79026" s="59">
        <v>123310</v>
      </c>
      <c r="J79026" s="57" t="s">
        <v>80</v>
      </c>
      <c r="K79026" s="58" t="str">
        <f t="shared" si="1234"/>
        <v>будни</v>
      </c>
      <c r="L79026">
        <v>12</v>
      </c>
    </row>
    <row r="79027" spans="1:12" x14ac:dyDescent="0.3">
      <c r="A79027">
        <v>239904</v>
      </c>
      <c r="B79027" s="2">
        <v>44380.53227332377</v>
      </c>
      <c r="C79027">
        <v>341972</v>
      </c>
      <c r="D79027">
        <v>131746</v>
      </c>
      <c r="I79027" s="59">
        <v>123311</v>
      </c>
      <c r="J79027" s="57" t="s">
        <v>81</v>
      </c>
      <c r="K79027" s="58" t="str">
        <f t="shared" si="1234"/>
        <v>будни</v>
      </c>
      <c r="L79027">
        <v>12</v>
      </c>
    </row>
    <row r="79028" spans="1:12" x14ac:dyDescent="0.3">
      <c r="A79028">
        <v>239906</v>
      </c>
      <c r="B79028" s="2">
        <v>44380.5333592233</v>
      </c>
      <c r="C79028">
        <v>16519</v>
      </c>
      <c r="D79028">
        <v>37644</v>
      </c>
      <c r="I79028" s="59">
        <v>123312</v>
      </c>
      <c r="J79028" s="57" t="s">
        <v>78</v>
      </c>
      <c r="K79028" s="58" t="str">
        <f t="shared" si="1234"/>
        <v>выходные</v>
      </c>
      <c r="L79028">
        <v>12</v>
      </c>
    </row>
    <row r="79029" spans="1:12" x14ac:dyDescent="0.3">
      <c r="A79029">
        <v>239911</v>
      </c>
      <c r="B79029" s="2">
        <v>44380.533666666663</v>
      </c>
      <c r="C79029">
        <v>46061</v>
      </c>
      <c r="D79029">
        <v>88863</v>
      </c>
      <c r="I79029" s="59">
        <v>123313</v>
      </c>
      <c r="J79029" s="57" t="s">
        <v>82</v>
      </c>
      <c r="K79029" s="58" t="str">
        <f t="shared" si="1234"/>
        <v>выходные</v>
      </c>
      <c r="L79029">
        <v>12</v>
      </c>
    </row>
    <row r="79030" spans="1:12" x14ac:dyDescent="0.3">
      <c r="A79030">
        <v>239915</v>
      </c>
      <c r="B79030" s="2">
        <v>44380.533763754043</v>
      </c>
      <c r="C79030">
        <v>36869</v>
      </c>
      <c r="D79030">
        <v>209122</v>
      </c>
      <c r="I79030" s="59">
        <v>123314</v>
      </c>
      <c r="J79030" s="57" t="s">
        <v>83</v>
      </c>
      <c r="K79030" s="58" t="str">
        <f t="shared" si="1234"/>
        <v>будни</v>
      </c>
      <c r="L79030">
        <v>12</v>
      </c>
    </row>
    <row r="79031" spans="1:12" x14ac:dyDescent="0.3">
      <c r="A79031">
        <v>239916</v>
      </c>
      <c r="B79031" s="2">
        <v>44380.534</v>
      </c>
      <c r="C79031">
        <v>114584</v>
      </c>
      <c r="D79031">
        <v>392434</v>
      </c>
      <c r="I79031" s="59">
        <v>123315</v>
      </c>
      <c r="J79031" s="57" t="s">
        <v>84</v>
      </c>
      <c r="K79031" s="58" t="str">
        <f t="shared" si="1234"/>
        <v>будни</v>
      </c>
      <c r="L79031">
        <v>12</v>
      </c>
    </row>
    <row r="79032" spans="1:12" x14ac:dyDescent="0.3">
      <c r="A79032">
        <v>239921</v>
      </c>
      <c r="B79032" s="2">
        <v>44380.534134952846</v>
      </c>
      <c r="C79032">
        <v>338471</v>
      </c>
      <c r="D79032">
        <v>182191</v>
      </c>
      <c r="I79032" s="59">
        <v>123316</v>
      </c>
      <c r="J79032" s="57" t="s">
        <v>79</v>
      </c>
      <c r="K79032" s="58" t="str">
        <f t="shared" si="1234"/>
        <v>будни</v>
      </c>
      <c r="L79032">
        <v>12</v>
      </c>
    </row>
    <row r="79033" spans="1:12" x14ac:dyDescent="0.3">
      <c r="A79033">
        <v>239923</v>
      </c>
      <c r="B79033" s="2">
        <v>44380.53457281553</v>
      </c>
      <c r="C79033">
        <v>319342</v>
      </c>
      <c r="D79033">
        <v>244574</v>
      </c>
      <c r="I79033" s="59">
        <v>123317</v>
      </c>
      <c r="J79033" s="57" t="s">
        <v>80</v>
      </c>
      <c r="K79033" s="58" t="str">
        <f t="shared" si="1234"/>
        <v>будни</v>
      </c>
      <c r="L79033">
        <v>12</v>
      </c>
    </row>
    <row r="79034" spans="1:12" x14ac:dyDescent="0.3">
      <c r="A79034">
        <v>239927</v>
      </c>
      <c r="B79034" s="2">
        <v>44380.535813470873</v>
      </c>
      <c r="C79034">
        <v>182218</v>
      </c>
      <c r="D79034">
        <v>153893</v>
      </c>
      <c r="I79034" s="59">
        <v>123318</v>
      </c>
      <c r="J79034" s="57" t="s">
        <v>81</v>
      </c>
      <c r="K79034" s="58" t="str">
        <f t="shared" si="1234"/>
        <v>будни</v>
      </c>
      <c r="L79034">
        <v>12</v>
      </c>
    </row>
    <row r="79035" spans="1:12" x14ac:dyDescent="0.3">
      <c r="A79035">
        <v>239931</v>
      </c>
      <c r="B79035" s="2">
        <v>44380.536088137458</v>
      </c>
      <c r="C79035">
        <v>18053</v>
      </c>
      <c r="D79035">
        <v>250679</v>
      </c>
      <c r="I79035" s="59">
        <v>123319</v>
      </c>
      <c r="J79035" s="57" t="s">
        <v>78</v>
      </c>
      <c r="K79035" s="58" t="str">
        <f t="shared" si="1234"/>
        <v>выходные</v>
      </c>
      <c r="L79035">
        <v>12</v>
      </c>
    </row>
    <row r="79036" spans="1:12" x14ac:dyDescent="0.3">
      <c r="A79036">
        <v>239935</v>
      </c>
      <c r="B79036" s="2">
        <v>44380.53619093851</v>
      </c>
      <c r="C79036">
        <v>287249</v>
      </c>
      <c r="D79036">
        <v>470762</v>
      </c>
      <c r="I79036" s="59">
        <v>123320</v>
      </c>
      <c r="J79036" s="57" t="s">
        <v>82</v>
      </c>
      <c r="K79036" s="58" t="str">
        <f t="shared" si="1234"/>
        <v>выходные</v>
      </c>
      <c r="L79036">
        <v>12</v>
      </c>
    </row>
    <row r="79037" spans="1:12" x14ac:dyDescent="0.3">
      <c r="A79037">
        <v>239938</v>
      </c>
      <c r="B79037" s="2">
        <v>44380.536698507647</v>
      </c>
      <c r="C79037">
        <v>12260</v>
      </c>
      <c r="D79037">
        <v>146115</v>
      </c>
      <c r="I79037" s="59">
        <v>123321</v>
      </c>
      <c r="J79037" s="57" t="s">
        <v>83</v>
      </c>
      <c r="K79037" s="58" t="str">
        <f t="shared" si="1234"/>
        <v>будни</v>
      </c>
      <c r="L79037">
        <v>12</v>
      </c>
    </row>
    <row r="79038" spans="1:12" x14ac:dyDescent="0.3">
      <c r="A79038">
        <v>239940</v>
      </c>
      <c r="B79038" s="2">
        <v>44380.538618122977</v>
      </c>
      <c r="C79038">
        <v>341732</v>
      </c>
      <c r="D79038">
        <v>318588</v>
      </c>
      <c r="I79038" s="59">
        <v>123322</v>
      </c>
      <c r="J79038" s="57" t="s">
        <v>84</v>
      </c>
      <c r="K79038" s="58" t="str">
        <f t="shared" si="1234"/>
        <v>будни</v>
      </c>
      <c r="L79038">
        <v>12</v>
      </c>
    </row>
    <row r="79039" spans="1:12" x14ac:dyDescent="0.3">
      <c r="A79039">
        <v>239942</v>
      </c>
      <c r="B79039" s="2">
        <v>44380.538621173742</v>
      </c>
      <c r="C79039">
        <v>25022</v>
      </c>
      <c r="D79039">
        <v>250679</v>
      </c>
      <c r="I79039" s="59">
        <v>123323</v>
      </c>
      <c r="J79039" s="57" t="s">
        <v>79</v>
      </c>
      <c r="K79039" s="58" t="str">
        <f t="shared" si="1234"/>
        <v>будни</v>
      </c>
      <c r="L79039">
        <v>12</v>
      </c>
    </row>
    <row r="79040" spans="1:12" x14ac:dyDescent="0.3">
      <c r="A79040">
        <v>239943</v>
      </c>
      <c r="B79040" s="2">
        <v>44380.538682210761</v>
      </c>
      <c r="C79040">
        <v>240536</v>
      </c>
      <c r="D79040">
        <v>258219</v>
      </c>
      <c r="I79040" s="59">
        <v>123324</v>
      </c>
      <c r="J79040" s="57" t="s">
        <v>80</v>
      </c>
      <c r="K79040" s="58" t="str">
        <f t="shared" si="1234"/>
        <v>будни</v>
      </c>
      <c r="L79040">
        <v>12</v>
      </c>
    </row>
    <row r="79041" spans="1:12" x14ac:dyDescent="0.3">
      <c r="A79041">
        <v>239946</v>
      </c>
      <c r="B79041" s="2">
        <v>44380.539022653727</v>
      </c>
      <c r="C79041">
        <v>217579</v>
      </c>
      <c r="D79041">
        <v>411922</v>
      </c>
      <c r="I79041" s="59">
        <v>123325</v>
      </c>
      <c r="J79041" s="57" t="s">
        <v>81</v>
      </c>
      <c r="K79041" s="58" t="str">
        <f t="shared" si="1234"/>
        <v>будни</v>
      </c>
      <c r="L79041">
        <v>12</v>
      </c>
    </row>
    <row r="79042" spans="1:12" x14ac:dyDescent="0.3">
      <c r="A79042">
        <v>239948</v>
      </c>
      <c r="B79042" s="2">
        <v>44380.539831715214</v>
      </c>
      <c r="C79042">
        <v>5309</v>
      </c>
      <c r="D79042">
        <v>180863</v>
      </c>
      <c r="I79042" s="59">
        <v>123326</v>
      </c>
      <c r="J79042" s="57" t="s">
        <v>78</v>
      </c>
      <c r="K79042" s="58" t="str">
        <f t="shared" si="1234"/>
        <v>выходные</v>
      </c>
      <c r="L79042">
        <v>12</v>
      </c>
    </row>
    <row r="79043" spans="1:12" x14ac:dyDescent="0.3">
      <c r="A79043">
        <v>239952</v>
      </c>
      <c r="B79043" s="2">
        <v>44380.540236245957</v>
      </c>
      <c r="C79043">
        <v>247442</v>
      </c>
      <c r="D79043">
        <v>347367</v>
      </c>
      <c r="I79043" s="59">
        <v>123327</v>
      </c>
      <c r="J79043" s="57" t="s">
        <v>82</v>
      </c>
      <c r="K79043" s="58" t="str">
        <f t="shared" ref="K79043:K79106" si="1235">IF(OR(J79043="суббота",J79043="воскресенье"),"выходные","будни")</f>
        <v>выходные</v>
      </c>
      <c r="L79043">
        <v>12</v>
      </c>
    </row>
    <row r="79044" spans="1:12" x14ac:dyDescent="0.3">
      <c r="A79044">
        <v>239955</v>
      </c>
      <c r="B79044" s="2">
        <v>44380.5406407767</v>
      </c>
      <c r="C79044">
        <v>259141</v>
      </c>
      <c r="D79044">
        <v>347008</v>
      </c>
      <c r="I79044" s="59">
        <v>123328</v>
      </c>
      <c r="J79044" s="57" t="s">
        <v>83</v>
      </c>
      <c r="K79044" s="58" t="str">
        <f t="shared" si="1235"/>
        <v>будни</v>
      </c>
      <c r="L79044">
        <v>12</v>
      </c>
    </row>
    <row r="79045" spans="1:12" x14ac:dyDescent="0.3">
      <c r="A79045">
        <v>239957</v>
      </c>
      <c r="B79045" s="2">
        <v>44380.541449838187</v>
      </c>
      <c r="C79045">
        <v>27919</v>
      </c>
      <c r="D79045">
        <v>191706</v>
      </c>
      <c r="I79045" s="59">
        <v>123329</v>
      </c>
      <c r="J79045" s="57" t="s">
        <v>84</v>
      </c>
      <c r="K79045" s="58" t="str">
        <f t="shared" si="1235"/>
        <v>будни</v>
      </c>
      <c r="L79045">
        <v>12</v>
      </c>
    </row>
    <row r="79046" spans="1:12" x14ac:dyDescent="0.3">
      <c r="A79046">
        <v>239960</v>
      </c>
      <c r="B79046" s="2">
        <v>44380.542663430417</v>
      </c>
      <c r="C79046">
        <v>313410</v>
      </c>
      <c r="D79046">
        <v>339039</v>
      </c>
      <c r="I79046" s="59">
        <v>123330</v>
      </c>
      <c r="J79046" s="57" t="s">
        <v>79</v>
      </c>
      <c r="K79046" s="58" t="str">
        <f t="shared" si="1235"/>
        <v>будни</v>
      </c>
      <c r="L79046">
        <v>13</v>
      </c>
    </row>
    <row r="79047" spans="1:12" x14ac:dyDescent="0.3">
      <c r="A79047">
        <v>239964</v>
      </c>
      <c r="B79047" s="2">
        <v>44380.542663430424</v>
      </c>
      <c r="C79047">
        <v>166678</v>
      </c>
      <c r="D79047">
        <v>180863</v>
      </c>
      <c r="I79047" s="59">
        <v>123331</v>
      </c>
      <c r="J79047" s="57" t="s">
        <v>80</v>
      </c>
      <c r="K79047" s="58" t="str">
        <f t="shared" si="1235"/>
        <v>будни</v>
      </c>
      <c r="L79047">
        <v>13</v>
      </c>
    </row>
    <row r="79048" spans="1:12" x14ac:dyDescent="0.3">
      <c r="A79048">
        <v>239965</v>
      </c>
      <c r="B79048" s="2">
        <v>44380.543877022654</v>
      </c>
      <c r="C79048">
        <v>207422</v>
      </c>
      <c r="D79048">
        <v>158978</v>
      </c>
      <c r="I79048" s="59">
        <v>123332</v>
      </c>
      <c r="J79048" s="57" t="s">
        <v>81</v>
      </c>
      <c r="K79048" s="58" t="str">
        <f t="shared" si="1235"/>
        <v>будни</v>
      </c>
      <c r="L79048">
        <v>13</v>
      </c>
    </row>
    <row r="79049" spans="1:12" x14ac:dyDescent="0.3">
      <c r="A79049">
        <v>239966</v>
      </c>
      <c r="B79049" s="2">
        <v>44380.54468608414</v>
      </c>
      <c r="C79049">
        <v>337763</v>
      </c>
      <c r="D79049">
        <v>170634</v>
      </c>
      <c r="I79049" s="59">
        <v>123333</v>
      </c>
      <c r="J79049" s="57" t="s">
        <v>78</v>
      </c>
      <c r="K79049" s="58" t="str">
        <f t="shared" si="1235"/>
        <v>выходные</v>
      </c>
      <c r="L79049">
        <v>13</v>
      </c>
    </row>
    <row r="79050" spans="1:12" x14ac:dyDescent="0.3">
      <c r="A79050">
        <v>239967</v>
      </c>
      <c r="B79050" s="2">
        <v>44380.545152134771</v>
      </c>
      <c r="C79050">
        <v>5543</v>
      </c>
      <c r="D79050">
        <v>112334</v>
      </c>
      <c r="I79050" s="59">
        <v>123334</v>
      </c>
      <c r="J79050" s="57" t="s">
        <v>82</v>
      </c>
      <c r="K79050" s="58" t="str">
        <f t="shared" si="1235"/>
        <v>выходные</v>
      </c>
      <c r="L79050">
        <v>13</v>
      </c>
    </row>
    <row r="79051" spans="1:12" x14ac:dyDescent="0.3">
      <c r="A79051">
        <v>239969</v>
      </c>
      <c r="B79051" s="2">
        <v>44380.546304207121</v>
      </c>
      <c r="C79051">
        <v>86941</v>
      </c>
      <c r="D79051">
        <v>346056</v>
      </c>
      <c r="I79051" s="59">
        <v>123335</v>
      </c>
      <c r="J79051" s="57" t="s">
        <v>83</v>
      </c>
      <c r="K79051" s="58" t="str">
        <f t="shared" si="1235"/>
        <v>будни</v>
      </c>
      <c r="L79051">
        <v>13</v>
      </c>
    </row>
    <row r="79052" spans="1:12" x14ac:dyDescent="0.3">
      <c r="A79052">
        <v>239972</v>
      </c>
      <c r="B79052" s="2">
        <v>44380.54631183813</v>
      </c>
      <c r="C79052">
        <v>219691</v>
      </c>
      <c r="D79052">
        <v>158978</v>
      </c>
      <c r="I79052" s="59">
        <v>123336</v>
      </c>
      <c r="J79052" s="57" t="s">
        <v>84</v>
      </c>
      <c r="K79052" s="58" t="str">
        <f t="shared" si="1235"/>
        <v>будни</v>
      </c>
      <c r="L79052">
        <v>13</v>
      </c>
    </row>
    <row r="79053" spans="1:12" x14ac:dyDescent="0.3">
      <c r="A79053">
        <v>239973</v>
      </c>
      <c r="B79053" s="2">
        <v>44380.547517799358</v>
      </c>
      <c r="C79053">
        <v>312558</v>
      </c>
      <c r="D79053">
        <v>440811</v>
      </c>
      <c r="I79053" s="59">
        <v>123337</v>
      </c>
      <c r="J79053" s="57" t="s">
        <v>79</v>
      </c>
      <c r="K79053" s="58" t="str">
        <f t="shared" si="1235"/>
        <v>будни</v>
      </c>
      <c r="L79053">
        <v>13</v>
      </c>
    </row>
    <row r="79054" spans="1:12" x14ac:dyDescent="0.3">
      <c r="A79054">
        <v>239974</v>
      </c>
      <c r="B79054" s="2">
        <v>44380.547593615527</v>
      </c>
      <c r="C79054">
        <v>109285</v>
      </c>
      <c r="D79054">
        <v>439981</v>
      </c>
      <c r="I79054" s="59">
        <v>123338</v>
      </c>
      <c r="J79054" s="57" t="s">
        <v>80</v>
      </c>
      <c r="K79054" s="58" t="str">
        <f t="shared" si="1235"/>
        <v>будни</v>
      </c>
      <c r="L79054">
        <v>13</v>
      </c>
    </row>
    <row r="79055" spans="1:12" x14ac:dyDescent="0.3">
      <c r="A79055">
        <v>239975</v>
      </c>
      <c r="B79055" s="2">
        <v>44380.547837763603</v>
      </c>
      <c r="C79055">
        <v>115841</v>
      </c>
      <c r="D79055">
        <v>145058</v>
      </c>
      <c r="I79055" s="59">
        <v>123339</v>
      </c>
      <c r="J79055" s="57" t="s">
        <v>81</v>
      </c>
      <c r="K79055" s="58" t="str">
        <f t="shared" si="1235"/>
        <v>будни</v>
      </c>
      <c r="L79055">
        <v>13</v>
      </c>
    </row>
    <row r="79056" spans="1:12" x14ac:dyDescent="0.3">
      <c r="A79056">
        <v>239976</v>
      </c>
      <c r="B79056" s="2">
        <v>44380.547922330094</v>
      </c>
      <c r="C79056">
        <v>90985</v>
      </c>
      <c r="D79056">
        <v>116857</v>
      </c>
      <c r="I79056" s="59">
        <v>123340</v>
      </c>
      <c r="J79056" s="57" t="s">
        <v>78</v>
      </c>
      <c r="K79056" s="58" t="str">
        <f t="shared" si="1235"/>
        <v>выходные</v>
      </c>
      <c r="L79056">
        <v>13</v>
      </c>
    </row>
    <row r="79057" spans="1:12" x14ac:dyDescent="0.3">
      <c r="A79057">
        <v>239978</v>
      </c>
      <c r="B79057" s="2">
        <v>44380.549135922331</v>
      </c>
      <c r="C79057">
        <v>165925</v>
      </c>
      <c r="D79057">
        <v>238334</v>
      </c>
      <c r="I79057" s="59">
        <v>123341</v>
      </c>
      <c r="J79057" s="57" t="s">
        <v>82</v>
      </c>
      <c r="K79057" s="58" t="str">
        <f t="shared" si="1235"/>
        <v>выходные</v>
      </c>
      <c r="L79057">
        <v>13</v>
      </c>
    </row>
    <row r="79058" spans="1:12" x14ac:dyDescent="0.3">
      <c r="A79058">
        <v>239983</v>
      </c>
      <c r="B79058" s="2">
        <v>44380.549540453074</v>
      </c>
      <c r="C79058">
        <v>210104</v>
      </c>
      <c r="D79058">
        <v>411922</v>
      </c>
      <c r="I79058" s="59">
        <v>123342</v>
      </c>
      <c r="J79058" s="57" t="s">
        <v>83</v>
      </c>
      <c r="K79058" s="58" t="str">
        <f t="shared" si="1235"/>
        <v>будни</v>
      </c>
      <c r="L79058">
        <v>13</v>
      </c>
    </row>
    <row r="79059" spans="1:12" x14ac:dyDescent="0.3">
      <c r="A79059">
        <v>239984</v>
      </c>
      <c r="B79059" s="2">
        <v>44380.549540453074</v>
      </c>
      <c r="C79059">
        <v>268894</v>
      </c>
      <c r="D79059">
        <v>42705</v>
      </c>
      <c r="I79059" s="59">
        <v>123343</v>
      </c>
      <c r="J79059" s="57" t="s">
        <v>84</v>
      </c>
      <c r="K79059" s="58" t="str">
        <f t="shared" si="1235"/>
        <v>будни</v>
      </c>
      <c r="L79059">
        <v>13</v>
      </c>
    </row>
    <row r="79060" spans="1:12" x14ac:dyDescent="0.3">
      <c r="A79060">
        <v>239989</v>
      </c>
      <c r="B79060" s="2">
        <v>44380.549944983817</v>
      </c>
      <c r="C79060">
        <v>96389</v>
      </c>
      <c r="D79060">
        <v>370651</v>
      </c>
      <c r="I79060" s="59">
        <v>123344</v>
      </c>
      <c r="J79060" s="57" t="s">
        <v>79</v>
      </c>
      <c r="K79060" s="58" t="str">
        <f t="shared" si="1235"/>
        <v>будни</v>
      </c>
      <c r="L79060">
        <v>13</v>
      </c>
    </row>
    <row r="79061" spans="1:12" x14ac:dyDescent="0.3">
      <c r="A79061">
        <v>239990</v>
      </c>
      <c r="B79061" s="2">
        <v>44380.550333333333</v>
      </c>
      <c r="C79061">
        <v>231165</v>
      </c>
      <c r="D79061">
        <v>148570</v>
      </c>
      <c r="I79061" s="59">
        <v>123345</v>
      </c>
      <c r="J79061" s="57" t="s">
        <v>80</v>
      </c>
      <c r="K79061" s="58" t="str">
        <f t="shared" si="1235"/>
        <v>будни</v>
      </c>
      <c r="L79061">
        <v>13</v>
      </c>
    </row>
    <row r="79062" spans="1:12" x14ac:dyDescent="0.3">
      <c r="A79062">
        <v>239995</v>
      </c>
      <c r="B79062" s="2">
        <v>44380.55034951456</v>
      </c>
      <c r="C79062">
        <v>260410</v>
      </c>
      <c r="D79062">
        <v>21527</v>
      </c>
      <c r="I79062" s="59">
        <v>123346</v>
      </c>
      <c r="J79062" s="57" t="s">
        <v>81</v>
      </c>
      <c r="K79062" s="58" t="str">
        <f t="shared" si="1235"/>
        <v>будни</v>
      </c>
      <c r="L79062">
        <v>13</v>
      </c>
    </row>
    <row r="79063" spans="1:12" x14ac:dyDescent="0.3">
      <c r="A79063">
        <v>240000</v>
      </c>
      <c r="B79063" s="2">
        <v>44380.551561021763</v>
      </c>
      <c r="C79063">
        <v>265550</v>
      </c>
      <c r="D79063">
        <v>381626</v>
      </c>
      <c r="I79063" s="59">
        <v>123347</v>
      </c>
      <c r="J79063" s="57" t="s">
        <v>78</v>
      </c>
      <c r="K79063" s="58" t="str">
        <f t="shared" si="1235"/>
        <v>выходные</v>
      </c>
      <c r="L79063">
        <v>13</v>
      </c>
    </row>
    <row r="79064" spans="1:12" x14ac:dyDescent="0.3">
      <c r="A79064">
        <v>240002</v>
      </c>
      <c r="B79064" s="2">
        <v>44380.551563106797</v>
      </c>
      <c r="C79064">
        <v>91326</v>
      </c>
      <c r="D79064">
        <v>411922</v>
      </c>
      <c r="I79064" s="59">
        <v>123348</v>
      </c>
      <c r="J79064" s="57" t="s">
        <v>82</v>
      </c>
      <c r="K79064" s="58" t="str">
        <f t="shared" si="1235"/>
        <v>выходные</v>
      </c>
      <c r="L79064">
        <v>13</v>
      </c>
    </row>
    <row r="79065" spans="1:12" x14ac:dyDescent="0.3">
      <c r="A79065">
        <v>240006</v>
      </c>
      <c r="B79065" s="2">
        <v>44380.553990291257</v>
      </c>
      <c r="C79065">
        <v>139998</v>
      </c>
      <c r="D79065">
        <v>351192</v>
      </c>
      <c r="I79065" s="59">
        <v>123349</v>
      </c>
      <c r="J79065" s="57" t="s">
        <v>83</v>
      </c>
      <c r="K79065" s="58" t="str">
        <f t="shared" si="1235"/>
        <v>будни</v>
      </c>
      <c r="L79065">
        <v>13</v>
      </c>
    </row>
    <row r="79066" spans="1:12" x14ac:dyDescent="0.3">
      <c r="A79066">
        <v>240010</v>
      </c>
      <c r="B79066" s="2">
        <v>44380.554246650594</v>
      </c>
      <c r="C79066">
        <v>271549</v>
      </c>
      <c r="D79066">
        <v>137327</v>
      </c>
      <c r="I79066" s="59">
        <v>123350</v>
      </c>
      <c r="J79066" s="57" t="s">
        <v>84</v>
      </c>
      <c r="K79066" s="58" t="str">
        <f t="shared" si="1235"/>
        <v>будни</v>
      </c>
      <c r="L79066">
        <v>13</v>
      </c>
    </row>
    <row r="79067" spans="1:12" x14ac:dyDescent="0.3">
      <c r="A79067">
        <v>240011</v>
      </c>
      <c r="B79067" s="2">
        <v>44380.554666666663</v>
      </c>
      <c r="C79067">
        <v>230066</v>
      </c>
      <c r="D79067">
        <v>339123</v>
      </c>
      <c r="I79067" s="59">
        <v>123351</v>
      </c>
      <c r="J79067" s="57" t="s">
        <v>79</v>
      </c>
      <c r="K79067" s="58" t="str">
        <f t="shared" si="1235"/>
        <v>будни</v>
      </c>
      <c r="L79067">
        <v>13</v>
      </c>
    </row>
    <row r="79068" spans="1:12" x14ac:dyDescent="0.3">
      <c r="A79068">
        <v>240013</v>
      </c>
      <c r="B79068" s="2">
        <v>44380.555528427991</v>
      </c>
      <c r="C79068">
        <v>240154</v>
      </c>
      <c r="D79068">
        <v>118549</v>
      </c>
      <c r="I79068" s="59">
        <v>123352</v>
      </c>
      <c r="J79068" s="57" t="s">
        <v>80</v>
      </c>
      <c r="K79068" s="58" t="str">
        <f t="shared" si="1235"/>
        <v>будни</v>
      </c>
      <c r="L79068">
        <v>13</v>
      </c>
    </row>
    <row r="79069" spans="1:12" x14ac:dyDescent="0.3">
      <c r="A79069">
        <v>240016</v>
      </c>
      <c r="B79069" s="2">
        <v>44380.555833613085</v>
      </c>
      <c r="C79069">
        <v>117464</v>
      </c>
      <c r="D79069">
        <v>228405</v>
      </c>
      <c r="I79069" s="59">
        <v>123353</v>
      </c>
      <c r="J79069" s="57" t="s">
        <v>81</v>
      </c>
      <c r="K79069" s="58" t="str">
        <f t="shared" si="1235"/>
        <v>будни</v>
      </c>
      <c r="L79069">
        <v>13</v>
      </c>
    </row>
    <row r="79070" spans="1:12" x14ac:dyDescent="0.3">
      <c r="A79070">
        <v>240021</v>
      </c>
      <c r="B79070" s="2">
        <v>44380.55601294498</v>
      </c>
      <c r="C79070">
        <v>347819</v>
      </c>
      <c r="D79070">
        <v>250679</v>
      </c>
      <c r="I79070" s="59">
        <v>123354</v>
      </c>
      <c r="J79070" s="57" t="s">
        <v>78</v>
      </c>
      <c r="K79070" s="58" t="str">
        <f t="shared" si="1235"/>
        <v>выходные</v>
      </c>
      <c r="L79070">
        <v>13</v>
      </c>
    </row>
    <row r="79071" spans="1:12" x14ac:dyDescent="0.3">
      <c r="A79071">
        <v>240022</v>
      </c>
      <c r="B79071" s="2">
        <v>44380.556417475731</v>
      </c>
      <c r="C79071">
        <v>344132</v>
      </c>
      <c r="D79071">
        <v>411922</v>
      </c>
      <c r="I79071" s="59">
        <v>123355</v>
      </c>
      <c r="J79071" s="57" t="s">
        <v>82</v>
      </c>
      <c r="K79071" s="58" t="str">
        <f t="shared" si="1235"/>
        <v>выходные</v>
      </c>
      <c r="L79071">
        <v>13</v>
      </c>
    </row>
    <row r="79072" spans="1:12" x14ac:dyDescent="0.3">
      <c r="A79072">
        <v>240025</v>
      </c>
      <c r="B79072" s="2">
        <v>44380.556822006474</v>
      </c>
      <c r="C79072">
        <v>286181</v>
      </c>
      <c r="D79072">
        <v>250679</v>
      </c>
      <c r="I79072" s="59">
        <v>123356</v>
      </c>
      <c r="J79072" s="57" t="s">
        <v>83</v>
      </c>
      <c r="K79072" s="58" t="str">
        <f t="shared" si="1235"/>
        <v>будни</v>
      </c>
      <c r="L79072">
        <v>13</v>
      </c>
    </row>
    <row r="79073" spans="1:12" x14ac:dyDescent="0.3">
      <c r="A79073">
        <v>240030</v>
      </c>
      <c r="B79073" s="2">
        <v>44380.557226537218</v>
      </c>
      <c r="C79073">
        <v>235248</v>
      </c>
      <c r="D79073">
        <v>472712</v>
      </c>
      <c r="I79073" s="59">
        <v>123357</v>
      </c>
      <c r="J79073" s="57" t="s">
        <v>84</v>
      </c>
      <c r="K79073" s="58" t="str">
        <f t="shared" si="1235"/>
        <v>будни</v>
      </c>
      <c r="L79073">
        <v>13</v>
      </c>
    </row>
    <row r="79074" spans="1:12" x14ac:dyDescent="0.3">
      <c r="A79074">
        <v>240034</v>
      </c>
      <c r="B79074" s="2">
        <v>44380.557631067961</v>
      </c>
      <c r="C79074">
        <v>22323</v>
      </c>
      <c r="D79074">
        <v>357547</v>
      </c>
      <c r="I79074" s="59">
        <v>123358</v>
      </c>
      <c r="J79074" s="57" t="s">
        <v>79</v>
      </c>
      <c r="K79074" s="58" t="str">
        <f t="shared" si="1235"/>
        <v>будни</v>
      </c>
      <c r="L79074">
        <v>13</v>
      </c>
    </row>
    <row r="79075" spans="1:12" x14ac:dyDescent="0.3">
      <c r="A79075">
        <v>240035</v>
      </c>
      <c r="B79075" s="2">
        <v>44380.558844660191</v>
      </c>
      <c r="C79075">
        <v>228612</v>
      </c>
      <c r="D79075">
        <v>401945</v>
      </c>
      <c r="I79075" s="59">
        <v>123359</v>
      </c>
      <c r="J79075" s="57" t="s">
        <v>80</v>
      </c>
      <c r="K79075" s="58" t="str">
        <f t="shared" si="1235"/>
        <v>будни</v>
      </c>
      <c r="L79075">
        <v>13</v>
      </c>
    </row>
    <row r="79076" spans="1:12" x14ac:dyDescent="0.3">
      <c r="A79076">
        <v>240038</v>
      </c>
      <c r="B79076" s="2">
        <v>44380.558915982547</v>
      </c>
      <c r="C79076">
        <v>219489</v>
      </c>
      <c r="D79076">
        <v>129210</v>
      </c>
      <c r="I79076" s="59">
        <v>123360</v>
      </c>
      <c r="J79076" s="57" t="s">
        <v>81</v>
      </c>
      <c r="K79076" s="58" t="str">
        <f t="shared" si="1235"/>
        <v>будни</v>
      </c>
      <c r="L79076">
        <v>13</v>
      </c>
    </row>
    <row r="79077" spans="1:12" x14ac:dyDescent="0.3">
      <c r="A79077">
        <v>240042</v>
      </c>
      <c r="B79077" s="2">
        <v>44380.559129612113</v>
      </c>
      <c r="C79077">
        <v>319017</v>
      </c>
      <c r="D79077">
        <v>286645</v>
      </c>
      <c r="I79077" s="59">
        <v>123361</v>
      </c>
      <c r="J79077" s="57" t="s">
        <v>78</v>
      </c>
      <c r="K79077" s="58" t="str">
        <f t="shared" si="1235"/>
        <v>выходные</v>
      </c>
      <c r="L79077">
        <v>13</v>
      </c>
    </row>
    <row r="79078" spans="1:12" x14ac:dyDescent="0.3">
      <c r="A79078">
        <v>240044</v>
      </c>
      <c r="B79078" s="2">
        <v>44380.560228278453</v>
      </c>
      <c r="C79078">
        <v>309764</v>
      </c>
      <c r="D79078">
        <v>217307</v>
      </c>
      <c r="I79078" s="59">
        <v>123362</v>
      </c>
      <c r="J79078" s="57" t="s">
        <v>82</v>
      </c>
      <c r="K79078" s="58" t="str">
        <f t="shared" si="1235"/>
        <v>выходные</v>
      </c>
      <c r="L79078">
        <v>13</v>
      </c>
    </row>
    <row r="79079" spans="1:12" x14ac:dyDescent="0.3">
      <c r="A79079">
        <v>240049</v>
      </c>
      <c r="B79079" s="2">
        <v>44380.560462783171</v>
      </c>
      <c r="C79079">
        <v>45058</v>
      </c>
      <c r="D79079">
        <v>109473</v>
      </c>
      <c r="I79079" s="59">
        <v>123363</v>
      </c>
      <c r="J79079" s="57" t="s">
        <v>83</v>
      </c>
      <c r="K79079" s="58" t="str">
        <f t="shared" si="1235"/>
        <v>будни</v>
      </c>
      <c r="L79079">
        <v>13</v>
      </c>
    </row>
    <row r="79080" spans="1:12" x14ac:dyDescent="0.3">
      <c r="A79080">
        <v>240053</v>
      </c>
      <c r="B79080" s="2">
        <v>44380.560472426529</v>
      </c>
      <c r="C79080">
        <v>238239</v>
      </c>
      <c r="D79080">
        <v>230507</v>
      </c>
      <c r="I79080" s="59">
        <v>123364</v>
      </c>
      <c r="J79080" s="57" t="s">
        <v>84</v>
      </c>
      <c r="K79080" s="58" t="str">
        <f t="shared" si="1235"/>
        <v>будни</v>
      </c>
      <c r="L79080">
        <v>13</v>
      </c>
    </row>
    <row r="79081" spans="1:12" x14ac:dyDescent="0.3">
      <c r="A79081">
        <v>240056</v>
      </c>
      <c r="B79081" s="2">
        <v>44380.562080906151</v>
      </c>
      <c r="C79081">
        <v>210896</v>
      </c>
      <c r="D79081">
        <v>411922</v>
      </c>
      <c r="I79081" s="59">
        <v>123365</v>
      </c>
      <c r="J79081" s="57" t="s">
        <v>79</v>
      </c>
      <c r="K79081" s="58" t="str">
        <f t="shared" si="1235"/>
        <v>будни</v>
      </c>
      <c r="L79081">
        <v>13</v>
      </c>
    </row>
    <row r="79082" spans="1:12" x14ac:dyDescent="0.3">
      <c r="A79082">
        <v>240059</v>
      </c>
      <c r="B79082" s="2">
        <v>44380.562485436894</v>
      </c>
      <c r="C79082">
        <v>189085</v>
      </c>
      <c r="D79082">
        <v>347393</v>
      </c>
      <c r="I79082" s="59">
        <v>123366</v>
      </c>
      <c r="J79082" s="57" t="s">
        <v>80</v>
      </c>
      <c r="K79082" s="58" t="str">
        <f t="shared" si="1235"/>
        <v>будни</v>
      </c>
      <c r="L79082">
        <v>13</v>
      </c>
    </row>
    <row r="79083" spans="1:12" x14ac:dyDescent="0.3">
      <c r="A79083">
        <v>240063</v>
      </c>
      <c r="B79083" s="2">
        <v>44380.562889967638</v>
      </c>
      <c r="C79083">
        <v>169697</v>
      </c>
      <c r="D79083">
        <v>81558</v>
      </c>
      <c r="I79083" s="59">
        <v>123367</v>
      </c>
      <c r="J79083" s="57" t="s">
        <v>81</v>
      </c>
      <c r="K79083" s="58" t="str">
        <f t="shared" si="1235"/>
        <v>будни</v>
      </c>
      <c r="L79083">
        <v>13</v>
      </c>
    </row>
    <row r="79084" spans="1:12" x14ac:dyDescent="0.3">
      <c r="A79084">
        <v>240067</v>
      </c>
      <c r="B79084" s="2">
        <v>44380.562889967638</v>
      </c>
      <c r="C79084">
        <v>312205</v>
      </c>
      <c r="D79084">
        <v>396686</v>
      </c>
      <c r="I79084" s="59">
        <v>123368</v>
      </c>
      <c r="J79084" s="57" t="s">
        <v>78</v>
      </c>
      <c r="K79084" s="58" t="str">
        <f t="shared" si="1235"/>
        <v>выходные</v>
      </c>
      <c r="L79084">
        <v>13</v>
      </c>
    </row>
    <row r="79085" spans="1:12" x14ac:dyDescent="0.3">
      <c r="A79085">
        <v>240069</v>
      </c>
      <c r="B79085" s="2">
        <v>44380.563005462813</v>
      </c>
      <c r="C79085">
        <v>25805</v>
      </c>
      <c r="D79085">
        <v>75550</v>
      </c>
      <c r="I79085" s="59">
        <v>123369</v>
      </c>
      <c r="J79085" s="57" t="s">
        <v>82</v>
      </c>
      <c r="K79085" s="58" t="str">
        <f t="shared" si="1235"/>
        <v>выходные</v>
      </c>
      <c r="L79085">
        <v>13</v>
      </c>
    </row>
    <row r="79086" spans="1:12" x14ac:dyDescent="0.3">
      <c r="A79086">
        <v>240074</v>
      </c>
      <c r="B79086" s="2">
        <v>44380.563249610888</v>
      </c>
      <c r="C79086">
        <v>27969</v>
      </c>
      <c r="D79086">
        <v>472908</v>
      </c>
      <c r="I79086" s="59">
        <v>123370</v>
      </c>
      <c r="J79086" s="57" t="s">
        <v>83</v>
      </c>
      <c r="K79086" s="58" t="str">
        <f t="shared" si="1235"/>
        <v>будни</v>
      </c>
      <c r="L79086">
        <v>13</v>
      </c>
    </row>
    <row r="79087" spans="1:12" x14ac:dyDescent="0.3">
      <c r="A79087">
        <v>240079</v>
      </c>
      <c r="B79087" s="2">
        <v>44380.563699029131</v>
      </c>
      <c r="C79087">
        <v>279769</v>
      </c>
      <c r="D79087">
        <v>217497</v>
      </c>
      <c r="I79087" s="59">
        <v>123371</v>
      </c>
      <c r="J79087" s="57" t="s">
        <v>84</v>
      </c>
      <c r="K79087" s="58" t="str">
        <f t="shared" si="1235"/>
        <v>будни</v>
      </c>
      <c r="L79087">
        <v>13</v>
      </c>
    </row>
    <row r="79088" spans="1:12" x14ac:dyDescent="0.3">
      <c r="A79088">
        <v>240083</v>
      </c>
      <c r="B79088" s="2">
        <v>44380.564348277228</v>
      </c>
      <c r="C79088">
        <v>197497</v>
      </c>
      <c r="D79088">
        <v>8805</v>
      </c>
      <c r="I79088" s="59">
        <v>123372</v>
      </c>
      <c r="J79088" s="57" t="s">
        <v>79</v>
      </c>
      <c r="K79088" s="58" t="str">
        <f t="shared" si="1235"/>
        <v>будни</v>
      </c>
      <c r="L79088">
        <v>13</v>
      </c>
    </row>
    <row r="79089" spans="1:12" x14ac:dyDescent="0.3">
      <c r="A79089">
        <v>240087</v>
      </c>
      <c r="B79089" s="2">
        <v>44380.564500869776</v>
      </c>
      <c r="C79089">
        <v>160222</v>
      </c>
      <c r="D79089">
        <v>374837</v>
      </c>
      <c r="I79089" s="59">
        <v>123373</v>
      </c>
      <c r="J79089" s="57" t="s">
        <v>80</v>
      </c>
      <c r="K79089" s="58" t="str">
        <f t="shared" si="1235"/>
        <v>будни</v>
      </c>
      <c r="L79089">
        <v>13</v>
      </c>
    </row>
    <row r="79090" spans="1:12" x14ac:dyDescent="0.3">
      <c r="A79090">
        <v>240090</v>
      </c>
      <c r="B79090" s="2">
        <v>44380.564508090618</v>
      </c>
      <c r="C79090">
        <v>93877</v>
      </c>
      <c r="D79090">
        <v>128523</v>
      </c>
      <c r="I79090" s="59">
        <v>123374</v>
      </c>
      <c r="J79090" s="57" t="s">
        <v>81</v>
      </c>
      <c r="K79090" s="58" t="str">
        <f t="shared" si="1235"/>
        <v>будни</v>
      </c>
      <c r="L79090">
        <v>13</v>
      </c>
    </row>
    <row r="79091" spans="1:12" x14ac:dyDescent="0.3">
      <c r="A79091">
        <v>240095</v>
      </c>
      <c r="B79091" s="2">
        <v>44380.564508090618</v>
      </c>
      <c r="C79091">
        <v>94673</v>
      </c>
      <c r="D79091">
        <v>347008</v>
      </c>
      <c r="I79091" s="59">
        <v>123375</v>
      </c>
      <c r="J79091" s="57" t="s">
        <v>78</v>
      </c>
      <c r="K79091" s="58" t="str">
        <f t="shared" si="1235"/>
        <v>выходные</v>
      </c>
      <c r="L79091">
        <v>13</v>
      </c>
    </row>
    <row r="79092" spans="1:12" x14ac:dyDescent="0.3">
      <c r="A79092">
        <v>240099</v>
      </c>
      <c r="B79092" s="2">
        <v>44380.565317152104</v>
      </c>
      <c r="C79092">
        <v>31842</v>
      </c>
      <c r="D79092">
        <v>152578</v>
      </c>
      <c r="I79092" s="59">
        <v>123376</v>
      </c>
      <c r="J79092" s="57" t="s">
        <v>82</v>
      </c>
      <c r="K79092" s="58" t="str">
        <f t="shared" si="1235"/>
        <v>выходные</v>
      </c>
      <c r="L79092">
        <v>13</v>
      </c>
    </row>
    <row r="79093" spans="1:12" x14ac:dyDescent="0.3">
      <c r="A79093">
        <v>240103</v>
      </c>
      <c r="B79093" s="2">
        <v>44380.565317152104</v>
      </c>
      <c r="C79093">
        <v>232707</v>
      </c>
      <c r="D79093">
        <v>303258</v>
      </c>
      <c r="I79093" s="59">
        <v>123377</v>
      </c>
      <c r="J79093" s="57" t="s">
        <v>83</v>
      </c>
      <c r="K79093" s="58" t="str">
        <f t="shared" si="1235"/>
        <v>будни</v>
      </c>
      <c r="L79093">
        <v>13</v>
      </c>
    </row>
    <row r="79094" spans="1:12" x14ac:dyDescent="0.3">
      <c r="A79094">
        <v>240106</v>
      </c>
      <c r="B79094" s="2">
        <v>44380.566126213591</v>
      </c>
      <c r="C79094">
        <v>175138</v>
      </c>
      <c r="D79094">
        <v>347008</v>
      </c>
      <c r="I79094" s="59">
        <v>123378</v>
      </c>
      <c r="J79094" s="57" t="s">
        <v>84</v>
      </c>
      <c r="K79094" s="58" t="str">
        <f t="shared" si="1235"/>
        <v>будни</v>
      </c>
      <c r="L79094">
        <v>13</v>
      </c>
    </row>
    <row r="79095" spans="1:12" x14ac:dyDescent="0.3">
      <c r="A79095">
        <v>240109</v>
      </c>
      <c r="B79095" s="2">
        <v>44380.566666666666</v>
      </c>
      <c r="C79095">
        <v>79389</v>
      </c>
      <c r="D79095">
        <v>179296</v>
      </c>
      <c r="I79095" s="59">
        <v>123379</v>
      </c>
      <c r="J79095" s="57" t="s">
        <v>79</v>
      </c>
      <c r="K79095" s="58" t="str">
        <f t="shared" si="1235"/>
        <v>будни</v>
      </c>
      <c r="L79095">
        <v>13</v>
      </c>
    </row>
    <row r="79096" spans="1:12" x14ac:dyDescent="0.3">
      <c r="A79096">
        <v>240110</v>
      </c>
      <c r="B79096" s="2">
        <v>44380.566935275085</v>
      </c>
      <c r="C79096">
        <v>124048</v>
      </c>
      <c r="D79096">
        <v>258219</v>
      </c>
      <c r="I79096" s="59">
        <v>123380</v>
      </c>
      <c r="J79096" s="57" t="s">
        <v>80</v>
      </c>
      <c r="K79096" s="58" t="str">
        <f t="shared" si="1235"/>
        <v>будни</v>
      </c>
      <c r="L79096">
        <v>13</v>
      </c>
    </row>
    <row r="79097" spans="1:12" x14ac:dyDescent="0.3">
      <c r="A79097">
        <v>240114</v>
      </c>
      <c r="B79097" s="2">
        <v>44380.567064424577</v>
      </c>
      <c r="C79097">
        <v>167676</v>
      </c>
      <c r="D79097">
        <v>411922</v>
      </c>
      <c r="I79097" s="59">
        <v>123381</v>
      </c>
      <c r="J79097" s="57" t="s">
        <v>81</v>
      </c>
      <c r="K79097" s="58" t="str">
        <f t="shared" si="1235"/>
        <v>будни</v>
      </c>
      <c r="L79097">
        <v>13</v>
      </c>
    </row>
    <row r="79098" spans="1:12" x14ac:dyDescent="0.3">
      <c r="A79098">
        <v>240118</v>
      </c>
      <c r="B79098" s="2">
        <v>44380.567613757747</v>
      </c>
      <c r="C79098">
        <v>59535</v>
      </c>
      <c r="D79098">
        <v>38789</v>
      </c>
      <c r="I79098" s="59">
        <v>123382</v>
      </c>
      <c r="J79098" s="57" t="s">
        <v>78</v>
      </c>
      <c r="K79098" s="58" t="str">
        <f t="shared" si="1235"/>
        <v>выходные</v>
      </c>
      <c r="L79098">
        <v>13</v>
      </c>
    </row>
    <row r="79099" spans="1:12" x14ac:dyDescent="0.3">
      <c r="A79099">
        <v>240119</v>
      </c>
      <c r="B79099" s="2">
        <v>44380.567613757747</v>
      </c>
      <c r="C79099">
        <v>66972</v>
      </c>
      <c r="D79099">
        <v>381434</v>
      </c>
      <c r="I79099" s="59">
        <v>123383</v>
      </c>
      <c r="J79099" s="57" t="s">
        <v>82</v>
      </c>
      <c r="K79099" s="58" t="str">
        <f t="shared" si="1235"/>
        <v>выходные</v>
      </c>
      <c r="L79099">
        <v>13</v>
      </c>
    </row>
    <row r="79100" spans="1:12" x14ac:dyDescent="0.3">
      <c r="A79100">
        <v>240121</v>
      </c>
      <c r="B79100" s="2">
        <v>44380.567744336571</v>
      </c>
      <c r="C79100">
        <v>87278</v>
      </c>
      <c r="D79100">
        <v>78282</v>
      </c>
      <c r="I79100" s="59">
        <v>123384</v>
      </c>
      <c r="J79100" s="57" t="s">
        <v>83</v>
      </c>
      <c r="K79100" s="58" t="str">
        <f t="shared" si="1235"/>
        <v>будни</v>
      </c>
      <c r="L79100">
        <v>13</v>
      </c>
    </row>
    <row r="79101" spans="1:12" x14ac:dyDescent="0.3">
      <c r="A79101">
        <v>240124</v>
      </c>
      <c r="B79101" s="2">
        <v>44380.567744336571</v>
      </c>
      <c r="C79101">
        <v>138886</v>
      </c>
      <c r="D79101">
        <v>98704</v>
      </c>
      <c r="I79101" s="59">
        <v>123385</v>
      </c>
      <c r="J79101" s="57" t="s">
        <v>84</v>
      </c>
      <c r="K79101" s="58" t="str">
        <f t="shared" si="1235"/>
        <v>будни</v>
      </c>
      <c r="L79101">
        <v>13</v>
      </c>
    </row>
    <row r="79102" spans="1:12" x14ac:dyDescent="0.3">
      <c r="A79102">
        <v>240128</v>
      </c>
      <c r="B79102" s="2">
        <v>44380.567744336571</v>
      </c>
      <c r="C79102">
        <v>225386</v>
      </c>
      <c r="D79102">
        <v>35833</v>
      </c>
      <c r="I79102" s="59">
        <v>123386</v>
      </c>
      <c r="J79102" s="57" t="s">
        <v>79</v>
      </c>
      <c r="K79102" s="58" t="str">
        <f t="shared" si="1235"/>
        <v>будни</v>
      </c>
      <c r="L79102">
        <v>13</v>
      </c>
    </row>
    <row r="79103" spans="1:12" x14ac:dyDescent="0.3">
      <c r="A79103">
        <v>240133</v>
      </c>
      <c r="B79103" s="2">
        <v>44380.568553398058</v>
      </c>
      <c r="C79103">
        <v>205833</v>
      </c>
      <c r="D79103">
        <v>473323</v>
      </c>
      <c r="I79103" s="59">
        <v>123387</v>
      </c>
      <c r="J79103" s="57" t="s">
        <v>80</v>
      </c>
      <c r="K79103" s="58" t="str">
        <f t="shared" si="1235"/>
        <v>будни</v>
      </c>
      <c r="L79103">
        <v>13</v>
      </c>
    </row>
    <row r="79104" spans="1:12" x14ac:dyDescent="0.3">
      <c r="A79104">
        <v>240135</v>
      </c>
      <c r="B79104" s="2">
        <v>44380.568957928801</v>
      </c>
      <c r="C79104">
        <v>274523</v>
      </c>
      <c r="D79104">
        <v>439981</v>
      </c>
      <c r="I79104" s="59">
        <v>123388</v>
      </c>
      <c r="J79104" s="57" t="s">
        <v>81</v>
      </c>
      <c r="K79104" s="58" t="str">
        <f t="shared" si="1235"/>
        <v>будни</v>
      </c>
      <c r="L79104">
        <v>13</v>
      </c>
    </row>
    <row r="79105" spans="1:12" x14ac:dyDescent="0.3">
      <c r="A79105">
        <v>240136</v>
      </c>
      <c r="B79105" s="2">
        <v>44380.569333333333</v>
      </c>
      <c r="C79105">
        <v>14995</v>
      </c>
      <c r="D79105">
        <v>230507</v>
      </c>
      <c r="I79105" s="59">
        <v>123389</v>
      </c>
      <c r="J79105" s="57" t="s">
        <v>78</v>
      </c>
      <c r="K79105" s="58" t="str">
        <f t="shared" si="1235"/>
        <v>выходные</v>
      </c>
      <c r="L79105">
        <v>13</v>
      </c>
    </row>
    <row r="79106" spans="1:12" x14ac:dyDescent="0.3">
      <c r="A79106">
        <v>240140</v>
      </c>
      <c r="B79106" s="2">
        <v>44380.569362459544</v>
      </c>
      <c r="C79106">
        <v>76728</v>
      </c>
      <c r="D79106">
        <v>357547</v>
      </c>
      <c r="I79106" s="59">
        <v>123390</v>
      </c>
      <c r="J79106" s="57" t="s">
        <v>82</v>
      </c>
      <c r="K79106" s="58" t="str">
        <f t="shared" si="1235"/>
        <v>выходные</v>
      </c>
      <c r="L79106">
        <v>13</v>
      </c>
    </row>
    <row r="79107" spans="1:12" x14ac:dyDescent="0.3">
      <c r="A79107">
        <v>240145</v>
      </c>
      <c r="B79107" s="2">
        <v>44380.569414349804</v>
      </c>
      <c r="C79107">
        <v>191226</v>
      </c>
      <c r="D79107">
        <v>16599</v>
      </c>
      <c r="I79107" s="59">
        <v>123391</v>
      </c>
      <c r="J79107" s="57" t="s">
        <v>83</v>
      </c>
      <c r="K79107" s="58" t="str">
        <f t="shared" ref="K79107:K79170" si="1236">IF(OR(J79107="суббота",J79107="воскресенье"),"выходные","будни")</f>
        <v>будни</v>
      </c>
      <c r="L79107">
        <v>13</v>
      </c>
    </row>
    <row r="79108" spans="1:12" x14ac:dyDescent="0.3">
      <c r="A79108">
        <v>240150</v>
      </c>
      <c r="B79108" s="2">
        <v>44380.570980582524</v>
      </c>
      <c r="C79108">
        <v>179733</v>
      </c>
      <c r="D79108">
        <v>154256</v>
      </c>
      <c r="I79108" s="59">
        <v>123392</v>
      </c>
      <c r="J79108" s="57" t="s">
        <v>84</v>
      </c>
      <c r="K79108" s="58" t="str">
        <f t="shared" si="1236"/>
        <v>будни</v>
      </c>
      <c r="L79108">
        <v>13</v>
      </c>
    </row>
    <row r="79109" spans="1:12" x14ac:dyDescent="0.3">
      <c r="A79109">
        <v>240155</v>
      </c>
      <c r="B79109" s="2">
        <v>44380.571385113268</v>
      </c>
      <c r="C79109">
        <v>41649</v>
      </c>
      <c r="D79109">
        <v>189009</v>
      </c>
      <c r="I79109" s="59">
        <v>123393</v>
      </c>
      <c r="J79109" s="57" t="s">
        <v>79</v>
      </c>
      <c r="K79109" s="58" t="str">
        <f t="shared" si="1236"/>
        <v>будни</v>
      </c>
      <c r="L79109">
        <v>13</v>
      </c>
    </row>
    <row r="79110" spans="1:12" x14ac:dyDescent="0.3">
      <c r="A79110">
        <v>240156</v>
      </c>
      <c r="B79110" s="2">
        <v>44380.572038941616</v>
      </c>
      <c r="C79110">
        <v>66996</v>
      </c>
      <c r="D79110">
        <v>158978</v>
      </c>
      <c r="I79110" s="59">
        <v>123394</v>
      </c>
      <c r="J79110" s="57" t="s">
        <v>80</v>
      </c>
      <c r="K79110" s="58" t="str">
        <f t="shared" si="1236"/>
        <v>будни</v>
      </c>
      <c r="L79110">
        <v>13</v>
      </c>
    </row>
    <row r="79111" spans="1:12" x14ac:dyDescent="0.3">
      <c r="A79111">
        <v>240161</v>
      </c>
      <c r="B79111" s="2">
        <v>44380.572194174754</v>
      </c>
      <c r="C79111">
        <v>65200</v>
      </c>
      <c r="D79111">
        <v>174865</v>
      </c>
      <c r="I79111" s="59">
        <v>123395</v>
      </c>
      <c r="J79111" s="57" t="s">
        <v>81</v>
      </c>
      <c r="K79111" s="58" t="str">
        <f t="shared" si="1236"/>
        <v>будни</v>
      </c>
      <c r="L79111">
        <v>13</v>
      </c>
    </row>
    <row r="79112" spans="1:12" x14ac:dyDescent="0.3">
      <c r="A79112">
        <v>240166</v>
      </c>
      <c r="B79112" s="2">
        <v>44380.572194174754</v>
      </c>
      <c r="C79112">
        <v>244727</v>
      </c>
      <c r="D79112">
        <v>21760</v>
      </c>
      <c r="I79112" s="59">
        <v>123396</v>
      </c>
      <c r="J79112" s="57" t="s">
        <v>78</v>
      </c>
      <c r="K79112" s="58" t="str">
        <f t="shared" si="1236"/>
        <v>выходные</v>
      </c>
      <c r="L79112">
        <v>13</v>
      </c>
    </row>
    <row r="79113" spans="1:12" x14ac:dyDescent="0.3">
      <c r="A79113">
        <v>240168</v>
      </c>
      <c r="B79113" s="2">
        <v>44380.573168126466</v>
      </c>
      <c r="C79113">
        <v>89981</v>
      </c>
      <c r="D79113">
        <v>347008</v>
      </c>
      <c r="I79113" s="59">
        <v>123397</v>
      </c>
      <c r="J79113" s="57" t="s">
        <v>82</v>
      </c>
      <c r="K79113" s="58" t="str">
        <f t="shared" si="1236"/>
        <v>выходные</v>
      </c>
      <c r="L79113">
        <v>13</v>
      </c>
    </row>
    <row r="79114" spans="1:12" x14ac:dyDescent="0.3">
      <c r="A79114">
        <v>240169</v>
      </c>
      <c r="B79114" s="2">
        <v>44380.573407766991</v>
      </c>
      <c r="C79114">
        <v>338042</v>
      </c>
      <c r="D79114">
        <v>52293</v>
      </c>
      <c r="I79114" s="59">
        <v>123398</v>
      </c>
      <c r="J79114" s="57" t="s">
        <v>83</v>
      </c>
      <c r="K79114" s="58" t="str">
        <f t="shared" si="1236"/>
        <v>будни</v>
      </c>
      <c r="L79114">
        <v>13</v>
      </c>
    </row>
    <row r="79115" spans="1:12" x14ac:dyDescent="0.3">
      <c r="A79115">
        <v>240171</v>
      </c>
      <c r="B79115" s="2">
        <v>44380.573534348579</v>
      </c>
      <c r="C79115">
        <v>218216</v>
      </c>
      <c r="D79115">
        <v>68991</v>
      </c>
      <c r="I79115" s="59">
        <v>123399</v>
      </c>
      <c r="J79115" s="57" t="s">
        <v>84</v>
      </c>
      <c r="K79115" s="58" t="str">
        <f t="shared" si="1236"/>
        <v>будни</v>
      </c>
      <c r="L79115">
        <v>13</v>
      </c>
    </row>
    <row r="79116" spans="1:12" x14ac:dyDescent="0.3">
      <c r="A79116">
        <v>240174</v>
      </c>
      <c r="B79116" s="2">
        <v>44380.573812297735</v>
      </c>
      <c r="C79116">
        <v>158057</v>
      </c>
      <c r="D79116">
        <v>399866</v>
      </c>
      <c r="I79116" s="59">
        <v>123400</v>
      </c>
      <c r="J79116" s="57" t="s">
        <v>79</v>
      </c>
      <c r="K79116" s="58" t="str">
        <f t="shared" si="1236"/>
        <v>будни</v>
      </c>
      <c r="L79116">
        <v>13</v>
      </c>
    </row>
    <row r="79117" spans="1:12" x14ac:dyDescent="0.3">
      <c r="A79117">
        <v>240178</v>
      </c>
      <c r="B79117" s="2">
        <v>44380.574266792813</v>
      </c>
      <c r="C79117">
        <v>196386</v>
      </c>
      <c r="D79117">
        <v>182984</v>
      </c>
      <c r="I79117" s="59">
        <v>123401</v>
      </c>
      <c r="J79117" s="57" t="s">
        <v>80</v>
      </c>
      <c r="K79117" s="58" t="str">
        <f t="shared" si="1236"/>
        <v>будни</v>
      </c>
      <c r="L79117">
        <v>13</v>
      </c>
    </row>
    <row r="79118" spans="1:12" x14ac:dyDescent="0.3">
      <c r="A79118">
        <v>240183</v>
      </c>
      <c r="B79118" s="2">
        <v>44380.574327829832</v>
      </c>
      <c r="C79118">
        <v>111687</v>
      </c>
      <c r="D79118">
        <v>351192</v>
      </c>
      <c r="I79118" s="59">
        <v>123402</v>
      </c>
      <c r="J79118" s="57" t="s">
        <v>81</v>
      </c>
      <c r="K79118" s="58" t="str">
        <f t="shared" si="1236"/>
        <v>будни</v>
      </c>
      <c r="L79118">
        <v>13</v>
      </c>
    </row>
    <row r="79119" spans="1:12" x14ac:dyDescent="0.3">
      <c r="A79119">
        <v>240187</v>
      </c>
      <c r="B79119" s="2">
        <v>44380.574358348342</v>
      </c>
      <c r="C79119">
        <v>107913</v>
      </c>
      <c r="D79119">
        <v>108961</v>
      </c>
      <c r="I79119" s="59">
        <v>123403</v>
      </c>
      <c r="J79119" s="57" t="s">
        <v>78</v>
      </c>
      <c r="K79119" s="58" t="str">
        <f t="shared" si="1236"/>
        <v>выходные</v>
      </c>
      <c r="L79119">
        <v>13</v>
      </c>
    </row>
    <row r="79120" spans="1:12" x14ac:dyDescent="0.3">
      <c r="A79120">
        <v>240189</v>
      </c>
      <c r="B79120" s="2">
        <v>44380.575430420708</v>
      </c>
      <c r="C79120">
        <v>289990</v>
      </c>
      <c r="D79120">
        <v>230507</v>
      </c>
      <c r="I79120" s="59">
        <v>123404</v>
      </c>
      <c r="J79120" s="57" t="s">
        <v>82</v>
      </c>
      <c r="K79120" s="58" t="str">
        <f t="shared" si="1236"/>
        <v>выходные</v>
      </c>
      <c r="L79120">
        <v>13</v>
      </c>
    </row>
    <row r="79121" spans="1:12" x14ac:dyDescent="0.3">
      <c r="A79121">
        <v>240194</v>
      </c>
      <c r="B79121" s="2">
        <v>44380.575731681267</v>
      </c>
      <c r="C79121">
        <v>135039</v>
      </c>
      <c r="D79121">
        <v>347393</v>
      </c>
      <c r="I79121" s="59">
        <v>123405</v>
      </c>
      <c r="J79121" s="57" t="s">
        <v>83</v>
      </c>
      <c r="K79121" s="58" t="str">
        <f t="shared" si="1236"/>
        <v>будни</v>
      </c>
      <c r="L79121">
        <v>13</v>
      </c>
    </row>
    <row r="79122" spans="1:12" x14ac:dyDescent="0.3">
      <c r="A79122">
        <v>240199</v>
      </c>
      <c r="B79122" s="2">
        <v>44380.576525162513</v>
      </c>
      <c r="C79122">
        <v>4893</v>
      </c>
      <c r="D79122">
        <v>262099</v>
      </c>
      <c r="I79122" s="59">
        <v>123406</v>
      </c>
      <c r="J79122" s="57" t="s">
        <v>84</v>
      </c>
      <c r="K79122" s="58" t="str">
        <f t="shared" si="1236"/>
        <v>будни</v>
      </c>
      <c r="L79122">
        <v>13</v>
      </c>
    </row>
    <row r="79123" spans="1:12" x14ac:dyDescent="0.3">
      <c r="A79123">
        <v>240200</v>
      </c>
      <c r="B79123" s="2">
        <v>44380.576644012945</v>
      </c>
      <c r="C79123">
        <v>204445</v>
      </c>
      <c r="D79123">
        <v>394591</v>
      </c>
      <c r="I79123" s="59">
        <v>123407</v>
      </c>
      <c r="J79123" s="57" t="s">
        <v>79</v>
      </c>
      <c r="K79123" s="58" t="str">
        <f t="shared" si="1236"/>
        <v>будни</v>
      </c>
      <c r="L79123">
        <v>13</v>
      </c>
    </row>
    <row r="79124" spans="1:12" x14ac:dyDescent="0.3">
      <c r="A79124">
        <v>240205</v>
      </c>
      <c r="B79124" s="2">
        <v>44380.577048543688</v>
      </c>
      <c r="C79124">
        <v>104192</v>
      </c>
      <c r="D79124">
        <v>21407</v>
      </c>
      <c r="I79124" s="59">
        <v>123408</v>
      </c>
      <c r="J79124" s="57" t="s">
        <v>80</v>
      </c>
      <c r="K79124" s="58" t="str">
        <f t="shared" si="1236"/>
        <v>будни</v>
      </c>
      <c r="L79124">
        <v>13</v>
      </c>
    </row>
    <row r="79125" spans="1:12" x14ac:dyDescent="0.3">
      <c r="A79125">
        <v>240209</v>
      </c>
      <c r="B79125" s="2">
        <v>44380.577453074431</v>
      </c>
      <c r="C79125">
        <v>207909</v>
      </c>
      <c r="D79125">
        <v>382270</v>
      </c>
      <c r="I79125" s="59">
        <v>123409</v>
      </c>
      <c r="J79125" s="57" t="s">
        <v>81</v>
      </c>
      <c r="K79125" s="58" t="str">
        <f t="shared" si="1236"/>
        <v>будни</v>
      </c>
      <c r="L79125">
        <v>13</v>
      </c>
    </row>
    <row r="79126" spans="1:12" x14ac:dyDescent="0.3">
      <c r="A79126">
        <v>240211</v>
      </c>
      <c r="B79126" s="2">
        <v>44380.577857605174</v>
      </c>
      <c r="C79126">
        <v>335926</v>
      </c>
      <c r="D79126">
        <v>153893</v>
      </c>
      <c r="I79126" s="59">
        <v>123410</v>
      </c>
      <c r="J79126" s="57" t="s">
        <v>78</v>
      </c>
      <c r="K79126" s="58" t="str">
        <f t="shared" si="1236"/>
        <v>выходные</v>
      </c>
      <c r="L79126">
        <v>13</v>
      </c>
    </row>
    <row r="79127" spans="1:12" x14ac:dyDescent="0.3">
      <c r="A79127">
        <v>240216</v>
      </c>
      <c r="B79127" s="2">
        <v>44380.578262135925</v>
      </c>
      <c r="C79127">
        <v>166693</v>
      </c>
      <c r="D79127">
        <v>244574</v>
      </c>
      <c r="I79127" s="59">
        <v>123411</v>
      </c>
      <c r="J79127" s="57" t="s">
        <v>82</v>
      </c>
      <c r="K79127" s="58" t="str">
        <f t="shared" si="1236"/>
        <v>выходные</v>
      </c>
      <c r="L79127">
        <v>13</v>
      </c>
    </row>
    <row r="79128" spans="1:12" x14ac:dyDescent="0.3">
      <c r="A79128">
        <v>240219</v>
      </c>
      <c r="B79128" s="2">
        <v>44380.578666666661</v>
      </c>
      <c r="C79128">
        <v>298354</v>
      </c>
      <c r="D79128">
        <v>204394</v>
      </c>
      <c r="I79128" s="59">
        <v>123412</v>
      </c>
      <c r="J79128" s="57" t="s">
        <v>83</v>
      </c>
      <c r="K79128" s="58" t="str">
        <f t="shared" si="1236"/>
        <v>будни</v>
      </c>
      <c r="L79128">
        <v>13</v>
      </c>
    </row>
    <row r="79129" spans="1:12" x14ac:dyDescent="0.3">
      <c r="A79129">
        <v>240222</v>
      </c>
      <c r="B79129" s="2">
        <v>44380.579071197411</v>
      </c>
      <c r="C79129">
        <v>239838</v>
      </c>
      <c r="D79129">
        <v>425786</v>
      </c>
      <c r="I79129" s="59">
        <v>123413</v>
      </c>
      <c r="J79129" s="57" t="s">
        <v>84</v>
      </c>
      <c r="K79129" s="58" t="str">
        <f t="shared" si="1236"/>
        <v>будни</v>
      </c>
      <c r="L79129">
        <v>13</v>
      </c>
    </row>
    <row r="79130" spans="1:12" x14ac:dyDescent="0.3">
      <c r="A79130">
        <v>240225</v>
      </c>
      <c r="B79130" s="2">
        <v>44380.579071197411</v>
      </c>
      <c r="C79130">
        <v>249770</v>
      </c>
      <c r="D79130">
        <v>401945</v>
      </c>
      <c r="I79130" s="59">
        <v>123414</v>
      </c>
      <c r="J79130" s="57" t="s">
        <v>79</v>
      </c>
      <c r="K79130" s="58" t="str">
        <f t="shared" si="1236"/>
        <v>будни</v>
      </c>
      <c r="L79130">
        <v>13</v>
      </c>
    </row>
    <row r="79131" spans="1:12" x14ac:dyDescent="0.3">
      <c r="A79131">
        <v>240230</v>
      </c>
      <c r="B79131" s="2">
        <v>44380.580584124269</v>
      </c>
      <c r="C79131">
        <v>139253</v>
      </c>
      <c r="D79131">
        <v>341333</v>
      </c>
      <c r="I79131" s="59">
        <v>123415</v>
      </c>
      <c r="J79131" s="57" t="s">
        <v>80</v>
      </c>
      <c r="K79131" s="58" t="str">
        <f t="shared" si="1236"/>
        <v>будни</v>
      </c>
      <c r="L79131">
        <v>13</v>
      </c>
    </row>
    <row r="79132" spans="1:12" x14ac:dyDescent="0.3">
      <c r="A79132">
        <v>240231</v>
      </c>
      <c r="B79132" s="2">
        <v>44380.580980864892</v>
      </c>
      <c r="C79132">
        <v>308000</v>
      </c>
      <c r="D79132">
        <v>394819</v>
      </c>
      <c r="I79132" s="59">
        <v>123416</v>
      </c>
      <c r="J79132" s="57" t="s">
        <v>81</v>
      </c>
      <c r="K79132" s="58" t="str">
        <f t="shared" si="1236"/>
        <v>будни</v>
      </c>
      <c r="L79132">
        <v>13</v>
      </c>
    </row>
    <row r="79133" spans="1:12" x14ac:dyDescent="0.3">
      <c r="A79133">
        <v>240235</v>
      </c>
      <c r="B79133" s="2">
        <v>44380.581408124024</v>
      </c>
      <c r="C79133">
        <v>7114</v>
      </c>
      <c r="D79133">
        <v>82901</v>
      </c>
      <c r="I79133" s="59">
        <v>123417</v>
      </c>
      <c r="J79133" s="57" t="s">
        <v>78</v>
      </c>
      <c r="K79133" s="58" t="str">
        <f t="shared" si="1236"/>
        <v>выходные</v>
      </c>
      <c r="L79133">
        <v>13</v>
      </c>
    </row>
    <row r="79134" spans="1:12" x14ac:dyDescent="0.3">
      <c r="A79134">
        <v>240240</v>
      </c>
      <c r="B79134" s="2">
        <v>44380.581498381878</v>
      </c>
      <c r="C79134">
        <v>53722</v>
      </c>
      <c r="D79134">
        <v>158978</v>
      </c>
      <c r="I79134" s="59">
        <v>123418</v>
      </c>
      <c r="J79134" s="57" t="s">
        <v>82</v>
      </c>
      <c r="K79134" s="58" t="str">
        <f t="shared" si="1236"/>
        <v>выходные</v>
      </c>
      <c r="L79134">
        <v>13</v>
      </c>
    </row>
    <row r="79135" spans="1:12" x14ac:dyDescent="0.3">
      <c r="A79135">
        <v>240242</v>
      </c>
      <c r="B79135" s="2">
        <v>44380.582307443365</v>
      </c>
      <c r="C79135">
        <v>296042</v>
      </c>
      <c r="D79135">
        <v>357547</v>
      </c>
      <c r="I79135" s="59">
        <v>123419</v>
      </c>
      <c r="J79135" s="57" t="s">
        <v>83</v>
      </c>
      <c r="K79135" s="58" t="str">
        <f t="shared" si="1236"/>
        <v>будни</v>
      </c>
      <c r="L79135">
        <v>13</v>
      </c>
    </row>
    <row r="79136" spans="1:12" x14ac:dyDescent="0.3">
      <c r="A79136">
        <v>240246</v>
      </c>
      <c r="B79136" s="2">
        <v>44380.583116504851</v>
      </c>
      <c r="C79136">
        <v>57385</v>
      </c>
      <c r="D79136">
        <v>153893</v>
      </c>
      <c r="I79136" s="59">
        <v>123420</v>
      </c>
      <c r="J79136" s="57" t="s">
        <v>84</v>
      </c>
      <c r="K79136" s="58" t="str">
        <f t="shared" si="1236"/>
        <v>будни</v>
      </c>
      <c r="L79136">
        <v>13</v>
      </c>
    </row>
    <row r="79137" spans="1:12" x14ac:dyDescent="0.3">
      <c r="A79137">
        <v>240248</v>
      </c>
      <c r="B79137" s="2">
        <v>44380.583116504858</v>
      </c>
      <c r="C79137">
        <v>143439</v>
      </c>
      <c r="D79137">
        <v>5151</v>
      </c>
      <c r="I79137" s="59">
        <v>123421</v>
      </c>
      <c r="J79137" s="57" t="s">
        <v>79</v>
      </c>
      <c r="K79137" s="58" t="str">
        <f t="shared" si="1236"/>
        <v>будни</v>
      </c>
      <c r="L79137">
        <v>13</v>
      </c>
    </row>
    <row r="79138" spans="1:12" x14ac:dyDescent="0.3">
      <c r="A79138">
        <v>240253</v>
      </c>
      <c r="B79138" s="2">
        <v>44380.583116504858</v>
      </c>
      <c r="C79138">
        <v>324205</v>
      </c>
      <c r="D79138">
        <v>258219</v>
      </c>
      <c r="I79138" s="59">
        <v>123422</v>
      </c>
      <c r="J79138" s="57" t="s">
        <v>80</v>
      </c>
      <c r="K79138" s="58" t="str">
        <f t="shared" si="1236"/>
        <v>будни</v>
      </c>
      <c r="L79138">
        <v>13</v>
      </c>
    </row>
    <row r="79139" spans="1:12" x14ac:dyDescent="0.3">
      <c r="A79139">
        <v>240258</v>
      </c>
      <c r="B79139" s="2">
        <v>44380.584124271372</v>
      </c>
      <c r="C79139">
        <v>177487</v>
      </c>
      <c r="D79139">
        <v>411922</v>
      </c>
      <c r="I79139" s="59">
        <v>123423</v>
      </c>
      <c r="J79139" s="57" t="s">
        <v>81</v>
      </c>
      <c r="K79139" s="58" t="str">
        <f t="shared" si="1236"/>
        <v>будни</v>
      </c>
      <c r="L79139">
        <v>14</v>
      </c>
    </row>
    <row r="79140" spans="1:12" x14ac:dyDescent="0.3">
      <c r="A79140">
        <v>240259</v>
      </c>
      <c r="B79140" s="2">
        <v>44380.58424634541</v>
      </c>
      <c r="C79140">
        <v>59214</v>
      </c>
      <c r="D79140">
        <v>211577</v>
      </c>
      <c r="I79140" s="59">
        <v>123424</v>
      </c>
      <c r="J79140" s="57" t="s">
        <v>78</v>
      </c>
      <c r="K79140" s="58" t="str">
        <f t="shared" si="1236"/>
        <v>выходные</v>
      </c>
      <c r="L79140">
        <v>14</v>
      </c>
    </row>
    <row r="79141" spans="1:12" x14ac:dyDescent="0.3">
      <c r="A79141">
        <v>240262</v>
      </c>
      <c r="B79141" s="2">
        <v>44380.584704123052</v>
      </c>
      <c r="C79141">
        <v>105323</v>
      </c>
      <c r="D79141">
        <v>63666</v>
      </c>
      <c r="I79141" s="59">
        <v>123425</v>
      </c>
      <c r="J79141" s="57" t="s">
        <v>82</v>
      </c>
      <c r="K79141" s="58" t="str">
        <f t="shared" si="1236"/>
        <v>выходные</v>
      </c>
      <c r="L79141">
        <v>14</v>
      </c>
    </row>
    <row r="79142" spans="1:12" x14ac:dyDescent="0.3">
      <c r="A79142">
        <v>240264</v>
      </c>
      <c r="B79142" s="2">
        <v>44380.584734627831</v>
      </c>
      <c r="C79142">
        <v>127733</v>
      </c>
      <c r="D79142">
        <v>158978</v>
      </c>
      <c r="I79142" s="59">
        <v>123426</v>
      </c>
      <c r="J79142" s="57" t="s">
        <v>83</v>
      </c>
      <c r="K79142" s="58" t="str">
        <f t="shared" si="1236"/>
        <v>будни</v>
      </c>
      <c r="L79142">
        <v>14</v>
      </c>
    </row>
    <row r="79143" spans="1:12" x14ac:dyDescent="0.3">
      <c r="A79143">
        <v>240267</v>
      </c>
      <c r="B79143" s="2">
        <v>44380.585192419203</v>
      </c>
      <c r="C79143">
        <v>282477</v>
      </c>
      <c r="D79143">
        <v>216600</v>
      </c>
      <c r="I79143" s="59">
        <v>123427</v>
      </c>
      <c r="J79143" s="57" t="s">
        <v>84</v>
      </c>
      <c r="K79143" s="58" t="str">
        <f t="shared" si="1236"/>
        <v>будни</v>
      </c>
      <c r="L79143">
        <v>14</v>
      </c>
    </row>
    <row r="79144" spans="1:12" x14ac:dyDescent="0.3">
      <c r="A79144">
        <v>240269</v>
      </c>
      <c r="B79144" s="2">
        <v>44380.585543689318</v>
      </c>
      <c r="C79144">
        <v>211471</v>
      </c>
      <c r="D79144">
        <v>250679</v>
      </c>
      <c r="I79144" s="59">
        <v>123428</v>
      </c>
      <c r="J79144" s="57" t="s">
        <v>79</v>
      </c>
      <c r="K79144" s="58" t="str">
        <f t="shared" si="1236"/>
        <v>будни</v>
      </c>
      <c r="L79144">
        <v>14</v>
      </c>
    </row>
    <row r="79145" spans="1:12" x14ac:dyDescent="0.3">
      <c r="A79145">
        <v>240270</v>
      </c>
      <c r="B79145" s="2">
        <v>44380.586352750812</v>
      </c>
      <c r="C79145">
        <v>303198</v>
      </c>
      <c r="D79145">
        <v>294042</v>
      </c>
      <c r="I79145" s="59">
        <v>123429</v>
      </c>
      <c r="J79145" s="57" t="s">
        <v>80</v>
      </c>
      <c r="K79145" s="58" t="str">
        <f t="shared" si="1236"/>
        <v>будни</v>
      </c>
      <c r="L79145">
        <v>14</v>
      </c>
    </row>
    <row r="79146" spans="1:12" x14ac:dyDescent="0.3">
      <c r="A79146">
        <v>240273</v>
      </c>
      <c r="B79146" s="2">
        <v>44380.586657307656</v>
      </c>
      <c r="C79146">
        <v>93433</v>
      </c>
      <c r="D79146">
        <v>369308</v>
      </c>
      <c r="I79146" s="59">
        <v>123430</v>
      </c>
      <c r="J79146" s="57" t="s">
        <v>81</v>
      </c>
      <c r="K79146" s="58" t="str">
        <f t="shared" si="1236"/>
        <v>будни</v>
      </c>
      <c r="L79146">
        <v>14</v>
      </c>
    </row>
    <row r="79147" spans="1:12" x14ac:dyDescent="0.3">
      <c r="A79147">
        <v>240278</v>
      </c>
      <c r="B79147" s="2">
        <v>44380.586757281548</v>
      </c>
      <c r="C79147">
        <v>227894</v>
      </c>
      <c r="D79147">
        <v>380039</v>
      </c>
      <c r="I79147" s="59">
        <v>123431</v>
      </c>
      <c r="J79147" s="57" t="s">
        <v>78</v>
      </c>
      <c r="K79147" s="58" t="str">
        <f t="shared" si="1236"/>
        <v>выходные</v>
      </c>
      <c r="L79147">
        <v>14</v>
      </c>
    </row>
    <row r="79148" spans="1:12" x14ac:dyDescent="0.3">
      <c r="A79148">
        <v>240281</v>
      </c>
      <c r="B79148" s="2">
        <v>44380.587566343042</v>
      </c>
      <c r="C79148">
        <v>88571</v>
      </c>
      <c r="D79148">
        <v>140573</v>
      </c>
      <c r="I79148" s="59">
        <v>123432</v>
      </c>
      <c r="J79148" s="57" t="s">
        <v>82</v>
      </c>
      <c r="K79148" s="58" t="str">
        <f t="shared" si="1236"/>
        <v>выходные</v>
      </c>
      <c r="L79148">
        <v>14</v>
      </c>
    </row>
    <row r="79149" spans="1:12" x14ac:dyDescent="0.3">
      <c r="A79149">
        <v>240286</v>
      </c>
      <c r="B79149" s="2">
        <v>44380.587566343042</v>
      </c>
      <c r="C79149">
        <v>334062</v>
      </c>
      <c r="D79149">
        <v>250679</v>
      </c>
      <c r="I79149" s="59">
        <v>123433</v>
      </c>
      <c r="J79149" s="57" t="s">
        <v>83</v>
      </c>
      <c r="K79149" s="58" t="str">
        <f t="shared" si="1236"/>
        <v>будни</v>
      </c>
      <c r="L79149">
        <v>14</v>
      </c>
    </row>
    <row r="79150" spans="1:12" x14ac:dyDescent="0.3">
      <c r="A79150">
        <v>240287</v>
      </c>
      <c r="B79150" s="2">
        <v>44380.588375404528</v>
      </c>
      <c r="C79150">
        <v>135590</v>
      </c>
      <c r="D79150">
        <v>411922</v>
      </c>
      <c r="I79150" s="59">
        <v>123434</v>
      </c>
      <c r="J79150" s="57" t="s">
        <v>84</v>
      </c>
      <c r="K79150" s="58" t="str">
        <f t="shared" si="1236"/>
        <v>будни</v>
      </c>
      <c r="L79150">
        <v>14</v>
      </c>
    </row>
    <row r="79151" spans="1:12" x14ac:dyDescent="0.3">
      <c r="A79151">
        <v>240291</v>
      </c>
      <c r="B79151" s="2">
        <v>44380.588375404528</v>
      </c>
      <c r="C79151">
        <v>212422</v>
      </c>
      <c r="D79151">
        <v>80358</v>
      </c>
      <c r="I79151" s="59">
        <v>123435</v>
      </c>
      <c r="J79151" s="57" t="s">
        <v>79</v>
      </c>
      <c r="K79151" s="58" t="str">
        <f t="shared" si="1236"/>
        <v>будни</v>
      </c>
      <c r="L79151">
        <v>14</v>
      </c>
    </row>
    <row r="79152" spans="1:12" x14ac:dyDescent="0.3">
      <c r="A79152">
        <v>240294</v>
      </c>
      <c r="B79152" s="2">
        <v>44380.589465010526</v>
      </c>
      <c r="C79152">
        <v>281414</v>
      </c>
      <c r="D79152">
        <v>191893</v>
      </c>
      <c r="I79152" s="59">
        <v>123436</v>
      </c>
      <c r="J79152" s="57" t="s">
        <v>80</v>
      </c>
      <c r="K79152" s="58" t="str">
        <f t="shared" si="1236"/>
        <v>будни</v>
      </c>
      <c r="L79152">
        <v>14</v>
      </c>
    </row>
    <row r="79153" spans="1:12" x14ac:dyDescent="0.3">
      <c r="A79153">
        <v>240299</v>
      </c>
      <c r="B79153" s="2">
        <v>44380.589993527508</v>
      </c>
      <c r="C79153">
        <v>52719</v>
      </c>
      <c r="D79153">
        <v>436459</v>
      </c>
      <c r="I79153" s="59">
        <v>123437</v>
      </c>
      <c r="J79153" s="57" t="s">
        <v>81</v>
      </c>
      <c r="K79153" s="58" t="str">
        <f t="shared" si="1236"/>
        <v>будни</v>
      </c>
      <c r="L79153">
        <v>14</v>
      </c>
    </row>
    <row r="79154" spans="1:12" x14ac:dyDescent="0.3">
      <c r="A79154">
        <v>240301</v>
      </c>
      <c r="B79154" s="2">
        <v>44380.590802589002</v>
      </c>
      <c r="C79154">
        <v>288864</v>
      </c>
      <c r="D79154">
        <v>118549</v>
      </c>
      <c r="I79154" s="59">
        <v>123438</v>
      </c>
      <c r="J79154" s="57" t="s">
        <v>78</v>
      </c>
      <c r="K79154" s="58" t="str">
        <f t="shared" si="1236"/>
        <v>выходные</v>
      </c>
      <c r="L79154">
        <v>14</v>
      </c>
    </row>
    <row r="79155" spans="1:12" x14ac:dyDescent="0.3">
      <c r="A79155">
        <v>240303</v>
      </c>
      <c r="B79155" s="2">
        <v>44380.591207119745</v>
      </c>
      <c r="C79155">
        <v>195376</v>
      </c>
      <c r="D79155">
        <v>351192</v>
      </c>
      <c r="I79155" s="59">
        <v>123439</v>
      </c>
      <c r="J79155" s="57" t="s">
        <v>82</v>
      </c>
      <c r="K79155" s="58" t="str">
        <f t="shared" si="1236"/>
        <v>выходные</v>
      </c>
      <c r="L79155">
        <v>14</v>
      </c>
    </row>
    <row r="79156" spans="1:12" x14ac:dyDescent="0.3">
      <c r="A79156">
        <v>240307</v>
      </c>
      <c r="B79156" s="2">
        <v>44380.592761009553</v>
      </c>
      <c r="C79156">
        <v>24655</v>
      </c>
      <c r="D79156">
        <v>281236</v>
      </c>
      <c r="I79156" s="59">
        <v>123440</v>
      </c>
      <c r="J79156" s="57" t="s">
        <v>83</v>
      </c>
      <c r="K79156" s="58" t="str">
        <f t="shared" si="1236"/>
        <v>будни</v>
      </c>
      <c r="L79156">
        <v>14</v>
      </c>
    </row>
    <row r="79157" spans="1:12" x14ac:dyDescent="0.3">
      <c r="A79157">
        <v>240312</v>
      </c>
      <c r="B79157" s="2">
        <v>44380.593615527818</v>
      </c>
      <c r="C79157">
        <v>9485</v>
      </c>
      <c r="D79157">
        <v>140532</v>
      </c>
      <c r="I79157" s="59">
        <v>123441</v>
      </c>
      <c r="J79157" s="57" t="s">
        <v>84</v>
      </c>
      <c r="K79157" s="58" t="str">
        <f t="shared" si="1236"/>
        <v>будни</v>
      </c>
      <c r="L79157">
        <v>14</v>
      </c>
    </row>
    <row r="79158" spans="1:12" x14ac:dyDescent="0.3">
      <c r="A79158">
        <v>240316</v>
      </c>
      <c r="B79158" s="2">
        <v>44380.593859675893</v>
      </c>
      <c r="C79158">
        <v>9853</v>
      </c>
      <c r="D79158">
        <v>439981</v>
      </c>
      <c r="I79158" s="59">
        <v>123442</v>
      </c>
      <c r="J79158" s="57" t="s">
        <v>79</v>
      </c>
      <c r="K79158" s="58" t="str">
        <f t="shared" si="1236"/>
        <v>будни</v>
      </c>
      <c r="L79158">
        <v>14</v>
      </c>
    </row>
    <row r="79159" spans="1:12" x14ac:dyDescent="0.3">
      <c r="A79159">
        <v>240320</v>
      </c>
      <c r="B79159" s="2">
        <v>44380.594443365699</v>
      </c>
      <c r="C79159">
        <v>256796</v>
      </c>
      <c r="D79159">
        <v>153893</v>
      </c>
      <c r="I79159" s="59">
        <v>123443</v>
      </c>
      <c r="J79159" s="57" t="s">
        <v>80</v>
      </c>
      <c r="K79159" s="58" t="str">
        <f t="shared" si="1236"/>
        <v>будни</v>
      </c>
      <c r="L79159">
        <v>14</v>
      </c>
    </row>
    <row r="79160" spans="1:12" x14ac:dyDescent="0.3">
      <c r="A79160">
        <v>240325</v>
      </c>
      <c r="B79160" s="2">
        <v>44380.594847896435</v>
      </c>
      <c r="C79160">
        <v>128665</v>
      </c>
      <c r="D79160">
        <v>266896</v>
      </c>
      <c r="I79160" s="59">
        <v>123444</v>
      </c>
      <c r="J79160" s="57" t="s">
        <v>81</v>
      </c>
      <c r="K79160" s="58" t="str">
        <f t="shared" si="1236"/>
        <v>будни</v>
      </c>
      <c r="L79160">
        <v>14</v>
      </c>
    </row>
    <row r="79161" spans="1:12" x14ac:dyDescent="0.3">
      <c r="A79161">
        <v>240328</v>
      </c>
      <c r="B79161" s="2">
        <v>44380.595656957928</v>
      </c>
      <c r="C79161">
        <v>31449</v>
      </c>
      <c r="D79161">
        <v>85026</v>
      </c>
      <c r="I79161" s="59">
        <v>123445</v>
      </c>
      <c r="J79161" s="57" t="s">
        <v>78</v>
      </c>
      <c r="K79161" s="58" t="str">
        <f t="shared" si="1236"/>
        <v>выходные</v>
      </c>
      <c r="L79161">
        <v>14</v>
      </c>
    </row>
    <row r="79162" spans="1:12" x14ac:dyDescent="0.3">
      <c r="A79162">
        <v>240332</v>
      </c>
      <c r="B79162" s="2">
        <v>44380.596061488679</v>
      </c>
      <c r="C79162">
        <v>131323</v>
      </c>
      <c r="D79162">
        <v>140147</v>
      </c>
      <c r="I79162" s="59">
        <v>123446</v>
      </c>
      <c r="J79162" s="57" t="s">
        <v>82</v>
      </c>
      <c r="K79162" s="58" t="str">
        <f t="shared" si="1236"/>
        <v>выходные</v>
      </c>
      <c r="L79162">
        <v>14</v>
      </c>
    </row>
    <row r="79163" spans="1:12" x14ac:dyDescent="0.3">
      <c r="A79163">
        <v>240336</v>
      </c>
      <c r="B79163" s="2">
        <v>44380.596466019415</v>
      </c>
      <c r="C79163">
        <v>154547</v>
      </c>
      <c r="D79163">
        <v>286726</v>
      </c>
      <c r="I79163" s="59">
        <v>123447</v>
      </c>
      <c r="J79163" s="57" t="s">
        <v>83</v>
      </c>
      <c r="K79163" s="58" t="str">
        <f t="shared" si="1236"/>
        <v>будни</v>
      </c>
      <c r="L79163">
        <v>14</v>
      </c>
    </row>
    <row r="79164" spans="1:12" x14ac:dyDescent="0.3">
      <c r="A79164">
        <v>240338</v>
      </c>
      <c r="B79164" s="2">
        <v>44380.596466019415</v>
      </c>
      <c r="C79164">
        <v>326958</v>
      </c>
      <c r="D79164">
        <v>122902</v>
      </c>
      <c r="I79164" s="59">
        <v>123448</v>
      </c>
      <c r="J79164" s="57" t="s">
        <v>84</v>
      </c>
      <c r="K79164" s="58" t="str">
        <f t="shared" si="1236"/>
        <v>будни</v>
      </c>
      <c r="L79164">
        <v>14</v>
      </c>
    </row>
    <row r="79165" spans="1:12" x14ac:dyDescent="0.3">
      <c r="A79165">
        <v>240341</v>
      </c>
      <c r="B79165" s="2">
        <v>44380.598488673138</v>
      </c>
      <c r="C79165">
        <v>181445</v>
      </c>
      <c r="D79165">
        <v>436070</v>
      </c>
      <c r="I79165" s="59">
        <v>123449</v>
      </c>
      <c r="J79165" s="57" t="s">
        <v>79</v>
      </c>
      <c r="K79165" s="58" t="str">
        <f t="shared" si="1236"/>
        <v>будни</v>
      </c>
      <c r="L79165">
        <v>14</v>
      </c>
    </row>
    <row r="79166" spans="1:12" x14ac:dyDescent="0.3">
      <c r="A79166">
        <v>240344</v>
      </c>
      <c r="B79166" s="2">
        <v>44380.598488673138</v>
      </c>
      <c r="C79166">
        <v>301806</v>
      </c>
      <c r="D79166">
        <v>351192</v>
      </c>
      <c r="I79166" s="59">
        <v>123450</v>
      </c>
      <c r="J79166" s="57" t="s">
        <v>80</v>
      </c>
      <c r="K79166" s="58" t="str">
        <f t="shared" si="1236"/>
        <v>будни</v>
      </c>
      <c r="L79166">
        <v>14</v>
      </c>
    </row>
    <row r="79167" spans="1:12" x14ac:dyDescent="0.3">
      <c r="A79167">
        <v>240346</v>
      </c>
      <c r="B79167" s="2">
        <v>44380.599702265368</v>
      </c>
      <c r="C79167">
        <v>115993</v>
      </c>
      <c r="D79167">
        <v>411922</v>
      </c>
      <c r="I79167" s="59">
        <v>123451</v>
      </c>
      <c r="J79167" s="57" t="s">
        <v>81</v>
      </c>
      <c r="K79167" s="58" t="str">
        <f t="shared" si="1236"/>
        <v>будни</v>
      </c>
      <c r="L79167">
        <v>14</v>
      </c>
    </row>
    <row r="79168" spans="1:12" x14ac:dyDescent="0.3">
      <c r="A79168">
        <v>240347</v>
      </c>
      <c r="B79168" s="2">
        <v>44380.600106796119</v>
      </c>
      <c r="C79168">
        <v>246515</v>
      </c>
      <c r="D79168">
        <v>372101</v>
      </c>
      <c r="I79168" s="59">
        <v>123452</v>
      </c>
      <c r="J79168" s="57" t="s">
        <v>78</v>
      </c>
      <c r="K79168" s="58" t="str">
        <f t="shared" si="1236"/>
        <v>выходные</v>
      </c>
      <c r="L79168">
        <v>14</v>
      </c>
    </row>
    <row r="79169" spans="1:12" x14ac:dyDescent="0.3">
      <c r="A79169">
        <v>240350</v>
      </c>
      <c r="B79169" s="2">
        <v>44380.600106796119</v>
      </c>
      <c r="C79169">
        <v>328509</v>
      </c>
      <c r="D79169">
        <v>65840</v>
      </c>
      <c r="I79169" s="59">
        <v>123453</v>
      </c>
      <c r="J79169" s="57" t="s">
        <v>82</v>
      </c>
      <c r="K79169" s="58" t="str">
        <f t="shared" si="1236"/>
        <v>выходные</v>
      </c>
      <c r="L79169">
        <v>14</v>
      </c>
    </row>
    <row r="79170" spans="1:12" x14ac:dyDescent="0.3">
      <c r="A79170">
        <v>240355</v>
      </c>
      <c r="B79170" s="2">
        <v>44380.600915857605</v>
      </c>
      <c r="C79170">
        <v>307189</v>
      </c>
      <c r="D79170">
        <v>351192</v>
      </c>
      <c r="I79170" s="59">
        <v>123454</v>
      </c>
      <c r="J79170" s="57" t="s">
        <v>83</v>
      </c>
      <c r="K79170" s="58" t="str">
        <f t="shared" si="1236"/>
        <v>будни</v>
      </c>
      <c r="L79170">
        <v>14</v>
      </c>
    </row>
    <row r="79171" spans="1:12" x14ac:dyDescent="0.3">
      <c r="A79171">
        <v>240360</v>
      </c>
      <c r="B79171" s="2">
        <v>44380.601724919092</v>
      </c>
      <c r="C79171">
        <v>104879</v>
      </c>
      <c r="D79171">
        <v>250679</v>
      </c>
      <c r="I79171" s="59">
        <v>123455</v>
      </c>
      <c r="J79171" s="57" t="s">
        <v>84</v>
      </c>
      <c r="K79171" s="58" t="str">
        <f t="shared" ref="K79171:K79234" si="1237">IF(OR(J79171="суббота",J79171="воскресенье"),"выходные","будни")</f>
        <v>будни</v>
      </c>
      <c r="L79171">
        <v>14</v>
      </c>
    </row>
    <row r="79172" spans="1:12" x14ac:dyDescent="0.3">
      <c r="A79172">
        <v>240365</v>
      </c>
      <c r="B79172" s="2">
        <v>44380.602129449842</v>
      </c>
      <c r="C79172">
        <v>34520</v>
      </c>
      <c r="D79172">
        <v>411922</v>
      </c>
      <c r="I79172" s="59">
        <v>123456</v>
      </c>
      <c r="J79172" s="57" t="s">
        <v>79</v>
      </c>
      <c r="K79172" s="58" t="str">
        <f t="shared" si="1237"/>
        <v>будни</v>
      </c>
      <c r="L79172">
        <v>14</v>
      </c>
    </row>
    <row r="79173" spans="1:12" x14ac:dyDescent="0.3">
      <c r="A79173">
        <v>240368</v>
      </c>
      <c r="B79173" s="2">
        <v>44380.602129449842</v>
      </c>
      <c r="C79173">
        <v>313436</v>
      </c>
      <c r="D79173">
        <v>351192</v>
      </c>
      <c r="I79173" s="59">
        <v>123457</v>
      </c>
      <c r="J79173" s="57" t="s">
        <v>80</v>
      </c>
      <c r="K79173" s="58" t="str">
        <f t="shared" si="1237"/>
        <v>будни</v>
      </c>
      <c r="L79173">
        <v>14</v>
      </c>
    </row>
    <row r="79174" spans="1:12" x14ac:dyDescent="0.3">
      <c r="A79174">
        <v>240372</v>
      </c>
      <c r="B79174" s="2">
        <v>44380.603343042072</v>
      </c>
      <c r="C79174">
        <v>328470</v>
      </c>
      <c r="D79174">
        <v>433247</v>
      </c>
      <c r="I79174" s="59">
        <v>123458</v>
      </c>
      <c r="J79174" s="57" t="s">
        <v>81</v>
      </c>
      <c r="K79174" s="58" t="str">
        <f t="shared" si="1237"/>
        <v>будни</v>
      </c>
      <c r="L79174">
        <v>14</v>
      </c>
    </row>
    <row r="79175" spans="1:12" x14ac:dyDescent="0.3">
      <c r="A79175">
        <v>240373</v>
      </c>
      <c r="B79175" s="2">
        <v>44380.604666666666</v>
      </c>
      <c r="C79175">
        <v>176798</v>
      </c>
      <c r="D79175">
        <v>154256</v>
      </c>
      <c r="I79175" s="59">
        <v>123459</v>
      </c>
      <c r="J79175" s="57" t="s">
        <v>78</v>
      </c>
      <c r="K79175" s="58" t="str">
        <f t="shared" si="1237"/>
        <v>выходные</v>
      </c>
      <c r="L79175">
        <v>14</v>
      </c>
    </row>
    <row r="79176" spans="1:12" x14ac:dyDescent="0.3">
      <c r="A79176">
        <v>240374</v>
      </c>
      <c r="B79176" s="2">
        <v>44380.604961165045</v>
      </c>
      <c r="C79176">
        <v>85950</v>
      </c>
      <c r="D79176">
        <v>77378</v>
      </c>
      <c r="I79176" s="59">
        <v>123460</v>
      </c>
      <c r="J79176" s="57" t="s">
        <v>82</v>
      </c>
      <c r="K79176" s="58" t="str">
        <f t="shared" si="1237"/>
        <v>выходные</v>
      </c>
      <c r="L79176">
        <v>14</v>
      </c>
    </row>
    <row r="79177" spans="1:12" x14ac:dyDescent="0.3">
      <c r="A79177">
        <v>240375</v>
      </c>
      <c r="B79177" s="2">
        <v>44380.606174757282</v>
      </c>
      <c r="C79177">
        <v>275798</v>
      </c>
      <c r="D79177">
        <v>158978</v>
      </c>
      <c r="I79177" s="59">
        <v>123461</v>
      </c>
      <c r="J79177" s="57" t="s">
        <v>83</v>
      </c>
      <c r="K79177" s="58" t="str">
        <f t="shared" si="1237"/>
        <v>будни</v>
      </c>
      <c r="L79177">
        <v>14</v>
      </c>
    </row>
    <row r="79178" spans="1:12" x14ac:dyDescent="0.3">
      <c r="A79178">
        <v>240376</v>
      </c>
      <c r="B79178" s="2">
        <v>44380.606579288025</v>
      </c>
      <c r="C79178">
        <v>202654</v>
      </c>
      <c r="D79178">
        <v>290088</v>
      </c>
      <c r="I79178" s="59">
        <v>123462</v>
      </c>
      <c r="J79178" s="57" t="s">
        <v>84</v>
      </c>
      <c r="K79178" s="58" t="str">
        <f t="shared" si="1237"/>
        <v>будни</v>
      </c>
      <c r="L79178">
        <v>14</v>
      </c>
    </row>
    <row r="79179" spans="1:12" x14ac:dyDescent="0.3">
      <c r="A79179">
        <v>240380</v>
      </c>
      <c r="B79179" s="2">
        <v>44380.606769005404</v>
      </c>
      <c r="C79179">
        <v>271247</v>
      </c>
      <c r="D79179">
        <v>29267</v>
      </c>
      <c r="I79179" s="59">
        <v>123463</v>
      </c>
      <c r="J79179" s="57" t="s">
        <v>79</v>
      </c>
      <c r="K79179" s="58" t="str">
        <f t="shared" si="1237"/>
        <v>будни</v>
      </c>
      <c r="L79179">
        <v>14</v>
      </c>
    </row>
    <row r="79180" spans="1:12" x14ac:dyDescent="0.3">
      <c r="A79180">
        <v>240385</v>
      </c>
      <c r="B79180" s="2">
        <v>44380.607388349519</v>
      </c>
      <c r="C79180">
        <v>167489</v>
      </c>
      <c r="D79180">
        <v>405774</v>
      </c>
      <c r="I79180" s="59">
        <v>123464</v>
      </c>
      <c r="J79180" s="57" t="s">
        <v>80</v>
      </c>
      <c r="K79180" s="58" t="str">
        <f t="shared" si="1237"/>
        <v>будни</v>
      </c>
      <c r="L79180">
        <v>14</v>
      </c>
    </row>
    <row r="79181" spans="1:12" x14ac:dyDescent="0.3">
      <c r="A79181">
        <v>240389</v>
      </c>
      <c r="B79181" s="2">
        <v>44380.608197411006</v>
      </c>
      <c r="C79181">
        <v>82728</v>
      </c>
      <c r="D79181">
        <v>219309</v>
      </c>
      <c r="I79181" s="59">
        <v>123465</v>
      </c>
      <c r="J79181" s="57" t="s">
        <v>81</v>
      </c>
      <c r="K79181" s="58" t="str">
        <f t="shared" si="1237"/>
        <v>будни</v>
      </c>
      <c r="L79181">
        <v>14</v>
      </c>
    </row>
    <row r="79182" spans="1:12" x14ac:dyDescent="0.3">
      <c r="A79182">
        <v>240391</v>
      </c>
      <c r="B79182" s="2">
        <v>44380.608197411006</v>
      </c>
      <c r="C79182">
        <v>145757</v>
      </c>
      <c r="D79182">
        <v>41396</v>
      </c>
      <c r="I79182" s="59">
        <v>123466</v>
      </c>
      <c r="J79182" s="57" t="s">
        <v>78</v>
      </c>
      <c r="K79182" s="58" t="str">
        <f t="shared" si="1237"/>
        <v>выходные</v>
      </c>
      <c r="L79182">
        <v>14</v>
      </c>
    </row>
    <row r="79183" spans="1:12" x14ac:dyDescent="0.3">
      <c r="A79183">
        <v>240396</v>
      </c>
      <c r="B79183" s="2">
        <v>44380.608601941749</v>
      </c>
      <c r="C79183">
        <v>20000</v>
      </c>
      <c r="D79183">
        <v>230507</v>
      </c>
      <c r="I79183" s="59">
        <v>123467</v>
      </c>
      <c r="J79183" s="57" t="s">
        <v>82</v>
      </c>
      <c r="K79183" s="58" t="str">
        <f t="shared" si="1237"/>
        <v>выходные</v>
      </c>
      <c r="L79183">
        <v>14</v>
      </c>
    </row>
    <row r="79184" spans="1:12" x14ac:dyDescent="0.3">
      <c r="A79184">
        <v>240397</v>
      </c>
      <c r="B79184" s="2">
        <v>44380.608601941749</v>
      </c>
      <c r="C79184">
        <v>55918</v>
      </c>
      <c r="D79184">
        <v>405774</v>
      </c>
      <c r="I79184" s="59">
        <v>123468</v>
      </c>
      <c r="J79184" s="57" t="s">
        <v>83</v>
      </c>
      <c r="K79184" s="58" t="str">
        <f t="shared" si="1237"/>
        <v>будни</v>
      </c>
      <c r="L79184">
        <v>14</v>
      </c>
    </row>
    <row r="79185" spans="1:12" x14ac:dyDescent="0.3">
      <c r="A79185">
        <v>240399</v>
      </c>
      <c r="B79185" s="2">
        <v>44380.608601941749</v>
      </c>
      <c r="C79185">
        <v>315851</v>
      </c>
      <c r="D79185">
        <v>411922</v>
      </c>
      <c r="I79185" s="59">
        <v>123469</v>
      </c>
      <c r="J79185" s="57" t="s">
        <v>84</v>
      </c>
      <c r="K79185" s="58" t="str">
        <f t="shared" si="1237"/>
        <v>будни</v>
      </c>
      <c r="L79185">
        <v>14</v>
      </c>
    </row>
    <row r="79186" spans="1:12" x14ac:dyDescent="0.3">
      <c r="A79186">
        <v>240403</v>
      </c>
      <c r="B79186" s="2">
        <v>44380.609006472492</v>
      </c>
      <c r="C79186">
        <v>306754</v>
      </c>
      <c r="D79186">
        <v>153893</v>
      </c>
      <c r="I79186" s="59">
        <v>123470</v>
      </c>
      <c r="J79186" s="57" t="s">
        <v>79</v>
      </c>
      <c r="K79186" s="58" t="str">
        <f t="shared" si="1237"/>
        <v>будни</v>
      </c>
      <c r="L79186">
        <v>14</v>
      </c>
    </row>
    <row r="79187" spans="1:12" x14ac:dyDescent="0.3">
      <c r="A79187">
        <v>240406</v>
      </c>
      <c r="B79187" s="2">
        <v>44380.609815533979</v>
      </c>
      <c r="C79187">
        <v>254119</v>
      </c>
      <c r="D79187">
        <v>349014</v>
      </c>
      <c r="I79187" s="59">
        <v>123471</v>
      </c>
      <c r="J79187" s="57" t="s">
        <v>80</v>
      </c>
      <c r="K79187" s="58" t="str">
        <f t="shared" si="1237"/>
        <v>будни</v>
      </c>
      <c r="L79187">
        <v>14</v>
      </c>
    </row>
    <row r="79188" spans="1:12" x14ac:dyDescent="0.3">
      <c r="A79188">
        <v>240409</v>
      </c>
      <c r="B79188" s="2">
        <v>44380.610126041443</v>
      </c>
      <c r="C79188">
        <v>196922</v>
      </c>
      <c r="D79188">
        <v>88863</v>
      </c>
      <c r="I79188" s="59">
        <v>123472</v>
      </c>
      <c r="J79188" s="57" t="s">
        <v>81</v>
      </c>
      <c r="K79188" s="58" t="str">
        <f t="shared" si="1237"/>
        <v>будни</v>
      </c>
      <c r="L79188">
        <v>14</v>
      </c>
    </row>
    <row r="79189" spans="1:12" x14ac:dyDescent="0.3">
      <c r="A79189">
        <v>240413</v>
      </c>
      <c r="B79189" s="2">
        <v>44380.610278633991</v>
      </c>
      <c r="C79189">
        <v>270048</v>
      </c>
      <c r="D79189">
        <v>241927</v>
      </c>
      <c r="I79189" s="59">
        <v>123473</v>
      </c>
      <c r="J79189" s="57" t="s">
        <v>78</v>
      </c>
      <c r="K79189" s="58" t="str">
        <f t="shared" si="1237"/>
        <v>выходные</v>
      </c>
      <c r="L79189">
        <v>14</v>
      </c>
    </row>
    <row r="79190" spans="1:12" x14ac:dyDescent="0.3">
      <c r="A79190">
        <v>240418</v>
      </c>
      <c r="B79190" s="2">
        <v>44380.610431226538</v>
      </c>
      <c r="C79190">
        <v>30809</v>
      </c>
      <c r="D79190">
        <v>130005</v>
      </c>
      <c r="I79190" s="59">
        <v>123474</v>
      </c>
      <c r="J79190" s="57" t="s">
        <v>82</v>
      </c>
      <c r="K79190" s="58" t="str">
        <f t="shared" si="1237"/>
        <v>выходные</v>
      </c>
      <c r="L79190">
        <v>14</v>
      </c>
    </row>
    <row r="79191" spans="1:12" x14ac:dyDescent="0.3">
      <c r="A79191">
        <v>240423</v>
      </c>
      <c r="B79191" s="2">
        <v>44380.610624595472</v>
      </c>
      <c r="C79191">
        <v>136099</v>
      </c>
      <c r="D79191">
        <v>230507</v>
      </c>
      <c r="I79191" s="59">
        <v>123475</v>
      </c>
      <c r="J79191" s="57" t="s">
        <v>83</v>
      </c>
      <c r="K79191" s="58" t="str">
        <f t="shared" si="1237"/>
        <v>будни</v>
      </c>
      <c r="L79191">
        <v>14</v>
      </c>
    </row>
    <row r="79192" spans="1:12" x14ac:dyDescent="0.3">
      <c r="A79192">
        <v>240426</v>
      </c>
      <c r="B79192" s="2">
        <v>44380.610675374613</v>
      </c>
      <c r="C79192">
        <v>201520</v>
      </c>
      <c r="D79192">
        <v>470762</v>
      </c>
      <c r="I79192" s="59">
        <v>123476</v>
      </c>
      <c r="J79192" s="57" t="s">
        <v>84</v>
      </c>
      <c r="K79192" s="58" t="str">
        <f t="shared" si="1237"/>
        <v>будни</v>
      </c>
      <c r="L79192">
        <v>14</v>
      </c>
    </row>
    <row r="79193" spans="1:12" x14ac:dyDescent="0.3">
      <c r="A79193">
        <v>240428</v>
      </c>
      <c r="B79193" s="2">
        <v>44380.611029126208</v>
      </c>
      <c r="C79193">
        <v>50302</v>
      </c>
      <c r="D79193">
        <v>328888</v>
      </c>
      <c r="I79193" s="59">
        <v>123477</v>
      </c>
      <c r="J79193" s="57" t="s">
        <v>79</v>
      </c>
      <c r="K79193" s="58" t="str">
        <f t="shared" si="1237"/>
        <v>будни</v>
      </c>
      <c r="L79193">
        <v>14</v>
      </c>
    </row>
    <row r="79194" spans="1:12" x14ac:dyDescent="0.3">
      <c r="A79194">
        <v>240430</v>
      </c>
      <c r="B79194" s="2">
        <v>44380.611029126208</v>
      </c>
      <c r="C79194">
        <v>181965</v>
      </c>
      <c r="D79194">
        <v>142023</v>
      </c>
      <c r="I79194" s="59">
        <v>123478</v>
      </c>
      <c r="J79194" s="57" t="s">
        <v>80</v>
      </c>
      <c r="K79194" s="58" t="str">
        <f t="shared" si="1237"/>
        <v>будни</v>
      </c>
      <c r="L79194">
        <v>14</v>
      </c>
    </row>
    <row r="79195" spans="1:12" x14ac:dyDescent="0.3">
      <c r="A79195">
        <v>240433</v>
      </c>
      <c r="B79195" s="2">
        <v>44380.611102633746</v>
      </c>
      <c r="C79195">
        <v>8282</v>
      </c>
      <c r="D79195">
        <v>394154</v>
      </c>
      <c r="I79195" s="59">
        <v>123479</v>
      </c>
      <c r="J79195" s="57" t="s">
        <v>81</v>
      </c>
      <c r="K79195" s="58" t="str">
        <f t="shared" si="1237"/>
        <v>будни</v>
      </c>
      <c r="L79195">
        <v>14</v>
      </c>
    </row>
    <row r="79196" spans="1:12" x14ac:dyDescent="0.3">
      <c r="A79196">
        <v>240437</v>
      </c>
      <c r="B79196" s="2">
        <v>44380.611433656959</v>
      </c>
      <c r="C79196">
        <v>2502</v>
      </c>
      <c r="D79196">
        <v>397531</v>
      </c>
      <c r="I79196" s="59">
        <v>123480</v>
      </c>
      <c r="J79196" s="57" t="s">
        <v>78</v>
      </c>
      <c r="K79196" s="58" t="str">
        <f t="shared" si="1237"/>
        <v>выходные</v>
      </c>
      <c r="L79196">
        <v>14</v>
      </c>
    </row>
    <row r="79197" spans="1:12" x14ac:dyDescent="0.3">
      <c r="A79197">
        <v>240439</v>
      </c>
      <c r="B79197" s="2">
        <v>44380.612242718445</v>
      </c>
      <c r="C79197">
        <v>159613</v>
      </c>
      <c r="D79197">
        <v>113539</v>
      </c>
      <c r="I79197" s="59">
        <v>123481</v>
      </c>
      <c r="J79197" s="57" t="s">
        <v>82</v>
      </c>
      <c r="K79197" s="58" t="str">
        <f t="shared" si="1237"/>
        <v>выходные</v>
      </c>
      <c r="L79197">
        <v>14</v>
      </c>
    </row>
    <row r="79198" spans="1:12" x14ac:dyDescent="0.3">
      <c r="A79198">
        <v>240441</v>
      </c>
      <c r="B79198" s="2">
        <v>44380.612323374124</v>
      </c>
      <c r="C79198">
        <v>321891</v>
      </c>
      <c r="D79198">
        <v>26735</v>
      </c>
      <c r="I79198" s="59">
        <v>123482</v>
      </c>
      <c r="J79198" s="57" t="s">
        <v>83</v>
      </c>
      <c r="K79198" s="58" t="str">
        <f t="shared" si="1237"/>
        <v>будни</v>
      </c>
      <c r="L79198">
        <v>14</v>
      </c>
    </row>
    <row r="79199" spans="1:12" x14ac:dyDescent="0.3">
      <c r="A79199">
        <v>240443</v>
      </c>
      <c r="B79199" s="2">
        <v>44380.612647249189</v>
      </c>
      <c r="C79199">
        <v>107966</v>
      </c>
      <c r="D79199">
        <v>389195</v>
      </c>
      <c r="I79199" s="59">
        <v>123483</v>
      </c>
      <c r="J79199" s="57" t="s">
        <v>84</v>
      </c>
      <c r="K79199" s="58" t="str">
        <f t="shared" si="1237"/>
        <v>будни</v>
      </c>
      <c r="L79199">
        <v>14</v>
      </c>
    </row>
    <row r="79200" spans="1:12" x14ac:dyDescent="0.3">
      <c r="A79200">
        <v>240446</v>
      </c>
      <c r="B79200" s="2">
        <v>44380.612964262822</v>
      </c>
      <c r="C79200">
        <v>16398</v>
      </c>
      <c r="D79200">
        <v>4199</v>
      </c>
      <c r="I79200" s="59">
        <v>123484</v>
      </c>
      <c r="J79200" s="57" t="s">
        <v>79</v>
      </c>
      <c r="K79200" s="58" t="str">
        <f t="shared" si="1237"/>
        <v>будни</v>
      </c>
      <c r="L79200">
        <v>14</v>
      </c>
    </row>
    <row r="79201" spans="1:12" x14ac:dyDescent="0.3">
      <c r="A79201">
        <v>240447</v>
      </c>
      <c r="B79201" s="2">
        <v>44380.613051779932</v>
      </c>
      <c r="C79201">
        <v>147744</v>
      </c>
      <c r="D79201">
        <v>250679</v>
      </c>
      <c r="I79201" s="59">
        <v>123485</v>
      </c>
      <c r="J79201" s="57" t="s">
        <v>80</v>
      </c>
      <c r="K79201" s="58" t="str">
        <f t="shared" si="1237"/>
        <v>будни</v>
      </c>
      <c r="L79201">
        <v>14</v>
      </c>
    </row>
    <row r="79202" spans="1:12" x14ac:dyDescent="0.3">
      <c r="A79202">
        <v>240448</v>
      </c>
      <c r="B79202" s="2">
        <v>44380.613051779932</v>
      </c>
      <c r="C79202">
        <v>307901</v>
      </c>
      <c r="D79202">
        <v>434481</v>
      </c>
      <c r="I79202" s="59">
        <v>123486</v>
      </c>
      <c r="J79202" s="57" t="s">
        <v>81</v>
      </c>
      <c r="K79202" s="58" t="str">
        <f t="shared" si="1237"/>
        <v>будни</v>
      </c>
      <c r="L79202">
        <v>14</v>
      </c>
    </row>
    <row r="79203" spans="1:12" x14ac:dyDescent="0.3">
      <c r="A79203">
        <v>240453</v>
      </c>
      <c r="B79203" s="2">
        <v>44380.613860841419</v>
      </c>
      <c r="C79203">
        <v>179959</v>
      </c>
      <c r="D79203">
        <v>373732</v>
      </c>
      <c r="I79203" s="59">
        <v>123487</v>
      </c>
      <c r="J79203" s="57" t="s">
        <v>78</v>
      </c>
      <c r="K79203" s="58" t="str">
        <f t="shared" si="1237"/>
        <v>выходные</v>
      </c>
      <c r="L79203">
        <v>14</v>
      </c>
    </row>
    <row r="79204" spans="1:12" x14ac:dyDescent="0.3">
      <c r="A79204">
        <v>240456</v>
      </c>
      <c r="B79204" s="2">
        <v>44380.614265372169</v>
      </c>
      <c r="C79204">
        <v>108271</v>
      </c>
      <c r="D79204">
        <v>460633</v>
      </c>
      <c r="I79204" s="59">
        <v>123488</v>
      </c>
      <c r="J79204" s="57" t="s">
        <v>82</v>
      </c>
      <c r="K79204" s="58" t="str">
        <f t="shared" si="1237"/>
        <v>выходные</v>
      </c>
      <c r="L79204">
        <v>14</v>
      </c>
    </row>
    <row r="79205" spans="1:12" x14ac:dyDescent="0.3">
      <c r="A79205">
        <v>240461</v>
      </c>
      <c r="B79205" s="2">
        <v>44380.614669902912</v>
      </c>
      <c r="C79205">
        <v>175230</v>
      </c>
      <c r="D79205">
        <v>242428</v>
      </c>
      <c r="I79205" s="59">
        <v>123489</v>
      </c>
      <c r="J79205" s="57" t="s">
        <v>83</v>
      </c>
      <c r="K79205" s="58" t="str">
        <f t="shared" si="1237"/>
        <v>будни</v>
      </c>
      <c r="L79205">
        <v>14</v>
      </c>
    </row>
    <row r="79206" spans="1:12" x14ac:dyDescent="0.3">
      <c r="A79206">
        <v>240465</v>
      </c>
      <c r="B79206" s="2">
        <v>44380.615478964406</v>
      </c>
      <c r="C79206">
        <v>97923</v>
      </c>
      <c r="D79206">
        <v>351192</v>
      </c>
      <c r="I79206" s="59">
        <v>123490</v>
      </c>
      <c r="J79206" s="57" t="s">
        <v>84</v>
      </c>
      <c r="K79206" s="58" t="str">
        <f t="shared" si="1237"/>
        <v>будни</v>
      </c>
      <c r="L79206">
        <v>14</v>
      </c>
    </row>
    <row r="79207" spans="1:12" x14ac:dyDescent="0.3">
      <c r="A79207">
        <v>240466</v>
      </c>
      <c r="B79207" s="2">
        <v>44380.615883495142</v>
      </c>
      <c r="C79207">
        <v>115730</v>
      </c>
      <c r="D79207">
        <v>465525</v>
      </c>
      <c r="I79207" s="59">
        <v>123491</v>
      </c>
      <c r="J79207" s="57" t="s">
        <v>79</v>
      </c>
      <c r="K79207" s="58" t="str">
        <f t="shared" si="1237"/>
        <v>будни</v>
      </c>
      <c r="L79207">
        <v>14</v>
      </c>
    </row>
    <row r="79208" spans="1:12" x14ac:dyDescent="0.3">
      <c r="A79208">
        <v>240468</v>
      </c>
      <c r="B79208" s="2">
        <v>44380.616199224831</v>
      </c>
      <c r="C79208">
        <v>166854</v>
      </c>
      <c r="D79208">
        <v>411922</v>
      </c>
      <c r="I79208" s="59">
        <v>123492</v>
      </c>
      <c r="J79208" s="57" t="s">
        <v>80</v>
      </c>
      <c r="K79208" s="58" t="str">
        <f t="shared" si="1237"/>
        <v>будни</v>
      </c>
      <c r="L79208">
        <v>14</v>
      </c>
    </row>
    <row r="79209" spans="1:12" x14ac:dyDescent="0.3">
      <c r="A79209">
        <v>240473</v>
      </c>
      <c r="B79209" s="2">
        <v>44380.616199224831</v>
      </c>
      <c r="C79209">
        <v>229296</v>
      </c>
      <c r="D79209">
        <v>106813</v>
      </c>
      <c r="I79209" s="59">
        <v>123493</v>
      </c>
      <c r="J79209" s="57" t="s">
        <v>81</v>
      </c>
      <c r="K79209" s="58" t="str">
        <f t="shared" si="1237"/>
        <v>будни</v>
      </c>
      <c r="L79209">
        <v>14</v>
      </c>
    </row>
    <row r="79210" spans="1:12" x14ac:dyDescent="0.3">
      <c r="A79210">
        <v>240476</v>
      </c>
      <c r="B79210" s="2">
        <v>44380.616412854397</v>
      </c>
      <c r="C79210">
        <v>155271</v>
      </c>
      <c r="D79210">
        <v>470762</v>
      </c>
      <c r="I79210" s="59">
        <v>123494</v>
      </c>
      <c r="J79210" s="57" t="s">
        <v>78</v>
      </c>
      <c r="K79210" s="58" t="str">
        <f t="shared" si="1237"/>
        <v>выходные</v>
      </c>
      <c r="L79210">
        <v>14</v>
      </c>
    </row>
    <row r="79211" spans="1:12" x14ac:dyDescent="0.3">
      <c r="A79211">
        <v>240481</v>
      </c>
      <c r="B79211" s="2">
        <v>44380.616692556636</v>
      </c>
      <c r="C79211">
        <v>46073</v>
      </c>
      <c r="D79211">
        <v>111368</v>
      </c>
      <c r="I79211" s="59">
        <v>123495</v>
      </c>
      <c r="J79211" s="57" t="s">
        <v>82</v>
      </c>
      <c r="K79211" s="58" t="str">
        <f t="shared" si="1237"/>
        <v>выходные</v>
      </c>
      <c r="L79211">
        <v>14</v>
      </c>
    </row>
    <row r="79212" spans="1:12" x14ac:dyDescent="0.3">
      <c r="A79212">
        <v>240486</v>
      </c>
      <c r="B79212" s="2">
        <v>44380.616692556636</v>
      </c>
      <c r="C79212">
        <v>222670</v>
      </c>
      <c r="D79212">
        <v>158978</v>
      </c>
      <c r="I79212" s="59">
        <v>123496</v>
      </c>
      <c r="J79212" s="57" t="s">
        <v>83</v>
      </c>
      <c r="K79212" s="58" t="str">
        <f t="shared" si="1237"/>
        <v>будни</v>
      </c>
      <c r="L79212">
        <v>14</v>
      </c>
    </row>
    <row r="79213" spans="1:12" x14ac:dyDescent="0.3">
      <c r="A79213">
        <v>240489</v>
      </c>
      <c r="B79213" s="2">
        <v>44380.616692556636</v>
      </c>
      <c r="C79213">
        <v>264216</v>
      </c>
      <c r="D79213">
        <v>433247</v>
      </c>
      <c r="I79213" s="59">
        <v>123497</v>
      </c>
      <c r="J79213" s="57" t="s">
        <v>84</v>
      </c>
      <c r="K79213" s="58" t="str">
        <f t="shared" si="1237"/>
        <v>будни</v>
      </c>
      <c r="L79213">
        <v>14</v>
      </c>
    </row>
    <row r="79214" spans="1:12" x14ac:dyDescent="0.3">
      <c r="A79214">
        <v>240491</v>
      </c>
      <c r="B79214" s="2">
        <v>44380.617097087379</v>
      </c>
      <c r="C79214">
        <v>226620</v>
      </c>
      <c r="D79214">
        <v>40767</v>
      </c>
      <c r="I79214" s="59">
        <v>123498</v>
      </c>
      <c r="J79214" s="57" t="s">
        <v>79</v>
      </c>
      <c r="K79214" s="58" t="str">
        <f t="shared" si="1237"/>
        <v>будни</v>
      </c>
      <c r="L79214">
        <v>14</v>
      </c>
    </row>
    <row r="79215" spans="1:12" x14ac:dyDescent="0.3">
      <c r="A79215">
        <v>240494</v>
      </c>
      <c r="B79215" s="2">
        <v>44380.617501618122</v>
      </c>
      <c r="C79215">
        <v>302101</v>
      </c>
      <c r="D79215">
        <v>351192</v>
      </c>
      <c r="I79215" s="59">
        <v>123499</v>
      </c>
      <c r="J79215" s="57" t="s">
        <v>80</v>
      </c>
      <c r="K79215" s="58" t="str">
        <f t="shared" si="1237"/>
        <v>будни</v>
      </c>
      <c r="L79215">
        <v>14</v>
      </c>
    </row>
    <row r="79216" spans="1:12" x14ac:dyDescent="0.3">
      <c r="A79216">
        <v>240496</v>
      </c>
      <c r="B79216" s="2">
        <v>44380.617603076265</v>
      </c>
      <c r="C79216">
        <v>173953</v>
      </c>
      <c r="D79216">
        <v>347393</v>
      </c>
      <c r="I79216" s="59">
        <v>123500</v>
      </c>
      <c r="J79216" s="57" t="s">
        <v>81</v>
      </c>
      <c r="K79216" s="58" t="str">
        <f t="shared" si="1237"/>
        <v>будни</v>
      </c>
      <c r="L79216">
        <v>14</v>
      </c>
    </row>
    <row r="79217" spans="1:12" x14ac:dyDescent="0.3">
      <c r="A79217">
        <v>240501</v>
      </c>
      <c r="B79217" s="2">
        <v>44380.617906148866</v>
      </c>
      <c r="C79217">
        <v>189411</v>
      </c>
      <c r="D79217">
        <v>330333</v>
      </c>
      <c r="I79217" s="59">
        <v>123501</v>
      </c>
      <c r="J79217" s="57" t="s">
        <v>78</v>
      </c>
      <c r="K79217" s="58" t="str">
        <f t="shared" si="1237"/>
        <v>выходные</v>
      </c>
      <c r="L79217">
        <v>14</v>
      </c>
    </row>
    <row r="79218" spans="1:12" x14ac:dyDescent="0.3">
      <c r="A79218">
        <v>240506</v>
      </c>
      <c r="B79218" s="2">
        <v>44380.618243964964</v>
      </c>
      <c r="C79218">
        <v>64588</v>
      </c>
      <c r="D79218">
        <v>366812</v>
      </c>
      <c r="I79218" s="59">
        <v>123502</v>
      </c>
      <c r="J79218" s="57" t="s">
        <v>82</v>
      </c>
      <c r="K79218" s="58" t="str">
        <f t="shared" si="1237"/>
        <v>выходные</v>
      </c>
      <c r="L79218">
        <v>14</v>
      </c>
    </row>
    <row r="79219" spans="1:12" x14ac:dyDescent="0.3">
      <c r="A79219">
        <v>240508</v>
      </c>
      <c r="B79219" s="2">
        <v>44380.618715210359</v>
      </c>
      <c r="C79219">
        <v>168919</v>
      </c>
      <c r="D79219">
        <v>476894</v>
      </c>
      <c r="I79219" s="59">
        <v>123503</v>
      </c>
      <c r="J79219" s="57" t="s">
        <v>83</v>
      </c>
      <c r="K79219" s="58" t="str">
        <f t="shared" si="1237"/>
        <v>будни</v>
      </c>
      <c r="L79219">
        <v>14</v>
      </c>
    </row>
    <row r="79220" spans="1:12" x14ac:dyDescent="0.3">
      <c r="A79220">
        <v>240512</v>
      </c>
      <c r="B79220" s="2">
        <v>44380.618715210359</v>
      </c>
      <c r="C79220">
        <v>182944</v>
      </c>
      <c r="D79220">
        <v>473327</v>
      </c>
      <c r="I79220" s="59">
        <v>123504</v>
      </c>
      <c r="J79220" s="57" t="s">
        <v>84</v>
      </c>
      <c r="K79220" s="58" t="str">
        <f t="shared" si="1237"/>
        <v>будни</v>
      </c>
      <c r="L79220">
        <v>14</v>
      </c>
    </row>
    <row r="79221" spans="1:12" x14ac:dyDescent="0.3">
      <c r="A79221">
        <v>240517</v>
      </c>
      <c r="B79221" s="2">
        <v>44380.619524271846</v>
      </c>
      <c r="C79221">
        <v>246510</v>
      </c>
      <c r="D79221">
        <v>381626</v>
      </c>
      <c r="I79221" s="59">
        <v>123505</v>
      </c>
      <c r="J79221" s="57" t="s">
        <v>79</v>
      </c>
      <c r="K79221" s="58" t="str">
        <f t="shared" si="1237"/>
        <v>будни</v>
      </c>
      <c r="L79221">
        <v>14</v>
      </c>
    </row>
    <row r="79222" spans="1:12" x14ac:dyDescent="0.3">
      <c r="A79222">
        <v>240518</v>
      </c>
      <c r="B79222" s="2">
        <v>44380.620333333332</v>
      </c>
      <c r="C79222">
        <v>208567</v>
      </c>
      <c r="D79222">
        <v>154228</v>
      </c>
      <c r="I79222" s="59">
        <v>123506</v>
      </c>
      <c r="J79222" s="57" t="s">
        <v>80</v>
      </c>
      <c r="K79222" s="58" t="str">
        <f t="shared" si="1237"/>
        <v>будни</v>
      </c>
      <c r="L79222">
        <v>14</v>
      </c>
    </row>
    <row r="79223" spans="1:12" x14ac:dyDescent="0.3">
      <c r="A79223">
        <v>240522</v>
      </c>
      <c r="B79223" s="2">
        <v>44380.620333333332</v>
      </c>
      <c r="C79223">
        <v>219510</v>
      </c>
      <c r="D79223">
        <v>397</v>
      </c>
      <c r="I79223" s="59">
        <v>123507</v>
      </c>
      <c r="J79223" s="57" t="s">
        <v>81</v>
      </c>
      <c r="K79223" s="58" t="str">
        <f t="shared" si="1237"/>
        <v>будни</v>
      </c>
      <c r="L79223">
        <v>14</v>
      </c>
    </row>
    <row r="79224" spans="1:12" x14ac:dyDescent="0.3">
      <c r="A79224">
        <v>240527</v>
      </c>
      <c r="B79224" s="2">
        <v>44380.620737864076</v>
      </c>
      <c r="C79224">
        <v>37090</v>
      </c>
      <c r="D79224">
        <v>112334</v>
      </c>
      <c r="I79224" s="59">
        <v>123508</v>
      </c>
      <c r="J79224" s="57" t="s">
        <v>78</v>
      </c>
      <c r="K79224" s="58" t="str">
        <f t="shared" si="1237"/>
        <v>выходные</v>
      </c>
      <c r="L79224">
        <v>14</v>
      </c>
    </row>
    <row r="79225" spans="1:12" x14ac:dyDescent="0.3">
      <c r="A79225">
        <v>240528</v>
      </c>
      <c r="B79225" s="2">
        <v>44380.621021149323</v>
      </c>
      <c r="C79225">
        <v>184322</v>
      </c>
      <c r="D79225">
        <v>250679</v>
      </c>
      <c r="I79225" s="59">
        <v>123509</v>
      </c>
      <c r="J79225" s="57" t="s">
        <v>82</v>
      </c>
      <c r="K79225" s="58" t="str">
        <f t="shared" si="1237"/>
        <v>выходные</v>
      </c>
      <c r="L79225">
        <v>14</v>
      </c>
    </row>
    <row r="79226" spans="1:12" x14ac:dyDescent="0.3">
      <c r="A79226">
        <v>240529</v>
      </c>
      <c r="B79226" s="2">
        <v>44380.621142394819</v>
      </c>
      <c r="C79226">
        <v>38975</v>
      </c>
      <c r="D79226">
        <v>62068</v>
      </c>
      <c r="I79226" s="59">
        <v>123510</v>
      </c>
      <c r="J79226" s="57" t="s">
        <v>83</v>
      </c>
      <c r="K79226" s="58" t="str">
        <f t="shared" si="1237"/>
        <v>будни</v>
      </c>
      <c r="L79226">
        <v>14</v>
      </c>
    </row>
    <row r="79227" spans="1:12" x14ac:dyDescent="0.3">
      <c r="A79227">
        <v>240531</v>
      </c>
      <c r="B79227" s="2">
        <v>44380.621951456313</v>
      </c>
      <c r="C79227">
        <v>59155</v>
      </c>
      <c r="D79227">
        <v>230347</v>
      </c>
      <c r="I79227" s="59">
        <v>123511</v>
      </c>
      <c r="J79227" s="57" t="s">
        <v>84</v>
      </c>
      <c r="K79227" s="58" t="str">
        <f t="shared" si="1237"/>
        <v>будни</v>
      </c>
      <c r="L79227">
        <v>14</v>
      </c>
    </row>
    <row r="79228" spans="1:12" x14ac:dyDescent="0.3">
      <c r="A79228">
        <v>240532</v>
      </c>
      <c r="B79228" s="2">
        <v>44380.622355987056</v>
      </c>
      <c r="C79228">
        <v>116306</v>
      </c>
      <c r="D79228">
        <v>349014</v>
      </c>
      <c r="I79228" s="59">
        <v>123512</v>
      </c>
      <c r="J79228" s="57" t="s">
        <v>79</v>
      </c>
      <c r="K79228" s="58" t="str">
        <f t="shared" si="1237"/>
        <v>будни</v>
      </c>
      <c r="L79228">
        <v>14</v>
      </c>
    </row>
    <row r="79229" spans="1:12" x14ac:dyDescent="0.3">
      <c r="A79229">
        <v>240536</v>
      </c>
      <c r="B79229" s="2">
        <v>44380.622355987056</v>
      </c>
      <c r="C79229">
        <v>184047</v>
      </c>
      <c r="D79229">
        <v>162482</v>
      </c>
      <c r="I79229" s="59">
        <v>123513</v>
      </c>
      <c r="J79229" s="57" t="s">
        <v>80</v>
      </c>
      <c r="K79229" s="58" t="str">
        <f t="shared" si="1237"/>
        <v>будни</v>
      </c>
      <c r="L79229">
        <v>14</v>
      </c>
    </row>
    <row r="79230" spans="1:12" x14ac:dyDescent="0.3">
      <c r="A79230">
        <v>240539</v>
      </c>
      <c r="B79230" s="2">
        <v>44380.622760517799</v>
      </c>
      <c r="C79230">
        <v>105274</v>
      </c>
      <c r="D79230">
        <v>454629</v>
      </c>
      <c r="I79230" s="59">
        <v>123514</v>
      </c>
      <c r="J79230" s="57" t="s">
        <v>81</v>
      </c>
      <c r="K79230" s="58" t="str">
        <f t="shared" si="1237"/>
        <v>будни</v>
      </c>
      <c r="L79230">
        <v>14</v>
      </c>
    </row>
    <row r="79231" spans="1:12" x14ac:dyDescent="0.3">
      <c r="A79231">
        <v>240540</v>
      </c>
      <c r="B79231" s="2">
        <v>44380.622760517799</v>
      </c>
      <c r="C79231">
        <v>266940</v>
      </c>
      <c r="D79231">
        <v>327633</v>
      </c>
      <c r="I79231" s="59">
        <v>123515</v>
      </c>
      <c r="J79231" s="57" t="s">
        <v>78</v>
      </c>
      <c r="K79231" s="58" t="str">
        <f t="shared" si="1237"/>
        <v>выходные</v>
      </c>
      <c r="L79231">
        <v>14</v>
      </c>
    </row>
    <row r="79232" spans="1:12" x14ac:dyDescent="0.3">
      <c r="A79232">
        <v>240543</v>
      </c>
      <c r="B79232" s="2">
        <v>44380.623569579293</v>
      </c>
      <c r="C79232">
        <v>168728</v>
      </c>
      <c r="D79232">
        <v>439981</v>
      </c>
      <c r="I79232" s="59">
        <v>123516</v>
      </c>
      <c r="J79232" s="57" t="s">
        <v>82</v>
      </c>
      <c r="K79232" s="58" t="str">
        <f t="shared" si="1237"/>
        <v>выходные</v>
      </c>
      <c r="L79232">
        <v>14</v>
      </c>
    </row>
    <row r="79233" spans="1:12" x14ac:dyDescent="0.3">
      <c r="A79233">
        <v>240547</v>
      </c>
      <c r="B79233" s="2">
        <v>44380.624378640779</v>
      </c>
      <c r="C79233">
        <v>256778</v>
      </c>
      <c r="D79233">
        <v>354126</v>
      </c>
      <c r="I79233" s="59">
        <v>123517</v>
      </c>
      <c r="J79233" s="57" t="s">
        <v>83</v>
      </c>
      <c r="K79233" s="58" t="str">
        <f t="shared" si="1237"/>
        <v>будни</v>
      </c>
      <c r="L79233">
        <v>14</v>
      </c>
    </row>
    <row r="79234" spans="1:12" x14ac:dyDescent="0.3">
      <c r="A79234">
        <v>240550</v>
      </c>
      <c r="B79234" s="2">
        <v>44380.624897000031</v>
      </c>
      <c r="C79234">
        <v>130384</v>
      </c>
      <c r="D79234">
        <v>212312</v>
      </c>
      <c r="I79234" s="59">
        <v>123518</v>
      </c>
      <c r="J79234" s="57" t="s">
        <v>84</v>
      </c>
      <c r="K79234" s="58" t="str">
        <f t="shared" si="1237"/>
        <v>будни</v>
      </c>
      <c r="L79234">
        <v>14</v>
      </c>
    </row>
    <row r="79235" spans="1:12" x14ac:dyDescent="0.3">
      <c r="A79235">
        <v>240554</v>
      </c>
      <c r="B79235" s="2">
        <v>44380.625187702266</v>
      </c>
      <c r="C79235">
        <v>245727</v>
      </c>
      <c r="D79235">
        <v>88863</v>
      </c>
      <c r="I79235" s="59">
        <v>123519</v>
      </c>
      <c r="J79235" s="57" t="s">
        <v>79</v>
      </c>
      <c r="K79235" s="58" t="str">
        <f t="shared" ref="K79235:K79298" si="1238">IF(OR(J79235="суббота",J79235="воскресенье"),"выходные","будни")</f>
        <v>будни</v>
      </c>
      <c r="L79235">
        <v>15</v>
      </c>
    </row>
    <row r="79236" spans="1:12" x14ac:dyDescent="0.3">
      <c r="A79236">
        <v>240558</v>
      </c>
      <c r="B79236" s="2">
        <v>44380.625592233009</v>
      </c>
      <c r="C79236">
        <v>112700</v>
      </c>
      <c r="D79236">
        <v>351192</v>
      </c>
      <c r="I79236" s="59">
        <v>123520</v>
      </c>
      <c r="J79236" s="57" t="s">
        <v>80</v>
      </c>
      <c r="K79236" s="58" t="str">
        <f t="shared" si="1238"/>
        <v>будни</v>
      </c>
      <c r="L79236">
        <v>15</v>
      </c>
    </row>
    <row r="79237" spans="1:12" x14ac:dyDescent="0.3">
      <c r="A79237">
        <v>240562</v>
      </c>
      <c r="B79237" s="2">
        <v>44380.625592233009</v>
      </c>
      <c r="C79237">
        <v>112724</v>
      </c>
      <c r="D79237">
        <v>357547</v>
      </c>
      <c r="I79237" s="59">
        <v>123521</v>
      </c>
      <c r="J79237" s="57" t="s">
        <v>81</v>
      </c>
      <c r="K79237" s="58" t="str">
        <f t="shared" si="1238"/>
        <v>будни</v>
      </c>
      <c r="L79237">
        <v>15</v>
      </c>
    </row>
    <row r="79238" spans="1:12" x14ac:dyDescent="0.3">
      <c r="A79238">
        <v>240565</v>
      </c>
      <c r="B79238" s="2">
        <v>44380.626805825246</v>
      </c>
      <c r="C79238">
        <v>175649</v>
      </c>
      <c r="D79238">
        <v>347008</v>
      </c>
      <c r="I79238" s="59">
        <v>123522</v>
      </c>
      <c r="J79238" s="57" t="s">
        <v>78</v>
      </c>
      <c r="K79238" s="58" t="str">
        <f t="shared" si="1238"/>
        <v>выходные</v>
      </c>
      <c r="L79238">
        <v>15</v>
      </c>
    </row>
    <row r="79239" spans="1:12" x14ac:dyDescent="0.3">
      <c r="A79239">
        <v>240570</v>
      </c>
      <c r="B79239" s="2">
        <v>44380.626911221654</v>
      </c>
      <c r="C79239">
        <v>214118</v>
      </c>
      <c r="D79239">
        <v>301748</v>
      </c>
      <c r="I79239" s="59">
        <v>123523</v>
      </c>
      <c r="J79239" s="57" t="s">
        <v>82</v>
      </c>
      <c r="K79239" s="58" t="str">
        <f t="shared" si="1238"/>
        <v>выходные</v>
      </c>
      <c r="L79239">
        <v>15</v>
      </c>
    </row>
    <row r="79240" spans="1:12" x14ac:dyDescent="0.3">
      <c r="A79240">
        <v>240572</v>
      </c>
      <c r="B79240" s="2">
        <v>44380.627210355982</v>
      </c>
      <c r="C79240">
        <v>322773</v>
      </c>
      <c r="D79240">
        <v>293657</v>
      </c>
      <c r="I79240" s="59">
        <v>123524</v>
      </c>
      <c r="J79240" s="57" t="s">
        <v>83</v>
      </c>
      <c r="K79240" s="58" t="str">
        <f t="shared" si="1238"/>
        <v>будни</v>
      </c>
      <c r="L79240">
        <v>15</v>
      </c>
    </row>
    <row r="79241" spans="1:12" x14ac:dyDescent="0.3">
      <c r="A79241">
        <v>240574</v>
      </c>
      <c r="B79241" s="2">
        <v>44380.627613147371</v>
      </c>
      <c r="C79241">
        <v>5945</v>
      </c>
      <c r="D79241">
        <v>118549</v>
      </c>
      <c r="I79241" s="59">
        <v>123525</v>
      </c>
      <c r="J79241" s="57" t="s">
        <v>84</v>
      </c>
      <c r="K79241" s="58" t="str">
        <f t="shared" si="1238"/>
        <v>будни</v>
      </c>
      <c r="L79241">
        <v>15</v>
      </c>
    </row>
    <row r="79242" spans="1:12" x14ac:dyDescent="0.3">
      <c r="A79242">
        <v>240577</v>
      </c>
      <c r="B79242" s="2">
        <v>44380.628423948219</v>
      </c>
      <c r="C79242">
        <v>304585</v>
      </c>
      <c r="D79242">
        <v>7084</v>
      </c>
      <c r="I79242" s="59">
        <v>123526</v>
      </c>
      <c r="J79242" s="57" t="s">
        <v>79</v>
      </c>
      <c r="K79242" s="58" t="str">
        <f t="shared" si="1238"/>
        <v>будни</v>
      </c>
      <c r="L79242">
        <v>15</v>
      </c>
    </row>
    <row r="79243" spans="1:12" x14ac:dyDescent="0.3">
      <c r="A79243">
        <v>240579</v>
      </c>
      <c r="B79243" s="2">
        <v>44380.628828478963</v>
      </c>
      <c r="C79243">
        <v>88050</v>
      </c>
      <c r="D79243">
        <v>394819</v>
      </c>
      <c r="I79243" s="59">
        <v>123527</v>
      </c>
      <c r="J79243" s="57" t="s">
        <v>80</v>
      </c>
      <c r="K79243" s="58" t="str">
        <f t="shared" si="1238"/>
        <v>будни</v>
      </c>
      <c r="L79243">
        <v>15</v>
      </c>
    </row>
    <row r="79244" spans="1:12" x14ac:dyDescent="0.3">
      <c r="A79244">
        <v>240583</v>
      </c>
      <c r="B79244" s="2">
        <v>44380.628828478963</v>
      </c>
      <c r="C79244">
        <v>193497</v>
      </c>
      <c r="D79244">
        <v>183290</v>
      </c>
      <c r="I79244" s="59">
        <v>123528</v>
      </c>
      <c r="J79244" s="57" t="s">
        <v>81</v>
      </c>
      <c r="K79244" s="58" t="str">
        <f t="shared" si="1238"/>
        <v>будни</v>
      </c>
      <c r="L79244">
        <v>15</v>
      </c>
    </row>
    <row r="79245" spans="1:12" x14ac:dyDescent="0.3">
      <c r="A79245">
        <v>240584</v>
      </c>
      <c r="B79245" s="2">
        <v>44380.628828478963</v>
      </c>
      <c r="C79245">
        <v>274564</v>
      </c>
      <c r="D79245">
        <v>81927</v>
      </c>
      <c r="I79245" s="59">
        <v>123529</v>
      </c>
      <c r="J79245" s="57" t="s">
        <v>78</v>
      </c>
      <c r="K79245" s="58" t="str">
        <f t="shared" si="1238"/>
        <v>выходные</v>
      </c>
      <c r="L79245">
        <v>15</v>
      </c>
    </row>
    <row r="79246" spans="1:12" x14ac:dyDescent="0.3">
      <c r="A79246">
        <v>240586</v>
      </c>
      <c r="B79246" s="2">
        <v>44380.629233009706</v>
      </c>
      <c r="C79246">
        <v>220493</v>
      </c>
      <c r="D79246">
        <v>180055</v>
      </c>
      <c r="I79246" s="59">
        <v>123530</v>
      </c>
      <c r="J79246" s="57" t="s">
        <v>82</v>
      </c>
      <c r="K79246" s="58" t="str">
        <f t="shared" si="1238"/>
        <v>выходные</v>
      </c>
      <c r="L79246">
        <v>15</v>
      </c>
    </row>
    <row r="79247" spans="1:12" x14ac:dyDescent="0.3">
      <c r="A79247">
        <v>240587</v>
      </c>
      <c r="B79247" s="2">
        <v>44380.629233009706</v>
      </c>
      <c r="C79247">
        <v>258377</v>
      </c>
      <c r="D79247">
        <v>411922</v>
      </c>
      <c r="I79247" s="59">
        <v>123531</v>
      </c>
      <c r="J79247" s="57" t="s">
        <v>83</v>
      </c>
      <c r="K79247" s="58" t="str">
        <f t="shared" si="1238"/>
        <v>будни</v>
      </c>
      <c r="L79247">
        <v>15</v>
      </c>
    </row>
    <row r="79248" spans="1:12" x14ac:dyDescent="0.3">
      <c r="A79248">
        <v>240592</v>
      </c>
      <c r="B79248" s="2">
        <v>44380.629637540456</v>
      </c>
      <c r="C79248">
        <v>98190</v>
      </c>
      <c r="D79248">
        <v>446436</v>
      </c>
      <c r="I79248" s="59">
        <v>123532</v>
      </c>
      <c r="J79248" s="57" t="s">
        <v>84</v>
      </c>
      <c r="K79248" s="58" t="str">
        <f t="shared" si="1238"/>
        <v>будни</v>
      </c>
      <c r="L79248">
        <v>15</v>
      </c>
    </row>
    <row r="79249" spans="1:12" x14ac:dyDescent="0.3">
      <c r="A79249">
        <v>240593</v>
      </c>
      <c r="B79249" s="2">
        <v>44380.630446601943</v>
      </c>
      <c r="C79249">
        <v>211080</v>
      </c>
      <c r="D79249">
        <v>250679</v>
      </c>
      <c r="I79249" s="59">
        <v>123533</v>
      </c>
      <c r="J79249" s="57" t="s">
        <v>79</v>
      </c>
      <c r="K79249" s="58" t="str">
        <f t="shared" si="1238"/>
        <v>будни</v>
      </c>
      <c r="L79249">
        <v>15</v>
      </c>
    </row>
    <row r="79250" spans="1:12" x14ac:dyDescent="0.3">
      <c r="A79250">
        <v>240598</v>
      </c>
      <c r="B79250" s="2">
        <v>44380.632064724916</v>
      </c>
      <c r="C79250">
        <v>64364</v>
      </c>
      <c r="D79250">
        <v>420981</v>
      </c>
      <c r="I79250" s="59">
        <v>123534</v>
      </c>
      <c r="J79250" s="57" t="s">
        <v>80</v>
      </c>
      <c r="K79250" s="58" t="str">
        <f t="shared" si="1238"/>
        <v>будни</v>
      </c>
      <c r="L79250">
        <v>15</v>
      </c>
    </row>
    <row r="79251" spans="1:12" x14ac:dyDescent="0.3">
      <c r="A79251">
        <v>240602</v>
      </c>
      <c r="B79251" s="2">
        <v>44380.632064724916</v>
      </c>
      <c r="C79251">
        <v>204190</v>
      </c>
      <c r="D79251">
        <v>226626</v>
      </c>
      <c r="I79251" s="59">
        <v>123535</v>
      </c>
      <c r="J79251" s="57" t="s">
        <v>81</v>
      </c>
      <c r="K79251" s="58" t="str">
        <f t="shared" si="1238"/>
        <v>будни</v>
      </c>
      <c r="L79251">
        <v>15</v>
      </c>
    </row>
    <row r="79252" spans="1:12" x14ac:dyDescent="0.3">
      <c r="A79252">
        <v>240606</v>
      </c>
      <c r="B79252" s="2">
        <v>44380.633000000002</v>
      </c>
      <c r="C79252">
        <v>158638</v>
      </c>
      <c r="D79252">
        <v>411922</v>
      </c>
      <c r="I79252" s="59">
        <v>123536</v>
      </c>
      <c r="J79252" s="57" t="s">
        <v>78</v>
      </c>
      <c r="K79252" s="58" t="str">
        <f t="shared" si="1238"/>
        <v>выходные</v>
      </c>
      <c r="L79252">
        <v>15</v>
      </c>
    </row>
    <row r="79253" spans="1:12" x14ac:dyDescent="0.3">
      <c r="A79253">
        <v>240608</v>
      </c>
      <c r="B79253" s="2">
        <v>44380.633278317153</v>
      </c>
      <c r="C79253">
        <v>220559</v>
      </c>
      <c r="D79253">
        <v>171702</v>
      </c>
      <c r="I79253" s="59">
        <v>123537</v>
      </c>
      <c r="J79253" s="57" t="s">
        <v>82</v>
      </c>
      <c r="K79253" s="58" t="str">
        <f t="shared" si="1238"/>
        <v>выходные</v>
      </c>
      <c r="L79253">
        <v>15</v>
      </c>
    </row>
    <row r="79254" spans="1:12" x14ac:dyDescent="0.3">
      <c r="A79254">
        <v>240611</v>
      </c>
      <c r="B79254" s="2">
        <v>44380.633278317153</v>
      </c>
      <c r="C79254">
        <v>348726</v>
      </c>
      <c r="D79254">
        <v>153893</v>
      </c>
      <c r="I79254" s="59">
        <v>123538</v>
      </c>
      <c r="J79254" s="57" t="s">
        <v>83</v>
      </c>
      <c r="K79254" s="58" t="str">
        <f t="shared" si="1238"/>
        <v>будни</v>
      </c>
      <c r="L79254">
        <v>15</v>
      </c>
    </row>
    <row r="79255" spans="1:12" x14ac:dyDescent="0.3">
      <c r="A79255">
        <v>240613</v>
      </c>
      <c r="B79255" s="2">
        <v>44380.633289590136</v>
      </c>
      <c r="C79255">
        <v>124117</v>
      </c>
      <c r="D79255">
        <v>118549</v>
      </c>
      <c r="I79255" s="59">
        <v>123539</v>
      </c>
      <c r="J79255" s="57" t="s">
        <v>84</v>
      </c>
      <c r="K79255" s="58" t="str">
        <f t="shared" si="1238"/>
        <v>будни</v>
      </c>
      <c r="L79255">
        <v>15</v>
      </c>
    </row>
    <row r="79256" spans="1:12" x14ac:dyDescent="0.3">
      <c r="A79256">
        <v>240618</v>
      </c>
      <c r="B79256" s="2">
        <v>44380.633682847896</v>
      </c>
      <c r="C79256">
        <v>82662</v>
      </c>
      <c r="D79256">
        <v>322395</v>
      </c>
      <c r="I79256" s="59">
        <v>123540</v>
      </c>
      <c r="J79256" s="57" t="s">
        <v>79</v>
      </c>
      <c r="K79256" s="58" t="str">
        <f t="shared" si="1238"/>
        <v>будни</v>
      </c>
      <c r="L79256">
        <v>15</v>
      </c>
    </row>
    <row r="79257" spans="1:12" x14ac:dyDescent="0.3">
      <c r="A79257">
        <v>240622</v>
      </c>
      <c r="B79257" s="2">
        <v>44380.634087378639</v>
      </c>
      <c r="C79257">
        <v>92496</v>
      </c>
      <c r="D79257">
        <v>345108</v>
      </c>
      <c r="I79257" s="59">
        <v>123541</v>
      </c>
      <c r="J79257" s="57" t="s">
        <v>80</v>
      </c>
      <c r="K79257" s="58" t="str">
        <f t="shared" si="1238"/>
        <v>будни</v>
      </c>
      <c r="L79257">
        <v>15</v>
      </c>
    </row>
    <row r="79258" spans="1:12" x14ac:dyDescent="0.3">
      <c r="A79258">
        <v>240623</v>
      </c>
      <c r="B79258" s="2">
        <v>44380.634087378647</v>
      </c>
      <c r="C79258">
        <v>329183</v>
      </c>
      <c r="D79258">
        <v>478377</v>
      </c>
      <c r="I79258" s="59">
        <v>123542</v>
      </c>
      <c r="J79258" s="57" t="s">
        <v>81</v>
      </c>
      <c r="K79258" s="58" t="str">
        <f t="shared" si="1238"/>
        <v>будни</v>
      </c>
      <c r="L79258">
        <v>15</v>
      </c>
    </row>
    <row r="79259" spans="1:12" x14ac:dyDescent="0.3">
      <c r="A79259">
        <v>240627</v>
      </c>
      <c r="B79259" s="2">
        <v>44380.634327219457</v>
      </c>
      <c r="C79259">
        <v>212693</v>
      </c>
      <c r="D79259">
        <v>244574</v>
      </c>
      <c r="I79259" s="59">
        <v>123543</v>
      </c>
      <c r="J79259" s="57" t="s">
        <v>78</v>
      </c>
      <c r="K79259" s="58" t="str">
        <f t="shared" si="1238"/>
        <v>выходные</v>
      </c>
      <c r="L79259">
        <v>15</v>
      </c>
    </row>
    <row r="79260" spans="1:12" x14ac:dyDescent="0.3">
      <c r="A79260">
        <v>240631</v>
      </c>
      <c r="B79260" s="2">
        <v>44380.634491909383</v>
      </c>
      <c r="C79260">
        <v>125991</v>
      </c>
      <c r="D79260">
        <v>182191</v>
      </c>
      <c r="I79260" s="59">
        <v>123544</v>
      </c>
      <c r="J79260" s="57" t="s">
        <v>82</v>
      </c>
      <c r="K79260" s="58" t="str">
        <f t="shared" si="1238"/>
        <v>выходные</v>
      </c>
      <c r="L79260">
        <v>15</v>
      </c>
    </row>
    <row r="79261" spans="1:12" x14ac:dyDescent="0.3">
      <c r="A79261">
        <v>240634</v>
      </c>
      <c r="B79261" s="2">
        <v>44380.634784997099</v>
      </c>
      <c r="C79261">
        <v>340695</v>
      </c>
      <c r="D79261">
        <v>208723</v>
      </c>
      <c r="I79261" s="59">
        <v>123545</v>
      </c>
      <c r="J79261" s="57" t="s">
        <v>83</v>
      </c>
      <c r="K79261" s="58" t="str">
        <f t="shared" si="1238"/>
        <v>будни</v>
      </c>
      <c r="L79261">
        <v>15</v>
      </c>
    </row>
    <row r="79262" spans="1:12" x14ac:dyDescent="0.3">
      <c r="A79262">
        <v>240636</v>
      </c>
      <c r="B79262" s="2">
        <v>44380.634998626665</v>
      </c>
      <c r="C79262">
        <v>257002</v>
      </c>
      <c r="D79262">
        <v>117699</v>
      </c>
      <c r="I79262" s="59">
        <v>123546</v>
      </c>
      <c r="J79262" s="57" t="s">
        <v>84</v>
      </c>
      <c r="K79262" s="58" t="str">
        <f t="shared" si="1238"/>
        <v>будни</v>
      </c>
      <c r="L79262">
        <v>15</v>
      </c>
    </row>
    <row r="79263" spans="1:12" x14ac:dyDescent="0.3">
      <c r="A79263">
        <v>240638</v>
      </c>
      <c r="B79263" s="2">
        <v>44380.635300970876</v>
      </c>
      <c r="C79263">
        <v>152186</v>
      </c>
      <c r="D79263">
        <v>81226</v>
      </c>
      <c r="I79263" s="59">
        <v>123547</v>
      </c>
      <c r="J79263" s="57" t="s">
        <v>79</v>
      </c>
      <c r="K79263" s="58" t="str">
        <f t="shared" si="1238"/>
        <v>будни</v>
      </c>
      <c r="L79263">
        <v>15</v>
      </c>
    </row>
    <row r="79264" spans="1:12" x14ac:dyDescent="0.3">
      <c r="A79264">
        <v>240643</v>
      </c>
      <c r="B79264" s="2">
        <v>44380.636919093849</v>
      </c>
      <c r="C79264">
        <v>79953</v>
      </c>
      <c r="D79264">
        <v>250679</v>
      </c>
      <c r="I79264" s="59">
        <v>123548</v>
      </c>
      <c r="J79264" s="57" t="s">
        <v>80</v>
      </c>
      <c r="K79264" s="58" t="str">
        <f t="shared" si="1238"/>
        <v>будни</v>
      </c>
      <c r="L79264">
        <v>15</v>
      </c>
    </row>
    <row r="79265" spans="1:12" x14ac:dyDescent="0.3">
      <c r="A79265">
        <v>240644</v>
      </c>
      <c r="B79265" s="2">
        <v>44380.637666666662</v>
      </c>
      <c r="C79265">
        <v>341477</v>
      </c>
      <c r="D79265">
        <v>305608</v>
      </c>
      <c r="I79265" s="59">
        <v>123549</v>
      </c>
      <c r="J79265" s="57" t="s">
        <v>81</v>
      </c>
      <c r="K79265" s="58" t="str">
        <f t="shared" si="1238"/>
        <v>будни</v>
      </c>
      <c r="L79265">
        <v>15</v>
      </c>
    </row>
    <row r="79266" spans="1:12" x14ac:dyDescent="0.3">
      <c r="A79266">
        <v>240645</v>
      </c>
      <c r="B79266" s="2">
        <v>44380.637728155343</v>
      </c>
      <c r="C79266">
        <v>120965</v>
      </c>
      <c r="D79266">
        <v>413014</v>
      </c>
      <c r="I79266" s="59">
        <v>123550</v>
      </c>
      <c r="J79266" s="57" t="s">
        <v>78</v>
      </c>
      <c r="K79266" s="58" t="str">
        <f t="shared" si="1238"/>
        <v>выходные</v>
      </c>
      <c r="L79266">
        <v>15</v>
      </c>
    </row>
    <row r="79267" spans="1:12" x14ac:dyDescent="0.3">
      <c r="A79267">
        <v>240648</v>
      </c>
      <c r="B79267" s="2">
        <v>44380.637728155343</v>
      </c>
      <c r="C79267">
        <v>333224</v>
      </c>
      <c r="D79267">
        <v>111368</v>
      </c>
      <c r="I79267" s="59">
        <v>123551</v>
      </c>
      <c r="J79267" s="57" t="s">
        <v>82</v>
      </c>
      <c r="K79267" s="58" t="str">
        <f t="shared" si="1238"/>
        <v>выходные</v>
      </c>
      <c r="L79267">
        <v>15</v>
      </c>
    </row>
    <row r="79268" spans="1:12" x14ac:dyDescent="0.3">
      <c r="A79268">
        <v>240652</v>
      </c>
      <c r="B79268" s="2">
        <v>44380.638132686079</v>
      </c>
      <c r="C79268">
        <v>2877</v>
      </c>
      <c r="D79268">
        <v>411922</v>
      </c>
      <c r="I79268" s="59">
        <v>123552</v>
      </c>
      <c r="J79268" s="57" t="s">
        <v>83</v>
      </c>
      <c r="K79268" s="58" t="str">
        <f t="shared" si="1238"/>
        <v>будни</v>
      </c>
      <c r="L79268">
        <v>15</v>
      </c>
    </row>
    <row r="79269" spans="1:12" x14ac:dyDescent="0.3">
      <c r="A79269">
        <v>240657</v>
      </c>
      <c r="B79269" s="2">
        <v>44380.638132686086</v>
      </c>
      <c r="C79269">
        <v>70402</v>
      </c>
      <c r="D79269">
        <v>408587</v>
      </c>
      <c r="I79269" s="59">
        <v>123553</v>
      </c>
      <c r="J79269" s="57" t="s">
        <v>84</v>
      </c>
      <c r="K79269" s="58" t="str">
        <f t="shared" si="1238"/>
        <v>будни</v>
      </c>
      <c r="L79269">
        <v>15</v>
      </c>
    </row>
    <row r="79270" spans="1:12" x14ac:dyDescent="0.3">
      <c r="A79270">
        <v>240661</v>
      </c>
      <c r="B79270" s="2">
        <v>44380.638537216822</v>
      </c>
      <c r="C79270">
        <v>52364</v>
      </c>
      <c r="D79270">
        <v>31749</v>
      </c>
      <c r="I79270" s="59">
        <v>123554</v>
      </c>
      <c r="J79270" s="57" t="s">
        <v>79</v>
      </c>
      <c r="K79270" s="58" t="str">
        <f t="shared" si="1238"/>
        <v>будни</v>
      </c>
      <c r="L79270">
        <v>15</v>
      </c>
    </row>
    <row r="79271" spans="1:12" x14ac:dyDescent="0.3">
      <c r="A79271">
        <v>240666</v>
      </c>
      <c r="B79271" s="2">
        <v>44380.639346278316</v>
      </c>
      <c r="C79271">
        <v>25851</v>
      </c>
      <c r="D79271">
        <v>245484</v>
      </c>
      <c r="I79271" s="59">
        <v>123555</v>
      </c>
      <c r="J79271" s="57" t="s">
        <v>80</v>
      </c>
      <c r="K79271" s="58" t="str">
        <f t="shared" si="1238"/>
        <v>будни</v>
      </c>
      <c r="L79271">
        <v>15</v>
      </c>
    </row>
    <row r="79272" spans="1:12" x14ac:dyDescent="0.3">
      <c r="A79272">
        <v>240671</v>
      </c>
      <c r="B79272" s="2">
        <v>44380.639346278316</v>
      </c>
      <c r="C79272">
        <v>155975</v>
      </c>
      <c r="D79272">
        <v>180863</v>
      </c>
      <c r="I79272" s="59">
        <v>123556</v>
      </c>
      <c r="J79272" s="57" t="s">
        <v>81</v>
      </c>
      <c r="K79272" s="58" t="str">
        <f t="shared" si="1238"/>
        <v>будни</v>
      </c>
      <c r="L79272">
        <v>15</v>
      </c>
    </row>
    <row r="79273" spans="1:12" x14ac:dyDescent="0.3">
      <c r="A79273">
        <v>240676</v>
      </c>
      <c r="B79273" s="2">
        <v>44380.639750809067</v>
      </c>
      <c r="C79273">
        <v>103074</v>
      </c>
      <c r="D79273">
        <v>304128</v>
      </c>
      <c r="I79273" s="59">
        <v>123557</v>
      </c>
      <c r="J79273" s="57" t="s">
        <v>78</v>
      </c>
      <c r="K79273" s="58" t="str">
        <f t="shared" si="1238"/>
        <v>выходные</v>
      </c>
      <c r="L79273">
        <v>15</v>
      </c>
    </row>
    <row r="79274" spans="1:12" x14ac:dyDescent="0.3">
      <c r="A79274">
        <v>240679</v>
      </c>
      <c r="B79274" s="2">
        <v>44380.639750809067</v>
      </c>
      <c r="C79274">
        <v>342585</v>
      </c>
      <c r="D79274">
        <v>62570</v>
      </c>
      <c r="I79274" s="59">
        <v>123558</v>
      </c>
      <c r="J79274" s="57" t="s">
        <v>82</v>
      </c>
      <c r="K79274" s="58" t="str">
        <f t="shared" si="1238"/>
        <v>выходные</v>
      </c>
      <c r="L79274">
        <v>15</v>
      </c>
    </row>
    <row r="79275" spans="1:12" x14ac:dyDescent="0.3">
      <c r="A79275">
        <v>240684</v>
      </c>
      <c r="B79275" s="2">
        <v>44380.640247810297</v>
      </c>
      <c r="C79275">
        <v>203998</v>
      </c>
      <c r="D79275">
        <v>217497</v>
      </c>
      <c r="I79275" s="59">
        <v>123559</v>
      </c>
      <c r="J79275" s="57" t="s">
        <v>83</v>
      </c>
      <c r="K79275" s="58" t="str">
        <f t="shared" si="1238"/>
        <v>будни</v>
      </c>
      <c r="L79275">
        <v>15</v>
      </c>
    </row>
    <row r="79276" spans="1:12" x14ac:dyDescent="0.3">
      <c r="A79276">
        <v>240686</v>
      </c>
      <c r="B79276" s="2">
        <v>44380.641376995147</v>
      </c>
      <c r="C79276">
        <v>157696</v>
      </c>
      <c r="D79276">
        <v>420375</v>
      </c>
      <c r="I79276" s="59">
        <v>123560</v>
      </c>
      <c r="J79276" s="57" t="s">
        <v>84</v>
      </c>
      <c r="K79276" s="58" t="str">
        <f t="shared" si="1238"/>
        <v>будни</v>
      </c>
      <c r="L79276">
        <v>15</v>
      </c>
    </row>
    <row r="79277" spans="1:12" x14ac:dyDescent="0.3">
      <c r="A79277">
        <v>240691</v>
      </c>
      <c r="B79277" s="2">
        <v>44380.641773462783</v>
      </c>
      <c r="C79277">
        <v>69757</v>
      </c>
      <c r="D79277">
        <v>285253</v>
      </c>
      <c r="I79277" s="59">
        <v>123561</v>
      </c>
      <c r="J79277" s="57" t="s">
        <v>79</v>
      </c>
      <c r="K79277" s="58" t="str">
        <f t="shared" si="1238"/>
        <v>будни</v>
      </c>
      <c r="L79277">
        <v>15</v>
      </c>
    </row>
    <row r="79278" spans="1:12" x14ac:dyDescent="0.3">
      <c r="A79278">
        <v>240693</v>
      </c>
      <c r="B79278" s="2">
        <v>44380.641773462783</v>
      </c>
      <c r="C79278">
        <v>169444</v>
      </c>
      <c r="D79278">
        <v>281056</v>
      </c>
      <c r="I79278" s="59">
        <v>123562</v>
      </c>
      <c r="J79278" s="57" t="s">
        <v>80</v>
      </c>
      <c r="K79278" s="58" t="str">
        <f t="shared" si="1238"/>
        <v>будни</v>
      </c>
      <c r="L79278">
        <v>15</v>
      </c>
    </row>
    <row r="79279" spans="1:12" x14ac:dyDescent="0.3">
      <c r="A79279">
        <v>240697</v>
      </c>
      <c r="B79279" s="2">
        <v>44380.642</v>
      </c>
      <c r="C79279">
        <v>330714</v>
      </c>
      <c r="D79279">
        <v>250679</v>
      </c>
      <c r="I79279" s="59">
        <v>123563</v>
      </c>
      <c r="J79279" s="57" t="s">
        <v>81</v>
      </c>
      <c r="K79279" s="58" t="str">
        <f t="shared" si="1238"/>
        <v>будни</v>
      </c>
      <c r="L79279">
        <v>15</v>
      </c>
    </row>
    <row r="79280" spans="1:12" x14ac:dyDescent="0.3">
      <c r="A79280">
        <v>240698</v>
      </c>
      <c r="B79280" s="2">
        <v>44380.642750328072</v>
      </c>
      <c r="C79280">
        <v>112997</v>
      </c>
      <c r="D79280">
        <v>411922</v>
      </c>
      <c r="I79280" s="59">
        <v>123564</v>
      </c>
      <c r="J79280" s="57" t="s">
        <v>78</v>
      </c>
      <c r="K79280" s="58" t="str">
        <f t="shared" si="1238"/>
        <v>выходные</v>
      </c>
      <c r="L79280">
        <v>15</v>
      </c>
    </row>
    <row r="79281" spans="1:12" x14ac:dyDescent="0.3">
      <c r="A79281">
        <v>240702</v>
      </c>
      <c r="B79281" s="2">
        <v>44380.64298705502</v>
      </c>
      <c r="C79281">
        <v>122370</v>
      </c>
      <c r="D79281">
        <v>202914</v>
      </c>
      <c r="I79281" s="59">
        <v>123565</v>
      </c>
      <c r="J79281" s="57" t="s">
        <v>82</v>
      </c>
      <c r="K79281" s="58" t="str">
        <f t="shared" si="1238"/>
        <v>выходные</v>
      </c>
      <c r="L79281">
        <v>15</v>
      </c>
    </row>
    <row r="79282" spans="1:12" x14ac:dyDescent="0.3">
      <c r="A79282">
        <v>240703</v>
      </c>
      <c r="B79282" s="2">
        <v>44380.646627831709</v>
      </c>
      <c r="C79282">
        <v>41510</v>
      </c>
      <c r="D79282">
        <v>300941</v>
      </c>
      <c r="I79282" s="59">
        <v>123566</v>
      </c>
      <c r="J79282" s="57" t="s">
        <v>83</v>
      </c>
      <c r="K79282" s="58" t="str">
        <f t="shared" si="1238"/>
        <v>будни</v>
      </c>
      <c r="L79282">
        <v>15</v>
      </c>
    </row>
    <row r="79283" spans="1:12" x14ac:dyDescent="0.3">
      <c r="A79283">
        <v>240705</v>
      </c>
      <c r="B79283" s="2">
        <v>44380.64703236246</v>
      </c>
      <c r="C79283">
        <v>202306</v>
      </c>
      <c r="D79283">
        <v>230507</v>
      </c>
      <c r="I79283" s="59">
        <v>123567</v>
      </c>
      <c r="J79283" s="57" t="s">
        <v>84</v>
      </c>
      <c r="K79283" s="58" t="str">
        <f t="shared" si="1238"/>
        <v>будни</v>
      </c>
      <c r="L79283">
        <v>15</v>
      </c>
    </row>
    <row r="79284" spans="1:12" x14ac:dyDescent="0.3">
      <c r="A79284">
        <v>240706</v>
      </c>
      <c r="B79284" s="2">
        <v>44380.647724845119</v>
      </c>
      <c r="C79284">
        <v>220213</v>
      </c>
      <c r="D79284">
        <v>446536</v>
      </c>
      <c r="I79284" s="59">
        <v>123568</v>
      </c>
      <c r="J79284" s="57" t="s">
        <v>79</v>
      </c>
      <c r="K79284" s="58" t="str">
        <f t="shared" si="1238"/>
        <v>будни</v>
      </c>
      <c r="L79284">
        <v>15</v>
      </c>
    </row>
    <row r="79285" spans="1:12" x14ac:dyDescent="0.3">
      <c r="A79285">
        <v>240708</v>
      </c>
      <c r="B79285" s="2">
        <v>44380.647841423946</v>
      </c>
      <c r="C79285">
        <v>11973</v>
      </c>
      <c r="D79285">
        <v>230507</v>
      </c>
      <c r="I79285" s="59">
        <v>123569</v>
      </c>
      <c r="J79285" s="57" t="s">
        <v>80</v>
      </c>
      <c r="K79285" s="58" t="str">
        <f t="shared" si="1238"/>
        <v>будни</v>
      </c>
      <c r="L79285">
        <v>15</v>
      </c>
    </row>
    <row r="79286" spans="1:12" x14ac:dyDescent="0.3">
      <c r="A79286">
        <v>240711</v>
      </c>
      <c r="B79286" s="2">
        <v>44380.648000000001</v>
      </c>
      <c r="C79286">
        <v>324009</v>
      </c>
      <c r="D79286">
        <v>141918</v>
      </c>
      <c r="I79286" s="59">
        <v>123570</v>
      </c>
      <c r="J79286" s="57" t="s">
        <v>81</v>
      </c>
      <c r="K79286" s="58" t="str">
        <f t="shared" si="1238"/>
        <v>будни</v>
      </c>
      <c r="L79286">
        <v>15</v>
      </c>
    </row>
    <row r="79287" spans="1:12" x14ac:dyDescent="0.3">
      <c r="A79287">
        <v>240716</v>
      </c>
      <c r="B79287" s="2">
        <v>44380.64824595469</v>
      </c>
      <c r="C79287">
        <v>27371</v>
      </c>
      <c r="D79287">
        <v>259452</v>
      </c>
      <c r="I79287" s="59">
        <v>123571</v>
      </c>
      <c r="J79287" s="57" t="s">
        <v>78</v>
      </c>
      <c r="K79287" s="58" t="str">
        <f t="shared" si="1238"/>
        <v>выходные</v>
      </c>
      <c r="L79287">
        <v>15</v>
      </c>
    </row>
    <row r="79288" spans="1:12" x14ac:dyDescent="0.3">
      <c r="A79288">
        <v>240720</v>
      </c>
      <c r="B79288" s="2">
        <v>44380.64824595469</v>
      </c>
      <c r="C79288">
        <v>61594</v>
      </c>
      <c r="D79288">
        <v>266896</v>
      </c>
      <c r="I79288" s="59">
        <v>123572</v>
      </c>
      <c r="J79288" s="57" t="s">
        <v>82</v>
      </c>
      <c r="K79288" s="58" t="str">
        <f t="shared" si="1238"/>
        <v>выходные</v>
      </c>
      <c r="L79288">
        <v>15</v>
      </c>
    </row>
    <row r="79289" spans="1:12" x14ac:dyDescent="0.3">
      <c r="A79289">
        <v>240722</v>
      </c>
      <c r="B79289" s="2">
        <v>44380.64865048544</v>
      </c>
      <c r="C79289">
        <v>181867</v>
      </c>
      <c r="D79289">
        <v>43842</v>
      </c>
      <c r="I79289" s="59">
        <v>123573</v>
      </c>
      <c r="J79289" s="57" t="s">
        <v>83</v>
      </c>
      <c r="K79289" s="58" t="str">
        <f t="shared" si="1238"/>
        <v>будни</v>
      </c>
      <c r="L79289">
        <v>15</v>
      </c>
    </row>
    <row r="79290" spans="1:12" x14ac:dyDescent="0.3">
      <c r="A79290">
        <v>240726</v>
      </c>
      <c r="B79290" s="2">
        <v>44380.64986407767</v>
      </c>
      <c r="C79290">
        <v>69537</v>
      </c>
      <c r="D79290">
        <v>52293</v>
      </c>
      <c r="I79290" s="59">
        <v>123574</v>
      </c>
      <c r="J79290" s="57" t="s">
        <v>84</v>
      </c>
      <c r="K79290" s="58" t="str">
        <f t="shared" si="1238"/>
        <v>будни</v>
      </c>
      <c r="L79290">
        <v>15</v>
      </c>
    </row>
    <row r="79291" spans="1:12" x14ac:dyDescent="0.3">
      <c r="A79291">
        <v>240730</v>
      </c>
      <c r="B79291" s="2">
        <v>44380.64986407767</v>
      </c>
      <c r="C79291">
        <v>264887</v>
      </c>
      <c r="D79291">
        <v>392434</v>
      </c>
      <c r="I79291" s="59">
        <v>123575</v>
      </c>
      <c r="J79291" s="57" t="s">
        <v>79</v>
      </c>
      <c r="K79291" s="58" t="str">
        <f t="shared" si="1238"/>
        <v>будни</v>
      </c>
      <c r="L79291">
        <v>15</v>
      </c>
    </row>
    <row r="79292" spans="1:12" x14ac:dyDescent="0.3">
      <c r="A79292">
        <v>240732</v>
      </c>
      <c r="B79292" s="2">
        <v>44380.650268608413</v>
      </c>
      <c r="C79292">
        <v>44646</v>
      </c>
      <c r="D79292">
        <v>80850</v>
      </c>
      <c r="I79292" s="59">
        <v>123576</v>
      </c>
      <c r="J79292" s="57" t="s">
        <v>80</v>
      </c>
      <c r="K79292" s="58" t="str">
        <f t="shared" si="1238"/>
        <v>будни</v>
      </c>
      <c r="L79292">
        <v>15</v>
      </c>
    </row>
    <row r="79293" spans="1:12" x14ac:dyDescent="0.3">
      <c r="A79293">
        <v>240734</v>
      </c>
      <c r="B79293" s="2">
        <v>44380.651077669907</v>
      </c>
      <c r="C79293">
        <v>161846</v>
      </c>
      <c r="D79293">
        <v>158978</v>
      </c>
      <c r="I79293" s="59">
        <v>123577</v>
      </c>
      <c r="J79293" s="57" t="s">
        <v>81</v>
      </c>
      <c r="K79293" s="58" t="str">
        <f t="shared" si="1238"/>
        <v>будни</v>
      </c>
      <c r="L79293">
        <v>15</v>
      </c>
    </row>
    <row r="79294" spans="1:12" x14ac:dyDescent="0.3">
      <c r="A79294">
        <v>240738</v>
      </c>
      <c r="B79294" s="2">
        <v>44380.651886731393</v>
      </c>
      <c r="C79294">
        <v>63201</v>
      </c>
      <c r="D79294">
        <v>389689</v>
      </c>
      <c r="I79294" s="59">
        <v>123578</v>
      </c>
      <c r="J79294" s="57" t="s">
        <v>78</v>
      </c>
      <c r="K79294" s="58" t="str">
        <f t="shared" si="1238"/>
        <v>выходные</v>
      </c>
      <c r="L79294">
        <v>15</v>
      </c>
    </row>
    <row r="79295" spans="1:12" x14ac:dyDescent="0.3">
      <c r="A79295">
        <v>240741</v>
      </c>
      <c r="B79295" s="2">
        <v>44380.65211951048</v>
      </c>
      <c r="C79295">
        <v>45955</v>
      </c>
      <c r="D79295">
        <v>117745</v>
      </c>
      <c r="I79295" s="59">
        <v>123579</v>
      </c>
      <c r="J79295" s="57" t="s">
        <v>82</v>
      </c>
      <c r="K79295" s="58" t="str">
        <f t="shared" si="1238"/>
        <v>выходные</v>
      </c>
      <c r="L79295">
        <v>15</v>
      </c>
    </row>
    <row r="79296" spans="1:12" x14ac:dyDescent="0.3">
      <c r="A79296">
        <v>240745</v>
      </c>
      <c r="B79296" s="2">
        <v>44380.653100323623</v>
      </c>
      <c r="C79296">
        <v>170039</v>
      </c>
      <c r="D79296">
        <v>250679</v>
      </c>
      <c r="I79296" s="59">
        <v>123580</v>
      </c>
      <c r="J79296" s="57" t="s">
        <v>83</v>
      </c>
      <c r="K79296" s="58" t="str">
        <f t="shared" si="1238"/>
        <v>будни</v>
      </c>
      <c r="L79296">
        <v>15</v>
      </c>
    </row>
    <row r="79297" spans="1:12" x14ac:dyDescent="0.3">
      <c r="A79297">
        <v>240749</v>
      </c>
      <c r="B79297" s="2">
        <v>44380.653100323623</v>
      </c>
      <c r="C79297">
        <v>191950</v>
      </c>
      <c r="D79297">
        <v>409488</v>
      </c>
      <c r="I79297" s="59">
        <v>123581</v>
      </c>
      <c r="J79297" s="57" t="s">
        <v>84</v>
      </c>
      <c r="K79297" s="58" t="str">
        <f t="shared" si="1238"/>
        <v>будни</v>
      </c>
      <c r="L79297">
        <v>15</v>
      </c>
    </row>
    <row r="79298" spans="1:12" x14ac:dyDescent="0.3">
      <c r="A79298">
        <v>240751</v>
      </c>
      <c r="B79298" s="2">
        <v>44380.65390938511</v>
      </c>
      <c r="C79298">
        <v>219103</v>
      </c>
      <c r="D79298">
        <v>17150</v>
      </c>
      <c r="I79298" s="59">
        <v>123582</v>
      </c>
      <c r="J79298" s="57" t="s">
        <v>79</v>
      </c>
      <c r="K79298" s="58" t="str">
        <f t="shared" si="1238"/>
        <v>будни</v>
      </c>
      <c r="L79298">
        <v>15</v>
      </c>
    </row>
    <row r="79299" spans="1:12" x14ac:dyDescent="0.3">
      <c r="A79299">
        <v>240755</v>
      </c>
      <c r="B79299" s="2">
        <v>44380.65390938511</v>
      </c>
      <c r="C79299">
        <v>306953</v>
      </c>
      <c r="D79299">
        <v>473323</v>
      </c>
      <c r="I79299" s="59">
        <v>123583</v>
      </c>
      <c r="J79299" s="57" t="s">
        <v>80</v>
      </c>
      <c r="K79299" s="58" t="str">
        <f t="shared" ref="K79299:K79362" si="1239">IF(OR(J79299="суббота",J79299="воскресенье"),"выходные","будни")</f>
        <v>будни</v>
      </c>
      <c r="L79299">
        <v>15</v>
      </c>
    </row>
    <row r="79300" spans="1:12" x14ac:dyDescent="0.3">
      <c r="A79300">
        <v>240758</v>
      </c>
      <c r="B79300" s="2">
        <v>44380.653909385117</v>
      </c>
      <c r="C79300">
        <v>337142</v>
      </c>
      <c r="D79300">
        <v>470762</v>
      </c>
      <c r="I79300" s="59">
        <v>123584</v>
      </c>
      <c r="J79300" s="57" t="s">
        <v>81</v>
      </c>
      <c r="K79300" s="58" t="str">
        <f t="shared" si="1239"/>
        <v>будни</v>
      </c>
      <c r="L79300">
        <v>15</v>
      </c>
    </row>
    <row r="79301" spans="1:12" x14ac:dyDescent="0.3">
      <c r="A79301">
        <v>240759</v>
      </c>
      <c r="B79301" s="2">
        <v>44380.653920102544</v>
      </c>
      <c r="C79301">
        <v>336583</v>
      </c>
      <c r="D79301">
        <v>188971</v>
      </c>
      <c r="I79301" s="59">
        <v>123585</v>
      </c>
      <c r="J79301" s="57" t="s">
        <v>78</v>
      </c>
      <c r="K79301" s="58" t="str">
        <f t="shared" si="1239"/>
        <v>выходные</v>
      </c>
      <c r="L79301">
        <v>15</v>
      </c>
    </row>
    <row r="79302" spans="1:12" x14ac:dyDescent="0.3">
      <c r="A79302">
        <v>240762</v>
      </c>
      <c r="B79302" s="2">
        <v>44380.653950621054</v>
      </c>
      <c r="C79302">
        <v>332422</v>
      </c>
      <c r="D79302">
        <v>118549</v>
      </c>
      <c r="I79302" s="59">
        <v>123586</v>
      </c>
      <c r="J79302" s="57" t="s">
        <v>82</v>
      </c>
      <c r="K79302" s="58" t="str">
        <f t="shared" si="1239"/>
        <v>выходные</v>
      </c>
      <c r="L79302">
        <v>15</v>
      </c>
    </row>
    <row r="79303" spans="1:12" x14ac:dyDescent="0.3">
      <c r="A79303">
        <v>240767</v>
      </c>
      <c r="B79303" s="2">
        <v>44380.65416425062</v>
      </c>
      <c r="C79303">
        <v>302694</v>
      </c>
      <c r="D79303">
        <v>118549</v>
      </c>
      <c r="I79303" s="59">
        <v>123587</v>
      </c>
      <c r="J79303" s="57" t="s">
        <v>83</v>
      </c>
      <c r="K79303" s="58" t="str">
        <f t="shared" si="1239"/>
        <v>будни</v>
      </c>
      <c r="L79303">
        <v>15</v>
      </c>
    </row>
    <row r="79304" spans="1:12" x14ac:dyDescent="0.3">
      <c r="A79304">
        <v>240769</v>
      </c>
      <c r="B79304" s="2">
        <v>44380.655122977347</v>
      </c>
      <c r="C79304">
        <v>237229</v>
      </c>
      <c r="D79304">
        <v>432277</v>
      </c>
      <c r="I79304" s="59">
        <v>123588</v>
      </c>
      <c r="J79304" s="57" t="s">
        <v>84</v>
      </c>
      <c r="K79304" s="58" t="str">
        <f t="shared" si="1239"/>
        <v>будни</v>
      </c>
      <c r="L79304">
        <v>15</v>
      </c>
    </row>
    <row r="79305" spans="1:12" x14ac:dyDescent="0.3">
      <c r="A79305">
        <v>240773</v>
      </c>
      <c r="B79305" s="2">
        <v>44380.65552750809</v>
      </c>
      <c r="C79305">
        <v>19087</v>
      </c>
      <c r="D79305">
        <v>42035</v>
      </c>
      <c r="I79305" s="59">
        <v>123589</v>
      </c>
      <c r="J79305" s="57" t="s">
        <v>79</v>
      </c>
      <c r="K79305" s="58" t="str">
        <f t="shared" si="1239"/>
        <v>будни</v>
      </c>
      <c r="L79305">
        <v>15</v>
      </c>
    </row>
    <row r="79306" spans="1:12" x14ac:dyDescent="0.3">
      <c r="A79306">
        <v>240778</v>
      </c>
      <c r="B79306" s="2">
        <v>44380.655932038841</v>
      </c>
      <c r="C79306">
        <v>251277</v>
      </c>
      <c r="D79306">
        <v>214692</v>
      </c>
      <c r="I79306" s="59">
        <v>123590</v>
      </c>
      <c r="J79306" s="57" t="s">
        <v>80</v>
      </c>
      <c r="K79306" s="58" t="str">
        <f t="shared" si="1239"/>
        <v>будни</v>
      </c>
      <c r="L79306">
        <v>15</v>
      </c>
    </row>
    <row r="79307" spans="1:12" x14ac:dyDescent="0.3">
      <c r="A79307">
        <v>240782</v>
      </c>
      <c r="B79307" s="2">
        <v>44380.656336569577</v>
      </c>
      <c r="C79307">
        <v>67679</v>
      </c>
      <c r="D79307">
        <v>422610</v>
      </c>
      <c r="I79307" s="59">
        <v>123591</v>
      </c>
      <c r="J79307" s="57" t="s">
        <v>81</v>
      </c>
      <c r="K79307" s="58" t="str">
        <f t="shared" si="1239"/>
        <v>будни</v>
      </c>
      <c r="L79307">
        <v>15</v>
      </c>
    </row>
    <row r="79308" spans="1:12" x14ac:dyDescent="0.3">
      <c r="A79308">
        <v>240784</v>
      </c>
      <c r="B79308" s="2">
        <v>44380.656741100327</v>
      </c>
      <c r="C79308">
        <v>271126</v>
      </c>
      <c r="D79308">
        <v>175663</v>
      </c>
      <c r="I79308" s="59">
        <v>123592</v>
      </c>
      <c r="J79308" s="57" t="s">
        <v>78</v>
      </c>
      <c r="K79308" s="58" t="str">
        <f t="shared" si="1239"/>
        <v>выходные</v>
      </c>
      <c r="L79308">
        <v>15</v>
      </c>
    </row>
    <row r="79309" spans="1:12" x14ac:dyDescent="0.3">
      <c r="A79309">
        <v>240785</v>
      </c>
      <c r="B79309" s="2">
        <v>44380.65691091647</v>
      </c>
      <c r="C79309">
        <v>117640</v>
      </c>
      <c r="D79309">
        <v>347008</v>
      </c>
      <c r="I79309" s="59">
        <v>123593</v>
      </c>
      <c r="J79309" s="57" t="s">
        <v>82</v>
      </c>
      <c r="K79309" s="58" t="str">
        <f t="shared" si="1239"/>
        <v>выходные</v>
      </c>
      <c r="L79309">
        <v>15</v>
      </c>
    </row>
    <row r="79310" spans="1:12" x14ac:dyDescent="0.3">
      <c r="A79310">
        <v>240788</v>
      </c>
      <c r="B79310" s="2">
        <v>44380.65714563107</v>
      </c>
      <c r="C79310">
        <v>20316</v>
      </c>
      <c r="D79310">
        <v>122902</v>
      </c>
      <c r="I79310" s="59">
        <v>123594</v>
      </c>
      <c r="J79310" s="57" t="s">
        <v>83</v>
      </c>
      <c r="K79310" s="58" t="str">
        <f t="shared" si="1239"/>
        <v>будни</v>
      </c>
      <c r="L79310">
        <v>15</v>
      </c>
    </row>
    <row r="79311" spans="1:12" x14ac:dyDescent="0.3">
      <c r="A79311">
        <v>240791</v>
      </c>
      <c r="B79311" s="2">
        <v>44380.65714563107</v>
      </c>
      <c r="C79311">
        <v>125345</v>
      </c>
      <c r="D79311">
        <v>104958</v>
      </c>
      <c r="I79311" s="59">
        <v>123595</v>
      </c>
      <c r="J79311" s="57" t="s">
        <v>84</v>
      </c>
      <c r="K79311" s="58" t="str">
        <f t="shared" si="1239"/>
        <v>будни</v>
      </c>
      <c r="L79311">
        <v>15</v>
      </c>
    </row>
    <row r="79312" spans="1:12" x14ac:dyDescent="0.3">
      <c r="A79312">
        <v>240793</v>
      </c>
      <c r="B79312" s="2">
        <v>44380.65714563107</v>
      </c>
      <c r="C79312">
        <v>336022</v>
      </c>
      <c r="D79312">
        <v>83380</v>
      </c>
      <c r="I79312" s="59">
        <v>123596</v>
      </c>
      <c r="J79312" s="57" t="s">
        <v>79</v>
      </c>
      <c r="K79312" s="58" t="str">
        <f t="shared" si="1239"/>
        <v>будни</v>
      </c>
      <c r="L79312">
        <v>15</v>
      </c>
    </row>
    <row r="79313" spans="1:12" x14ac:dyDescent="0.3">
      <c r="A79313">
        <v>240798</v>
      </c>
      <c r="B79313" s="2">
        <v>44380.657338175602</v>
      </c>
      <c r="C79313">
        <v>49008</v>
      </c>
      <c r="D79313">
        <v>250679</v>
      </c>
      <c r="I79313" s="59">
        <v>123597</v>
      </c>
      <c r="J79313" s="57" t="s">
        <v>80</v>
      </c>
      <c r="K79313" s="58" t="str">
        <f t="shared" si="1239"/>
        <v>будни</v>
      </c>
      <c r="L79313">
        <v>15</v>
      </c>
    </row>
    <row r="79314" spans="1:12" x14ac:dyDescent="0.3">
      <c r="A79314">
        <v>240801</v>
      </c>
      <c r="B79314" s="2">
        <v>44380.6583592233</v>
      </c>
      <c r="C79314">
        <v>312985</v>
      </c>
      <c r="D79314">
        <v>470762</v>
      </c>
      <c r="I79314" s="59">
        <v>123598</v>
      </c>
      <c r="J79314" s="57" t="s">
        <v>81</v>
      </c>
      <c r="K79314" s="58" t="str">
        <f t="shared" si="1239"/>
        <v>будни</v>
      </c>
      <c r="L79314">
        <v>15</v>
      </c>
    </row>
    <row r="79315" spans="1:12" x14ac:dyDescent="0.3">
      <c r="A79315">
        <v>240805</v>
      </c>
      <c r="B79315" s="2">
        <v>44380.658619952999</v>
      </c>
      <c r="C79315">
        <v>155862</v>
      </c>
      <c r="D79315">
        <v>270101</v>
      </c>
      <c r="I79315" s="59">
        <v>123599</v>
      </c>
      <c r="J79315" s="57" t="s">
        <v>78</v>
      </c>
      <c r="K79315" s="58" t="str">
        <f t="shared" si="1239"/>
        <v>выходные</v>
      </c>
      <c r="L79315">
        <v>15</v>
      </c>
    </row>
    <row r="79316" spans="1:12" x14ac:dyDescent="0.3">
      <c r="A79316">
        <v>240808</v>
      </c>
      <c r="B79316" s="2">
        <v>44380.659168284794</v>
      </c>
      <c r="C79316">
        <v>141934</v>
      </c>
      <c r="D79316">
        <v>182984</v>
      </c>
      <c r="I79316" s="59">
        <v>123600</v>
      </c>
      <c r="J79316" s="57" t="s">
        <v>82</v>
      </c>
      <c r="K79316" s="58" t="str">
        <f t="shared" si="1239"/>
        <v>выходные</v>
      </c>
      <c r="L79316">
        <v>15</v>
      </c>
    </row>
    <row r="79317" spans="1:12" x14ac:dyDescent="0.3">
      <c r="A79317">
        <v>240813</v>
      </c>
      <c r="B79317" s="2">
        <v>44380.659168284794</v>
      </c>
      <c r="C79317">
        <v>161137</v>
      </c>
      <c r="D79317">
        <v>154815</v>
      </c>
      <c r="I79317" s="59">
        <v>123601</v>
      </c>
      <c r="J79317" s="57" t="s">
        <v>83</v>
      </c>
      <c r="K79317" s="58" t="str">
        <f t="shared" si="1239"/>
        <v>будни</v>
      </c>
      <c r="L79317">
        <v>15</v>
      </c>
    </row>
    <row r="79318" spans="1:12" x14ac:dyDescent="0.3">
      <c r="A79318">
        <v>240817</v>
      </c>
      <c r="B79318" s="2">
        <v>44380.660381877024</v>
      </c>
      <c r="C79318">
        <v>5448</v>
      </c>
      <c r="D79318">
        <v>330333</v>
      </c>
      <c r="I79318" s="59">
        <v>123602</v>
      </c>
      <c r="J79318" s="57" t="s">
        <v>84</v>
      </c>
      <c r="K79318" s="58" t="str">
        <f t="shared" si="1239"/>
        <v>будни</v>
      </c>
      <c r="L79318">
        <v>15</v>
      </c>
    </row>
    <row r="79319" spans="1:12" x14ac:dyDescent="0.3">
      <c r="A79319">
        <v>240820</v>
      </c>
      <c r="B79319" s="2">
        <v>44380.661091952272</v>
      </c>
      <c r="C79319">
        <v>286859</v>
      </c>
      <c r="D79319">
        <v>182191</v>
      </c>
      <c r="I79319" s="59">
        <v>123603</v>
      </c>
      <c r="J79319" s="57" t="s">
        <v>79</v>
      </c>
      <c r="K79319" s="58" t="str">
        <f t="shared" si="1239"/>
        <v>будни</v>
      </c>
      <c r="L79319">
        <v>15</v>
      </c>
    </row>
    <row r="79320" spans="1:12" x14ac:dyDescent="0.3">
      <c r="A79320">
        <v>240823</v>
      </c>
      <c r="B79320" s="2">
        <v>44380.66119093851</v>
      </c>
      <c r="C79320">
        <v>254311</v>
      </c>
      <c r="D79320">
        <v>282515</v>
      </c>
      <c r="I79320" s="59">
        <v>123604</v>
      </c>
      <c r="J79320" s="57" t="s">
        <v>80</v>
      </c>
      <c r="K79320" s="58" t="str">
        <f t="shared" si="1239"/>
        <v>будни</v>
      </c>
      <c r="L79320">
        <v>15</v>
      </c>
    </row>
    <row r="79321" spans="1:12" x14ac:dyDescent="0.3">
      <c r="A79321">
        <v>240824</v>
      </c>
      <c r="B79321" s="2">
        <v>44380.661244544819</v>
      </c>
      <c r="C79321">
        <v>6453</v>
      </c>
      <c r="D79321">
        <v>76405</v>
      </c>
      <c r="I79321" s="59">
        <v>123605</v>
      </c>
      <c r="J79321" s="57" t="s">
        <v>81</v>
      </c>
      <c r="K79321" s="58" t="str">
        <f t="shared" si="1239"/>
        <v>будни</v>
      </c>
      <c r="L79321">
        <v>15</v>
      </c>
    </row>
    <row r="79322" spans="1:12" x14ac:dyDescent="0.3">
      <c r="A79322">
        <v>240829</v>
      </c>
      <c r="B79322" s="2">
        <v>44380.661580248423</v>
      </c>
      <c r="C79322">
        <v>215438</v>
      </c>
      <c r="D79322">
        <v>78646</v>
      </c>
      <c r="I79322" s="59">
        <v>123606</v>
      </c>
      <c r="J79322" s="57" t="s">
        <v>78</v>
      </c>
      <c r="K79322" s="58" t="str">
        <f t="shared" si="1239"/>
        <v>выходные</v>
      </c>
      <c r="L79322">
        <v>15</v>
      </c>
    </row>
    <row r="79323" spans="1:12" x14ac:dyDescent="0.3">
      <c r="A79323">
        <v>240832</v>
      </c>
      <c r="B79323" s="2">
        <v>44380.66173284097</v>
      </c>
      <c r="C79323">
        <v>247499</v>
      </c>
      <c r="D79323">
        <v>118549</v>
      </c>
      <c r="I79323" s="59">
        <v>123607</v>
      </c>
      <c r="J79323" s="57" t="s">
        <v>82</v>
      </c>
      <c r="K79323" s="58" t="str">
        <f t="shared" si="1239"/>
        <v>выходные</v>
      </c>
      <c r="L79323">
        <v>15</v>
      </c>
    </row>
    <row r="79324" spans="1:12" x14ac:dyDescent="0.3">
      <c r="A79324">
        <v>240836</v>
      </c>
      <c r="B79324" s="2">
        <v>44380.662404530747</v>
      </c>
      <c r="C79324">
        <v>344884</v>
      </c>
      <c r="D79324">
        <v>96200</v>
      </c>
      <c r="I79324" s="59">
        <v>123608</v>
      </c>
      <c r="J79324" s="57" t="s">
        <v>83</v>
      </c>
      <c r="K79324" s="58" t="str">
        <f t="shared" si="1239"/>
        <v>будни</v>
      </c>
      <c r="L79324">
        <v>15</v>
      </c>
    </row>
    <row r="79325" spans="1:12" x14ac:dyDescent="0.3">
      <c r="A79325">
        <v>240838</v>
      </c>
      <c r="B79325" s="2">
        <v>44380.663899655141</v>
      </c>
      <c r="C79325">
        <v>210141</v>
      </c>
      <c r="D79325">
        <v>53136</v>
      </c>
      <c r="I79325" s="59">
        <v>123609</v>
      </c>
      <c r="J79325" s="57" t="s">
        <v>84</v>
      </c>
      <c r="K79325" s="58" t="str">
        <f t="shared" si="1239"/>
        <v>будни</v>
      </c>
      <c r="L79325">
        <v>15</v>
      </c>
    </row>
    <row r="79326" spans="1:12" x14ac:dyDescent="0.3">
      <c r="A79326">
        <v>240839</v>
      </c>
      <c r="B79326" s="2">
        <v>44380.664427184463</v>
      </c>
      <c r="C79326">
        <v>26854</v>
      </c>
      <c r="D79326">
        <v>58849</v>
      </c>
      <c r="I79326" s="59">
        <v>123610</v>
      </c>
      <c r="J79326" s="57" t="s">
        <v>79</v>
      </c>
      <c r="K79326" s="58" t="str">
        <f t="shared" si="1239"/>
        <v>будни</v>
      </c>
      <c r="L79326">
        <v>15</v>
      </c>
    </row>
    <row r="79327" spans="1:12" x14ac:dyDescent="0.3">
      <c r="A79327">
        <v>240840</v>
      </c>
      <c r="B79327" s="2">
        <v>44380.664831715214</v>
      </c>
      <c r="C79327">
        <v>180091</v>
      </c>
      <c r="D79327">
        <v>191893</v>
      </c>
      <c r="I79327" s="59">
        <v>123611</v>
      </c>
      <c r="J79327" s="57" t="s">
        <v>80</v>
      </c>
      <c r="K79327" s="58" t="str">
        <f t="shared" si="1239"/>
        <v>будни</v>
      </c>
      <c r="L79327">
        <v>15</v>
      </c>
    </row>
    <row r="79328" spans="1:12" x14ac:dyDescent="0.3">
      <c r="A79328">
        <v>240843</v>
      </c>
      <c r="B79328" s="2">
        <v>44380.664831715214</v>
      </c>
      <c r="C79328">
        <v>183986</v>
      </c>
      <c r="D79328">
        <v>351192</v>
      </c>
      <c r="I79328" s="59">
        <v>123612</v>
      </c>
      <c r="J79328" s="57" t="s">
        <v>81</v>
      </c>
      <c r="K79328" s="58" t="str">
        <f t="shared" si="1239"/>
        <v>будни</v>
      </c>
      <c r="L79328">
        <v>15</v>
      </c>
    </row>
    <row r="79329" spans="1:12" x14ac:dyDescent="0.3">
      <c r="A79329">
        <v>240847</v>
      </c>
      <c r="B79329" s="2">
        <v>44380.665211951047</v>
      </c>
      <c r="C79329">
        <v>68099</v>
      </c>
      <c r="D79329">
        <v>158978</v>
      </c>
      <c r="I79329" s="59">
        <v>123613</v>
      </c>
      <c r="J79329" s="57" t="s">
        <v>78</v>
      </c>
      <c r="K79329" s="58" t="str">
        <f t="shared" si="1239"/>
        <v>выходные</v>
      </c>
      <c r="L79329">
        <v>15</v>
      </c>
    </row>
    <row r="79330" spans="1:12" x14ac:dyDescent="0.3">
      <c r="A79330">
        <v>240849</v>
      </c>
      <c r="B79330" s="2">
        <v>44380.665236245957</v>
      </c>
      <c r="C79330">
        <v>173270</v>
      </c>
      <c r="D79330">
        <v>411922</v>
      </c>
      <c r="I79330" s="59">
        <v>123614</v>
      </c>
      <c r="J79330" s="57" t="s">
        <v>82</v>
      </c>
      <c r="K79330" s="58" t="str">
        <f t="shared" si="1239"/>
        <v>выходные</v>
      </c>
      <c r="L79330">
        <v>15</v>
      </c>
    </row>
    <row r="79331" spans="1:12" x14ac:dyDescent="0.3">
      <c r="A79331">
        <v>240854</v>
      </c>
      <c r="B79331" s="2">
        <v>44380.665236245957</v>
      </c>
      <c r="C79331">
        <v>263717</v>
      </c>
      <c r="D79331">
        <v>331056</v>
      </c>
      <c r="I79331" s="59">
        <v>123615</v>
      </c>
      <c r="J79331" s="57" t="s">
        <v>83</v>
      </c>
      <c r="K79331" s="58" t="str">
        <f t="shared" si="1239"/>
        <v>будни</v>
      </c>
      <c r="L79331">
        <v>15</v>
      </c>
    </row>
    <row r="79332" spans="1:12" x14ac:dyDescent="0.3">
      <c r="A79332">
        <v>240857</v>
      </c>
      <c r="B79332" s="2">
        <v>44380.665242469557</v>
      </c>
      <c r="C79332">
        <v>90331</v>
      </c>
      <c r="D79332">
        <v>137670</v>
      </c>
      <c r="I79332" s="59">
        <v>123616</v>
      </c>
      <c r="J79332" s="57" t="s">
        <v>84</v>
      </c>
      <c r="K79332" s="58" t="str">
        <f t="shared" si="1239"/>
        <v>будни</v>
      </c>
      <c r="L79332">
        <v>15</v>
      </c>
    </row>
    <row r="79333" spans="1:12" x14ac:dyDescent="0.3">
      <c r="A79333">
        <v>240859</v>
      </c>
      <c r="B79333" s="2">
        <v>44380.6656407767</v>
      </c>
      <c r="C79333">
        <v>91896</v>
      </c>
      <c r="D79333">
        <v>411922</v>
      </c>
      <c r="I79333" s="59">
        <v>123617</v>
      </c>
      <c r="J79333" s="57" t="s">
        <v>79</v>
      </c>
      <c r="K79333" s="58" t="str">
        <f t="shared" si="1239"/>
        <v>будни</v>
      </c>
      <c r="L79333">
        <v>15</v>
      </c>
    </row>
    <row r="79334" spans="1:12" x14ac:dyDescent="0.3">
      <c r="A79334">
        <v>240860</v>
      </c>
      <c r="B79334" s="2">
        <v>44380.666045307444</v>
      </c>
      <c r="C79334">
        <v>269929</v>
      </c>
      <c r="D79334">
        <v>346780</v>
      </c>
      <c r="I79334" s="59">
        <v>123618</v>
      </c>
      <c r="J79334" s="57" t="s">
        <v>80</v>
      </c>
      <c r="K79334" s="58" t="str">
        <f t="shared" si="1239"/>
        <v>будни</v>
      </c>
      <c r="L79334">
        <v>15</v>
      </c>
    </row>
    <row r="79335" spans="1:12" x14ac:dyDescent="0.3">
      <c r="A79335">
        <v>240863</v>
      </c>
      <c r="B79335" s="2">
        <v>44380.667663430417</v>
      </c>
      <c r="C79335">
        <v>318327</v>
      </c>
      <c r="D79335">
        <v>102086</v>
      </c>
      <c r="I79335" s="59">
        <v>123619</v>
      </c>
      <c r="J79335" s="57" t="s">
        <v>81</v>
      </c>
      <c r="K79335" s="58" t="str">
        <f t="shared" si="1239"/>
        <v>будни</v>
      </c>
      <c r="L79335">
        <v>16</v>
      </c>
    </row>
    <row r="79336" spans="1:12" x14ac:dyDescent="0.3">
      <c r="A79336">
        <v>240865</v>
      </c>
      <c r="B79336" s="2">
        <v>44380.668877022654</v>
      </c>
      <c r="C79336">
        <v>28312</v>
      </c>
      <c r="D79336">
        <v>89660</v>
      </c>
      <c r="I79336" s="59">
        <v>123620</v>
      </c>
      <c r="J79336" s="57" t="s">
        <v>78</v>
      </c>
      <c r="K79336" s="58" t="str">
        <f t="shared" si="1239"/>
        <v>выходные</v>
      </c>
      <c r="L79336">
        <v>16</v>
      </c>
    </row>
    <row r="79337" spans="1:12" x14ac:dyDescent="0.3">
      <c r="A79337">
        <v>240867</v>
      </c>
      <c r="B79337" s="2">
        <v>44380.668877022654</v>
      </c>
      <c r="C79337">
        <v>110285</v>
      </c>
      <c r="D79337">
        <v>88863</v>
      </c>
      <c r="I79337" s="59">
        <v>123621</v>
      </c>
      <c r="J79337" s="57" t="s">
        <v>82</v>
      </c>
      <c r="K79337" s="58" t="str">
        <f t="shared" si="1239"/>
        <v>выходные</v>
      </c>
      <c r="L79337">
        <v>16</v>
      </c>
    </row>
    <row r="79338" spans="1:12" x14ac:dyDescent="0.3">
      <c r="A79338">
        <v>240870</v>
      </c>
      <c r="B79338" s="2">
        <v>44380.670090614884</v>
      </c>
      <c r="C79338">
        <v>47723</v>
      </c>
      <c r="D79338">
        <v>301748</v>
      </c>
      <c r="I79338" s="59">
        <v>123622</v>
      </c>
      <c r="J79338" s="57" t="s">
        <v>83</v>
      </c>
      <c r="K79338" s="58" t="str">
        <f t="shared" si="1239"/>
        <v>будни</v>
      </c>
      <c r="L79338">
        <v>16</v>
      </c>
    </row>
    <row r="79339" spans="1:12" x14ac:dyDescent="0.3">
      <c r="A79339">
        <v>240875</v>
      </c>
      <c r="B79339" s="2">
        <v>44380.670495145634</v>
      </c>
      <c r="C79339">
        <v>203288</v>
      </c>
      <c r="D79339">
        <v>411922</v>
      </c>
      <c r="I79339" s="59">
        <v>123623</v>
      </c>
      <c r="J79339" s="57" t="s">
        <v>84</v>
      </c>
      <c r="K79339" s="58" t="str">
        <f t="shared" si="1239"/>
        <v>будни</v>
      </c>
      <c r="L79339">
        <v>16</v>
      </c>
    </row>
    <row r="79340" spans="1:12" x14ac:dyDescent="0.3">
      <c r="A79340">
        <v>240877</v>
      </c>
      <c r="B79340" s="2">
        <v>44380.670495145634</v>
      </c>
      <c r="C79340">
        <v>209681</v>
      </c>
      <c r="D79340">
        <v>449839</v>
      </c>
      <c r="I79340" s="59">
        <v>123624</v>
      </c>
      <c r="J79340" s="57" t="s">
        <v>79</v>
      </c>
      <c r="K79340" s="58" t="str">
        <f t="shared" si="1239"/>
        <v>будни</v>
      </c>
      <c r="L79340">
        <v>16</v>
      </c>
    </row>
    <row r="79341" spans="1:12" x14ac:dyDescent="0.3">
      <c r="A79341">
        <v>240880</v>
      </c>
      <c r="B79341" s="2">
        <v>44380.67089967637</v>
      </c>
      <c r="C79341">
        <v>2218</v>
      </c>
      <c r="D79341">
        <v>351192</v>
      </c>
      <c r="I79341" s="59">
        <v>123625</v>
      </c>
      <c r="J79341" s="57" t="s">
        <v>80</v>
      </c>
      <c r="K79341" s="58" t="str">
        <f t="shared" si="1239"/>
        <v>будни</v>
      </c>
      <c r="L79341">
        <v>16</v>
      </c>
    </row>
    <row r="79342" spans="1:12" x14ac:dyDescent="0.3">
      <c r="A79342">
        <v>240881</v>
      </c>
      <c r="B79342" s="2">
        <v>44380.67089967637</v>
      </c>
      <c r="C79342">
        <v>40176</v>
      </c>
      <c r="D79342">
        <v>267852</v>
      </c>
      <c r="I79342" s="59">
        <v>123626</v>
      </c>
      <c r="J79342" s="57" t="s">
        <v>81</v>
      </c>
      <c r="K79342" s="58" t="str">
        <f t="shared" si="1239"/>
        <v>будни</v>
      </c>
      <c r="L79342">
        <v>16</v>
      </c>
    </row>
    <row r="79343" spans="1:12" x14ac:dyDescent="0.3">
      <c r="A79343">
        <v>240886</v>
      </c>
      <c r="B79343" s="2">
        <v>44380.671304207121</v>
      </c>
      <c r="C79343">
        <v>107575</v>
      </c>
      <c r="D79343">
        <v>302879</v>
      </c>
      <c r="I79343" s="59">
        <v>123627</v>
      </c>
      <c r="J79343" s="57" t="s">
        <v>78</v>
      </c>
      <c r="K79343" s="58" t="str">
        <f t="shared" si="1239"/>
        <v>выходные</v>
      </c>
      <c r="L79343">
        <v>16</v>
      </c>
    </row>
    <row r="79344" spans="1:12" x14ac:dyDescent="0.3">
      <c r="A79344">
        <v>240887</v>
      </c>
      <c r="B79344" s="2">
        <v>44380.672113268614</v>
      </c>
      <c r="C79344">
        <v>47830</v>
      </c>
      <c r="D79344">
        <v>383738</v>
      </c>
      <c r="I79344" s="59">
        <v>123628</v>
      </c>
      <c r="J79344" s="57" t="s">
        <v>82</v>
      </c>
      <c r="K79344" s="58" t="str">
        <f t="shared" si="1239"/>
        <v>выходные</v>
      </c>
      <c r="L79344">
        <v>16</v>
      </c>
    </row>
    <row r="79345" spans="1:12" x14ac:dyDescent="0.3">
      <c r="A79345">
        <v>240888</v>
      </c>
      <c r="B79345" s="2">
        <v>44380.672113268614</v>
      </c>
      <c r="C79345">
        <v>225410</v>
      </c>
      <c r="D79345">
        <v>234153</v>
      </c>
      <c r="I79345" s="59">
        <v>123629</v>
      </c>
      <c r="J79345" s="57" t="s">
        <v>83</v>
      </c>
      <c r="K79345" s="58" t="str">
        <f t="shared" si="1239"/>
        <v>будни</v>
      </c>
      <c r="L79345">
        <v>16</v>
      </c>
    </row>
    <row r="79346" spans="1:12" x14ac:dyDescent="0.3">
      <c r="A79346">
        <v>240889</v>
      </c>
      <c r="B79346" s="2">
        <v>44380.672113268614</v>
      </c>
      <c r="C79346">
        <v>276839</v>
      </c>
      <c r="D79346">
        <v>226626</v>
      </c>
      <c r="I79346" s="59">
        <v>123630</v>
      </c>
      <c r="J79346" s="57" t="s">
        <v>84</v>
      </c>
      <c r="K79346" s="58" t="str">
        <f t="shared" si="1239"/>
        <v>будни</v>
      </c>
      <c r="L79346">
        <v>16</v>
      </c>
    </row>
    <row r="79347" spans="1:12" x14ac:dyDescent="0.3">
      <c r="A79347">
        <v>240894</v>
      </c>
      <c r="B79347" s="2">
        <v>44380.672113268614</v>
      </c>
      <c r="C79347">
        <v>313361</v>
      </c>
      <c r="D79347">
        <v>351192</v>
      </c>
      <c r="I79347" s="59">
        <v>123631</v>
      </c>
      <c r="J79347" s="57" t="s">
        <v>79</v>
      </c>
      <c r="K79347" s="58" t="str">
        <f t="shared" si="1239"/>
        <v>будни</v>
      </c>
      <c r="L79347">
        <v>16</v>
      </c>
    </row>
    <row r="79348" spans="1:12" x14ac:dyDescent="0.3">
      <c r="A79348">
        <v>240899</v>
      </c>
      <c r="B79348" s="2">
        <v>44380.67251779935</v>
      </c>
      <c r="C79348">
        <v>120504</v>
      </c>
      <c r="D79348">
        <v>245457</v>
      </c>
      <c r="I79348" s="59">
        <v>123632</v>
      </c>
      <c r="J79348" s="57" t="s">
        <v>80</v>
      </c>
      <c r="K79348" s="58" t="str">
        <f t="shared" si="1239"/>
        <v>будни</v>
      </c>
      <c r="L79348">
        <v>16</v>
      </c>
    </row>
    <row r="79349" spans="1:12" x14ac:dyDescent="0.3">
      <c r="A79349">
        <v>240904</v>
      </c>
      <c r="B79349" s="2">
        <v>44380.672922330094</v>
      </c>
      <c r="C79349">
        <v>81420</v>
      </c>
      <c r="D79349">
        <v>411922</v>
      </c>
      <c r="I79349" s="59">
        <v>123633</v>
      </c>
      <c r="J79349" s="57" t="s">
        <v>81</v>
      </c>
      <c r="K79349" s="58" t="str">
        <f t="shared" si="1239"/>
        <v>будни</v>
      </c>
      <c r="L79349">
        <v>16</v>
      </c>
    </row>
    <row r="79350" spans="1:12" x14ac:dyDescent="0.3">
      <c r="A79350">
        <v>240909</v>
      </c>
      <c r="B79350" s="2">
        <v>44380.673543504134</v>
      </c>
      <c r="C79350">
        <v>303730</v>
      </c>
      <c r="D79350">
        <v>411922</v>
      </c>
      <c r="I79350" s="59">
        <v>123634</v>
      </c>
      <c r="J79350" s="57" t="s">
        <v>78</v>
      </c>
      <c r="K79350" s="58" t="str">
        <f t="shared" si="1239"/>
        <v>выходные</v>
      </c>
      <c r="L79350">
        <v>16</v>
      </c>
    </row>
    <row r="79351" spans="1:12" x14ac:dyDescent="0.3">
      <c r="A79351">
        <v>240911</v>
      </c>
      <c r="B79351" s="2">
        <v>44380.675008392587</v>
      </c>
      <c r="C79351">
        <v>150056</v>
      </c>
      <c r="D79351">
        <v>406793</v>
      </c>
      <c r="I79351" s="59">
        <v>123635</v>
      </c>
      <c r="J79351" s="57" t="s">
        <v>82</v>
      </c>
      <c r="K79351" s="58" t="str">
        <f t="shared" si="1239"/>
        <v>выходные</v>
      </c>
      <c r="L79351">
        <v>16</v>
      </c>
    </row>
    <row r="79352" spans="1:12" x14ac:dyDescent="0.3">
      <c r="A79352">
        <v>240913</v>
      </c>
      <c r="B79352" s="2">
        <v>44380.67534951456</v>
      </c>
      <c r="C79352">
        <v>103794</v>
      </c>
      <c r="D79352">
        <v>411922</v>
      </c>
      <c r="I79352" s="59">
        <v>123636</v>
      </c>
      <c r="J79352" s="57" t="s">
        <v>83</v>
      </c>
      <c r="K79352" s="58" t="str">
        <f t="shared" si="1239"/>
        <v>будни</v>
      </c>
      <c r="L79352">
        <v>16</v>
      </c>
    </row>
    <row r="79353" spans="1:12" x14ac:dyDescent="0.3">
      <c r="A79353">
        <v>240918</v>
      </c>
      <c r="B79353" s="2">
        <v>44380.67534951456</v>
      </c>
      <c r="C79353">
        <v>307316</v>
      </c>
      <c r="D79353">
        <v>194726</v>
      </c>
      <c r="I79353" s="59">
        <v>123637</v>
      </c>
      <c r="J79353" s="57" t="s">
        <v>84</v>
      </c>
      <c r="K79353" s="58" t="str">
        <f t="shared" si="1239"/>
        <v>будни</v>
      </c>
      <c r="L79353">
        <v>16</v>
      </c>
    </row>
    <row r="79354" spans="1:12" x14ac:dyDescent="0.3">
      <c r="A79354">
        <v>240921</v>
      </c>
      <c r="B79354" s="2">
        <v>44380.675349514568</v>
      </c>
      <c r="C79354">
        <v>259373</v>
      </c>
      <c r="D79354">
        <v>95024</v>
      </c>
      <c r="I79354" s="59">
        <v>123638</v>
      </c>
      <c r="J79354" s="57" t="s">
        <v>79</v>
      </c>
      <c r="K79354" s="58" t="str">
        <f t="shared" si="1239"/>
        <v>будни</v>
      </c>
      <c r="L79354">
        <v>16</v>
      </c>
    </row>
    <row r="79355" spans="1:12" x14ac:dyDescent="0.3">
      <c r="A79355">
        <v>240925</v>
      </c>
      <c r="B79355" s="2">
        <v>44380.675740836814</v>
      </c>
      <c r="C79355">
        <v>155507</v>
      </c>
      <c r="D79355">
        <v>392434</v>
      </c>
      <c r="I79355" s="59">
        <v>123639</v>
      </c>
      <c r="J79355" s="57" t="s">
        <v>80</v>
      </c>
      <c r="K79355" s="58" t="str">
        <f t="shared" si="1239"/>
        <v>будни</v>
      </c>
      <c r="L79355">
        <v>16</v>
      </c>
    </row>
    <row r="79356" spans="1:12" x14ac:dyDescent="0.3">
      <c r="A79356">
        <v>240930</v>
      </c>
      <c r="B79356" s="2">
        <v>44380.676137577444</v>
      </c>
      <c r="C79356">
        <v>24210</v>
      </c>
      <c r="D79356">
        <v>85094</v>
      </c>
      <c r="I79356" s="59">
        <v>123640</v>
      </c>
      <c r="J79356" s="57" t="s">
        <v>81</v>
      </c>
      <c r="K79356" s="58" t="str">
        <f t="shared" si="1239"/>
        <v>будни</v>
      </c>
      <c r="L79356">
        <v>16</v>
      </c>
    </row>
    <row r="79357" spans="1:12" x14ac:dyDescent="0.3">
      <c r="A79357">
        <v>240933</v>
      </c>
      <c r="B79357" s="2">
        <v>44380.676158576054</v>
      </c>
      <c r="C79357">
        <v>331053</v>
      </c>
      <c r="D79357">
        <v>258219</v>
      </c>
      <c r="I79357" s="59">
        <v>123641</v>
      </c>
      <c r="J79357" s="57" t="s">
        <v>78</v>
      </c>
      <c r="K79357" s="58" t="str">
        <f t="shared" si="1239"/>
        <v>выходные</v>
      </c>
      <c r="L79357">
        <v>16</v>
      </c>
    </row>
    <row r="79358" spans="1:12" x14ac:dyDescent="0.3">
      <c r="A79358">
        <v>240935</v>
      </c>
      <c r="B79358" s="2">
        <v>44380.676563106797</v>
      </c>
      <c r="C79358">
        <v>102553</v>
      </c>
      <c r="D79358">
        <v>411922</v>
      </c>
      <c r="I79358" s="59">
        <v>123642</v>
      </c>
      <c r="J79358" s="57" t="s">
        <v>82</v>
      </c>
      <c r="K79358" s="58" t="str">
        <f t="shared" si="1239"/>
        <v>выходные</v>
      </c>
      <c r="L79358">
        <v>16</v>
      </c>
    </row>
    <row r="79359" spans="1:12" x14ac:dyDescent="0.3">
      <c r="A79359">
        <v>240939</v>
      </c>
      <c r="B79359" s="2">
        <v>44380.676563106797</v>
      </c>
      <c r="C79359">
        <v>232627</v>
      </c>
      <c r="D79359">
        <v>411922</v>
      </c>
      <c r="I79359" s="59">
        <v>123643</v>
      </c>
      <c r="J79359" s="57" t="s">
        <v>83</v>
      </c>
      <c r="K79359" s="58" t="str">
        <f t="shared" si="1239"/>
        <v>будни</v>
      </c>
      <c r="L79359">
        <v>16</v>
      </c>
    </row>
    <row r="79360" spans="1:12" x14ac:dyDescent="0.3">
      <c r="A79360">
        <v>240941</v>
      </c>
      <c r="B79360" s="2">
        <v>44380.676967637541</v>
      </c>
      <c r="C79360">
        <v>226382</v>
      </c>
      <c r="D79360">
        <v>268542</v>
      </c>
      <c r="I79360" s="59">
        <v>123644</v>
      </c>
      <c r="J79360" s="57" t="s">
        <v>84</v>
      </c>
      <c r="K79360" s="58" t="str">
        <f t="shared" si="1239"/>
        <v>будни</v>
      </c>
      <c r="L79360">
        <v>16</v>
      </c>
    </row>
    <row r="79361" spans="1:12" x14ac:dyDescent="0.3">
      <c r="A79361">
        <v>240945</v>
      </c>
      <c r="B79361" s="2">
        <v>44380.677053132727</v>
      </c>
      <c r="C79361">
        <v>184870</v>
      </c>
      <c r="D79361">
        <v>406157</v>
      </c>
      <c r="I79361" s="59">
        <v>123645</v>
      </c>
      <c r="J79361" s="57" t="s">
        <v>79</v>
      </c>
      <c r="K79361" s="58" t="str">
        <f t="shared" si="1239"/>
        <v>будни</v>
      </c>
      <c r="L79361">
        <v>16</v>
      </c>
    </row>
    <row r="79362" spans="1:12" x14ac:dyDescent="0.3">
      <c r="A79362">
        <v>240948</v>
      </c>
      <c r="B79362" s="2">
        <v>44380.677372168284</v>
      </c>
      <c r="C79362">
        <v>295510</v>
      </c>
      <c r="D79362">
        <v>214485</v>
      </c>
      <c r="I79362" s="59">
        <v>123646</v>
      </c>
      <c r="J79362" s="57" t="s">
        <v>80</v>
      </c>
      <c r="K79362" s="58" t="str">
        <f t="shared" si="1239"/>
        <v>будни</v>
      </c>
      <c r="L79362">
        <v>16</v>
      </c>
    </row>
    <row r="79363" spans="1:12" x14ac:dyDescent="0.3">
      <c r="A79363">
        <v>240950</v>
      </c>
      <c r="B79363" s="2">
        <v>44380.677776699027</v>
      </c>
      <c r="C79363">
        <v>296047</v>
      </c>
      <c r="D79363">
        <v>29893</v>
      </c>
      <c r="I79363" s="59">
        <v>123647</v>
      </c>
      <c r="J79363" s="57" t="s">
        <v>81</v>
      </c>
      <c r="K79363" s="58" t="str">
        <f t="shared" ref="K79363:K79426" si="1240">IF(OR(J79363="суббота",J79363="воскресенье"),"выходные","будни")</f>
        <v>будни</v>
      </c>
      <c r="L79363">
        <v>16</v>
      </c>
    </row>
    <row r="79364" spans="1:12" x14ac:dyDescent="0.3">
      <c r="A79364">
        <v>240955</v>
      </c>
      <c r="B79364" s="2">
        <v>44380.677776699027</v>
      </c>
      <c r="C79364">
        <v>334907</v>
      </c>
      <c r="D79364">
        <v>122902</v>
      </c>
      <c r="I79364" s="59">
        <v>123648</v>
      </c>
      <c r="J79364" s="57" t="s">
        <v>78</v>
      </c>
      <c r="K79364" s="58" t="str">
        <f t="shared" si="1240"/>
        <v>выходные</v>
      </c>
      <c r="L79364">
        <v>16</v>
      </c>
    </row>
    <row r="79365" spans="1:12" x14ac:dyDescent="0.3">
      <c r="A79365">
        <v>240957</v>
      </c>
      <c r="B79365" s="2">
        <v>44380.67818122977</v>
      </c>
      <c r="C79365">
        <v>57662</v>
      </c>
      <c r="D79365">
        <v>470762</v>
      </c>
      <c r="I79365" s="59">
        <v>123649</v>
      </c>
      <c r="J79365" s="57" t="s">
        <v>82</v>
      </c>
      <c r="K79365" s="58" t="str">
        <f t="shared" si="1240"/>
        <v>выходные</v>
      </c>
      <c r="L79365">
        <v>16</v>
      </c>
    </row>
    <row r="79366" spans="1:12" x14ac:dyDescent="0.3">
      <c r="A79366">
        <v>240961</v>
      </c>
      <c r="B79366" s="2">
        <v>44380.678212836086</v>
      </c>
      <c r="C79366">
        <v>296837</v>
      </c>
      <c r="D79366">
        <v>370960</v>
      </c>
      <c r="I79366" s="59">
        <v>123650</v>
      </c>
      <c r="J79366" s="57" t="s">
        <v>83</v>
      </c>
      <c r="K79366" s="58" t="str">
        <f t="shared" si="1240"/>
        <v>будни</v>
      </c>
      <c r="L79366">
        <v>16</v>
      </c>
    </row>
    <row r="79367" spans="1:12" x14ac:dyDescent="0.3">
      <c r="A79367">
        <v>240965</v>
      </c>
      <c r="B79367" s="2">
        <v>44380.678585760521</v>
      </c>
      <c r="C79367">
        <v>213725</v>
      </c>
      <c r="D79367">
        <v>348155</v>
      </c>
      <c r="I79367" s="59">
        <v>123651</v>
      </c>
      <c r="J79367" s="57" t="s">
        <v>84</v>
      </c>
      <c r="K79367" s="58" t="str">
        <f t="shared" si="1240"/>
        <v>будни</v>
      </c>
      <c r="L79367">
        <v>16</v>
      </c>
    </row>
    <row r="79368" spans="1:12" x14ac:dyDescent="0.3">
      <c r="A79368">
        <v>240968</v>
      </c>
      <c r="B79368" s="2">
        <v>44380.679799352751</v>
      </c>
      <c r="C79368">
        <v>215155</v>
      </c>
      <c r="D79368">
        <v>305874</v>
      </c>
      <c r="I79368" s="59">
        <v>123652</v>
      </c>
      <c r="J79368" s="57" t="s">
        <v>79</v>
      </c>
      <c r="K79368" s="58" t="str">
        <f t="shared" si="1240"/>
        <v>будни</v>
      </c>
      <c r="L79368">
        <v>16</v>
      </c>
    </row>
    <row r="79369" spans="1:12" x14ac:dyDescent="0.3">
      <c r="A79369">
        <v>240971</v>
      </c>
      <c r="B79369" s="2">
        <v>44380.68</v>
      </c>
      <c r="C79369">
        <v>260410</v>
      </c>
      <c r="D79369">
        <v>153893</v>
      </c>
      <c r="I79369" s="59">
        <v>123653</v>
      </c>
      <c r="J79369" s="57" t="s">
        <v>80</v>
      </c>
      <c r="K79369" s="58" t="str">
        <f t="shared" si="1240"/>
        <v>будни</v>
      </c>
      <c r="L79369">
        <v>16</v>
      </c>
    </row>
    <row r="79370" spans="1:12" x14ac:dyDescent="0.3">
      <c r="A79370">
        <v>240974</v>
      </c>
      <c r="B79370" s="2">
        <v>44380.680203883494</v>
      </c>
      <c r="C79370">
        <v>195885</v>
      </c>
      <c r="D79370">
        <v>411922</v>
      </c>
      <c r="I79370" s="59">
        <v>123654</v>
      </c>
      <c r="J79370" s="57" t="s">
        <v>81</v>
      </c>
      <c r="K79370" s="58" t="str">
        <f t="shared" si="1240"/>
        <v>будни</v>
      </c>
      <c r="L79370">
        <v>16</v>
      </c>
    </row>
    <row r="79371" spans="1:12" x14ac:dyDescent="0.3">
      <c r="A79371">
        <v>240975</v>
      </c>
      <c r="B79371" s="2">
        <v>44380.680203883494</v>
      </c>
      <c r="C79371">
        <v>213390</v>
      </c>
      <c r="D79371">
        <v>371564</v>
      </c>
      <c r="I79371" s="59">
        <v>123655</v>
      </c>
      <c r="J79371" s="57" t="s">
        <v>78</v>
      </c>
      <c r="K79371" s="58" t="str">
        <f t="shared" si="1240"/>
        <v>выходные</v>
      </c>
      <c r="L79371">
        <v>16</v>
      </c>
    </row>
    <row r="79372" spans="1:12" x14ac:dyDescent="0.3">
      <c r="A79372">
        <v>240976</v>
      </c>
      <c r="B79372" s="2">
        <v>44380.680608414237</v>
      </c>
      <c r="C79372">
        <v>391</v>
      </c>
      <c r="D79372">
        <v>158978</v>
      </c>
      <c r="I79372" s="59">
        <v>123656</v>
      </c>
      <c r="J79372" s="57" t="s">
        <v>82</v>
      </c>
      <c r="K79372" s="58" t="str">
        <f t="shared" si="1240"/>
        <v>выходные</v>
      </c>
      <c r="L79372">
        <v>16</v>
      </c>
    </row>
    <row r="79373" spans="1:12" x14ac:dyDescent="0.3">
      <c r="A79373">
        <v>240979</v>
      </c>
      <c r="B79373" s="2">
        <v>44380.680608414237</v>
      </c>
      <c r="C79373">
        <v>329723</v>
      </c>
      <c r="D79373">
        <v>118549</v>
      </c>
      <c r="I79373" s="59">
        <v>123657</v>
      </c>
      <c r="J79373" s="57" t="s">
        <v>83</v>
      </c>
      <c r="K79373" s="58" t="str">
        <f t="shared" si="1240"/>
        <v>будни</v>
      </c>
      <c r="L79373">
        <v>16</v>
      </c>
    </row>
    <row r="79374" spans="1:12" x14ac:dyDescent="0.3">
      <c r="A79374">
        <v>240983</v>
      </c>
      <c r="B79374" s="2">
        <v>44380.681386761069</v>
      </c>
      <c r="C79374">
        <v>127347</v>
      </c>
      <c r="D79374">
        <v>296654</v>
      </c>
      <c r="I79374" s="59">
        <v>123658</v>
      </c>
      <c r="J79374" s="57" t="s">
        <v>84</v>
      </c>
      <c r="K79374" s="58" t="str">
        <f t="shared" si="1240"/>
        <v>будни</v>
      </c>
      <c r="L79374">
        <v>16</v>
      </c>
    </row>
    <row r="79375" spans="1:12" x14ac:dyDescent="0.3">
      <c r="A79375">
        <v>240985</v>
      </c>
      <c r="B79375" s="2">
        <v>44380.681417279578</v>
      </c>
      <c r="C79375">
        <v>126978</v>
      </c>
      <c r="D79375">
        <v>389195</v>
      </c>
      <c r="I79375" s="59">
        <v>123659</v>
      </c>
      <c r="J79375" s="57" t="s">
        <v>79</v>
      </c>
      <c r="K79375" s="58" t="str">
        <f t="shared" si="1240"/>
        <v>будни</v>
      </c>
      <c r="L79375">
        <v>16</v>
      </c>
    </row>
    <row r="79376" spans="1:12" x14ac:dyDescent="0.3">
      <c r="A79376">
        <v>240989</v>
      </c>
      <c r="B79376" s="2">
        <v>44380.681783501692</v>
      </c>
      <c r="C79376">
        <v>285423</v>
      </c>
      <c r="D79376">
        <v>21407</v>
      </c>
      <c r="I79376" s="59">
        <v>123660</v>
      </c>
      <c r="J79376" s="57" t="s">
        <v>80</v>
      </c>
      <c r="K79376" s="58" t="str">
        <f t="shared" si="1240"/>
        <v>будни</v>
      </c>
      <c r="L79376">
        <v>16</v>
      </c>
    </row>
    <row r="79377" spans="1:12" x14ac:dyDescent="0.3">
      <c r="A79377">
        <v>240990</v>
      </c>
      <c r="B79377" s="2">
        <v>44380.681822006467</v>
      </c>
      <c r="C79377">
        <v>39190</v>
      </c>
      <c r="D79377">
        <v>241927</v>
      </c>
      <c r="I79377" s="59">
        <v>123661</v>
      </c>
      <c r="J79377" s="57" t="s">
        <v>81</v>
      </c>
      <c r="K79377" s="58" t="str">
        <f t="shared" si="1240"/>
        <v>будни</v>
      </c>
      <c r="L79377">
        <v>16</v>
      </c>
    </row>
    <row r="79378" spans="1:12" x14ac:dyDescent="0.3">
      <c r="A79378">
        <v>240994</v>
      </c>
      <c r="B79378" s="2">
        <v>44380.683440129455</v>
      </c>
      <c r="C79378">
        <v>315271</v>
      </c>
      <c r="D79378">
        <v>258251</v>
      </c>
      <c r="I79378" s="59">
        <v>123662</v>
      </c>
      <c r="J79378" s="57" t="s">
        <v>78</v>
      </c>
      <c r="K79378" s="58" t="str">
        <f t="shared" si="1240"/>
        <v>выходные</v>
      </c>
      <c r="L79378">
        <v>16</v>
      </c>
    </row>
    <row r="79379" spans="1:12" x14ac:dyDescent="0.3">
      <c r="A79379">
        <v>240995</v>
      </c>
      <c r="B79379" s="2">
        <v>44380.683844660191</v>
      </c>
      <c r="C79379">
        <v>47527</v>
      </c>
      <c r="D79379">
        <v>206195</v>
      </c>
      <c r="I79379" s="59">
        <v>123663</v>
      </c>
      <c r="J79379" s="57" t="s">
        <v>82</v>
      </c>
      <c r="K79379" s="58" t="str">
        <f t="shared" si="1240"/>
        <v>выходные</v>
      </c>
      <c r="L79379">
        <v>16</v>
      </c>
    </row>
    <row r="79380" spans="1:12" x14ac:dyDescent="0.3">
      <c r="A79380">
        <v>241000</v>
      </c>
      <c r="B79380" s="2">
        <v>44380.683844660191</v>
      </c>
      <c r="C79380">
        <v>127116</v>
      </c>
      <c r="D79380">
        <v>360872</v>
      </c>
      <c r="I79380" s="59">
        <v>123664</v>
      </c>
      <c r="J79380" s="57" t="s">
        <v>83</v>
      </c>
      <c r="K79380" s="58" t="str">
        <f t="shared" si="1240"/>
        <v>будни</v>
      </c>
      <c r="L79380">
        <v>16</v>
      </c>
    </row>
    <row r="79381" spans="1:12" x14ac:dyDescent="0.3">
      <c r="A79381">
        <v>241002</v>
      </c>
      <c r="B79381" s="2">
        <v>44380.684224982455</v>
      </c>
      <c r="C79381">
        <v>162245</v>
      </c>
      <c r="D79381">
        <v>158978</v>
      </c>
      <c r="I79381" s="59">
        <v>123665</v>
      </c>
      <c r="J79381" s="57" t="s">
        <v>84</v>
      </c>
      <c r="K79381" s="58" t="str">
        <f t="shared" si="1240"/>
        <v>будни</v>
      </c>
      <c r="L79381">
        <v>16</v>
      </c>
    </row>
    <row r="79382" spans="1:12" x14ac:dyDescent="0.3">
      <c r="A79382">
        <v>241007</v>
      </c>
      <c r="B79382" s="2">
        <v>44380.684653721684</v>
      </c>
      <c r="C79382">
        <v>175318</v>
      </c>
      <c r="D79382">
        <v>124360</v>
      </c>
      <c r="I79382" s="59">
        <v>123666</v>
      </c>
      <c r="J79382" s="57" t="s">
        <v>79</v>
      </c>
      <c r="K79382" s="58" t="str">
        <f t="shared" si="1240"/>
        <v>будни</v>
      </c>
      <c r="L79382">
        <v>16</v>
      </c>
    </row>
    <row r="79383" spans="1:12" x14ac:dyDescent="0.3">
      <c r="A79383">
        <v>241012</v>
      </c>
      <c r="B79383" s="2">
        <v>44380.684653721684</v>
      </c>
      <c r="C79383">
        <v>243461</v>
      </c>
      <c r="D79383">
        <v>294433</v>
      </c>
      <c r="I79383" s="59">
        <v>123667</v>
      </c>
      <c r="J79383" s="57" t="s">
        <v>80</v>
      </c>
      <c r="K79383" s="58" t="str">
        <f t="shared" si="1240"/>
        <v>будни</v>
      </c>
      <c r="L79383">
        <v>16</v>
      </c>
    </row>
    <row r="79384" spans="1:12" x14ac:dyDescent="0.3">
      <c r="A79384">
        <v>241014</v>
      </c>
      <c r="B79384" s="2">
        <v>44380.685058252428</v>
      </c>
      <c r="C79384">
        <v>124048</v>
      </c>
      <c r="D79384">
        <v>411922</v>
      </c>
      <c r="I79384" s="59">
        <v>123668</v>
      </c>
      <c r="J79384" s="57" t="s">
        <v>81</v>
      </c>
      <c r="K79384" s="58" t="str">
        <f t="shared" si="1240"/>
        <v>будни</v>
      </c>
      <c r="L79384">
        <v>16</v>
      </c>
    </row>
    <row r="79385" spans="1:12" x14ac:dyDescent="0.3">
      <c r="A79385">
        <v>241015</v>
      </c>
      <c r="B79385" s="2">
        <v>44380.685462783171</v>
      </c>
      <c r="C79385">
        <v>293432</v>
      </c>
      <c r="D79385">
        <v>21407</v>
      </c>
      <c r="I79385" s="59">
        <v>123669</v>
      </c>
      <c r="J79385" s="57" t="s">
        <v>78</v>
      </c>
      <c r="K79385" s="58" t="str">
        <f t="shared" si="1240"/>
        <v>выходные</v>
      </c>
      <c r="L79385">
        <v>16</v>
      </c>
    </row>
    <row r="79386" spans="1:12" x14ac:dyDescent="0.3">
      <c r="A79386">
        <v>241016</v>
      </c>
      <c r="B79386" s="2">
        <v>44380.685462783171</v>
      </c>
      <c r="C79386">
        <v>324256</v>
      </c>
      <c r="D79386">
        <v>254150</v>
      </c>
      <c r="I79386" s="59">
        <v>123670</v>
      </c>
      <c r="J79386" s="57" t="s">
        <v>82</v>
      </c>
      <c r="K79386" s="58" t="str">
        <f t="shared" si="1240"/>
        <v>выходные</v>
      </c>
      <c r="L79386">
        <v>16</v>
      </c>
    </row>
    <row r="79387" spans="1:12" x14ac:dyDescent="0.3">
      <c r="A79387">
        <v>241019</v>
      </c>
      <c r="B79387" s="2">
        <v>44380.686271844657</v>
      </c>
      <c r="C79387">
        <v>69923</v>
      </c>
      <c r="D79387">
        <v>470762</v>
      </c>
      <c r="I79387" s="59">
        <v>123671</v>
      </c>
      <c r="J79387" s="57" t="s">
        <v>83</v>
      </c>
      <c r="K79387" s="58" t="str">
        <f t="shared" si="1240"/>
        <v>будни</v>
      </c>
      <c r="L79387">
        <v>16</v>
      </c>
    </row>
    <row r="79388" spans="1:12" x14ac:dyDescent="0.3">
      <c r="A79388">
        <v>241024</v>
      </c>
      <c r="B79388" s="2">
        <v>44380.686676375408</v>
      </c>
      <c r="C79388">
        <v>100298</v>
      </c>
      <c r="D79388">
        <v>118549</v>
      </c>
      <c r="I79388" s="59">
        <v>123672</v>
      </c>
      <c r="J79388" s="57" t="s">
        <v>84</v>
      </c>
      <c r="K79388" s="58" t="str">
        <f t="shared" si="1240"/>
        <v>будни</v>
      </c>
      <c r="L79388">
        <v>16</v>
      </c>
    </row>
    <row r="79389" spans="1:12" x14ac:dyDescent="0.3">
      <c r="A79389">
        <v>241028</v>
      </c>
      <c r="B79389" s="2">
        <v>44380.687666666665</v>
      </c>
      <c r="C79389">
        <v>239527</v>
      </c>
      <c r="D79389">
        <v>401945</v>
      </c>
      <c r="I79389" s="59">
        <v>123673</v>
      </c>
      <c r="J79389" s="57" t="s">
        <v>79</v>
      </c>
      <c r="K79389" s="58" t="str">
        <f t="shared" si="1240"/>
        <v>будни</v>
      </c>
      <c r="L79389">
        <v>16</v>
      </c>
    </row>
    <row r="79390" spans="1:12" x14ac:dyDescent="0.3">
      <c r="A79390">
        <v>241031</v>
      </c>
      <c r="B79390" s="2">
        <v>44380.688294498381</v>
      </c>
      <c r="C79390">
        <v>15681</v>
      </c>
      <c r="D79390">
        <v>297541</v>
      </c>
      <c r="I79390" s="59">
        <v>123674</v>
      </c>
      <c r="J79390" s="57" t="s">
        <v>80</v>
      </c>
      <c r="K79390" s="58" t="str">
        <f t="shared" si="1240"/>
        <v>будни</v>
      </c>
      <c r="L79390">
        <v>16</v>
      </c>
    </row>
    <row r="79391" spans="1:12" x14ac:dyDescent="0.3">
      <c r="A79391">
        <v>241036</v>
      </c>
      <c r="B79391" s="2">
        <v>44380.689103559867</v>
      </c>
      <c r="C79391">
        <v>121370</v>
      </c>
      <c r="D79391">
        <v>250679</v>
      </c>
      <c r="I79391" s="59">
        <v>123675</v>
      </c>
      <c r="J79391" s="57" t="s">
        <v>81</v>
      </c>
      <c r="K79391" s="58" t="str">
        <f t="shared" si="1240"/>
        <v>будни</v>
      </c>
      <c r="L79391">
        <v>16</v>
      </c>
    </row>
    <row r="79392" spans="1:12" x14ac:dyDescent="0.3">
      <c r="A79392">
        <v>241038</v>
      </c>
      <c r="B79392" s="2">
        <v>44380.689748832665</v>
      </c>
      <c r="C79392">
        <v>139584</v>
      </c>
      <c r="D79392">
        <v>351192</v>
      </c>
      <c r="I79392" s="59">
        <v>123676</v>
      </c>
      <c r="J79392" s="57" t="s">
        <v>78</v>
      </c>
      <c r="K79392" s="58" t="str">
        <f t="shared" si="1240"/>
        <v>выходные</v>
      </c>
      <c r="L79392">
        <v>16</v>
      </c>
    </row>
    <row r="79393" spans="1:12" x14ac:dyDescent="0.3">
      <c r="A79393">
        <v>241041</v>
      </c>
      <c r="B79393" s="2">
        <v>44380.689912621361</v>
      </c>
      <c r="C79393">
        <v>341761</v>
      </c>
      <c r="D79393">
        <v>118549</v>
      </c>
      <c r="I79393" s="59">
        <v>123677</v>
      </c>
      <c r="J79393" s="57" t="s">
        <v>82</v>
      </c>
      <c r="K79393" s="58" t="str">
        <f t="shared" si="1240"/>
        <v>выходные</v>
      </c>
      <c r="L79393">
        <v>16</v>
      </c>
    </row>
    <row r="79394" spans="1:12" x14ac:dyDescent="0.3">
      <c r="A79394">
        <v>241044</v>
      </c>
      <c r="B79394" s="2">
        <v>44380.690084536269</v>
      </c>
      <c r="C79394">
        <v>302184</v>
      </c>
      <c r="D79394">
        <v>438599</v>
      </c>
      <c r="I79394" s="59">
        <v>123678</v>
      </c>
      <c r="J79394" s="57" t="s">
        <v>83</v>
      </c>
      <c r="K79394" s="58" t="str">
        <f t="shared" si="1240"/>
        <v>будни</v>
      </c>
      <c r="L79394">
        <v>16</v>
      </c>
    </row>
    <row r="79395" spans="1:12" x14ac:dyDescent="0.3">
      <c r="A79395">
        <v>241047</v>
      </c>
      <c r="B79395" s="2">
        <v>44380.690542313911</v>
      </c>
      <c r="C79395">
        <v>346464</v>
      </c>
      <c r="D79395">
        <v>419438</v>
      </c>
      <c r="I79395" s="59">
        <v>123679</v>
      </c>
      <c r="J79395" s="57" t="s">
        <v>84</v>
      </c>
      <c r="K79395" s="58" t="str">
        <f t="shared" si="1240"/>
        <v>будни</v>
      </c>
      <c r="L79395">
        <v>16</v>
      </c>
    </row>
    <row r="79396" spans="1:12" x14ac:dyDescent="0.3">
      <c r="A79396">
        <v>241050</v>
      </c>
      <c r="B79396" s="2">
        <v>44380.690999999999</v>
      </c>
      <c r="C79396">
        <v>181225</v>
      </c>
      <c r="D79396">
        <v>402089</v>
      </c>
      <c r="I79396" s="59">
        <v>123680</v>
      </c>
      <c r="J79396" s="57" t="s">
        <v>79</v>
      </c>
      <c r="K79396" s="58" t="str">
        <f t="shared" si="1240"/>
        <v>будни</v>
      </c>
      <c r="L79396">
        <v>16</v>
      </c>
    </row>
    <row r="79397" spans="1:12" x14ac:dyDescent="0.3">
      <c r="A79397">
        <v>241052</v>
      </c>
      <c r="B79397" s="2">
        <v>44380.691935275077</v>
      </c>
      <c r="C79397">
        <v>231988</v>
      </c>
      <c r="D79397">
        <v>250679</v>
      </c>
      <c r="I79397" s="59">
        <v>123681</v>
      </c>
      <c r="J79397" s="57" t="s">
        <v>80</v>
      </c>
      <c r="K79397" s="58" t="str">
        <f t="shared" si="1240"/>
        <v>будни</v>
      </c>
      <c r="L79397">
        <v>16</v>
      </c>
    </row>
    <row r="79398" spans="1:12" x14ac:dyDescent="0.3">
      <c r="A79398">
        <v>241055</v>
      </c>
      <c r="B79398" s="2">
        <v>44380.692190313428</v>
      </c>
      <c r="C79398">
        <v>231166</v>
      </c>
      <c r="D79398">
        <v>458081</v>
      </c>
      <c r="I79398" s="59">
        <v>123682</v>
      </c>
      <c r="J79398" s="57" t="s">
        <v>81</v>
      </c>
      <c r="K79398" s="58" t="str">
        <f t="shared" si="1240"/>
        <v>будни</v>
      </c>
      <c r="L79398">
        <v>16</v>
      </c>
    </row>
    <row r="79399" spans="1:12" x14ac:dyDescent="0.3">
      <c r="A79399">
        <v>241056</v>
      </c>
      <c r="B79399" s="2">
        <v>44380.692339805828</v>
      </c>
      <c r="C79399">
        <v>28450</v>
      </c>
      <c r="D79399">
        <v>459455</v>
      </c>
      <c r="I79399" s="59">
        <v>123683</v>
      </c>
      <c r="J79399" s="57" t="s">
        <v>78</v>
      </c>
      <c r="K79399" s="58" t="str">
        <f t="shared" si="1240"/>
        <v>выходные</v>
      </c>
      <c r="L79399">
        <v>16</v>
      </c>
    </row>
    <row r="79400" spans="1:12" x14ac:dyDescent="0.3">
      <c r="A79400">
        <v>241057</v>
      </c>
      <c r="B79400" s="2">
        <v>44380.692744336571</v>
      </c>
      <c r="C79400">
        <v>124212</v>
      </c>
      <c r="D79400">
        <v>411922</v>
      </c>
      <c r="I79400" s="59">
        <v>123684</v>
      </c>
      <c r="J79400" s="57" t="s">
        <v>82</v>
      </c>
      <c r="K79400" s="58" t="str">
        <f t="shared" si="1240"/>
        <v>выходные</v>
      </c>
      <c r="L79400">
        <v>16</v>
      </c>
    </row>
    <row r="79401" spans="1:12" x14ac:dyDescent="0.3">
      <c r="A79401">
        <v>241062</v>
      </c>
      <c r="B79401" s="2">
        <v>44380.692744336571</v>
      </c>
      <c r="C79401">
        <v>259524</v>
      </c>
      <c r="D79401">
        <v>230507</v>
      </c>
      <c r="I79401" s="59">
        <v>123685</v>
      </c>
      <c r="J79401" s="57" t="s">
        <v>83</v>
      </c>
      <c r="K79401" s="58" t="str">
        <f t="shared" si="1240"/>
        <v>будни</v>
      </c>
      <c r="L79401">
        <v>16</v>
      </c>
    </row>
    <row r="79402" spans="1:12" x14ac:dyDescent="0.3">
      <c r="A79402">
        <v>241066</v>
      </c>
      <c r="B79402" s="2">
        <v>44380.693288979768</v>
      </c>
      <c r="C79402">
        <v>255979</v>
      </c>
      <c r="D79402">
        <v>339564</v>
      </c>
      <c r="I79402" s="59">
        <v>123686</v>
      </c>
      <c r="J79402" s="57" t="s">
        <v>84</v>
      </c>
      <c r="K79402" s="58" t="str">
        <f t="shared" si="1240"/>
        <v>будни</v>
      </c>
      <c r="L79402">
        <v>16</v>
      </c>
    </row>
    <row r="79403" spans="1:12" x14ac:dyDescent="0.3">
      <c r="A79403">
        <v>241068</v>
      </c>
      <c r="B79403" s="2">
        <v>44380.694000000003</v>
      </c>
      <c r="C79403">
        <v>130017</v>
      </c>
      <c r="D79403">
        <v>351192</v>
      </c>
      <c r="I79403" s="59">
        <v>123687</v>
      </c>
      <c r="J79403" s="57" t="s">
        <v>79</v>
      </c>
      <c r="K79403" s="58" t="str">
        <f t="shared" si="1240"/>
        <v>будни</v>
      </c>
      <c r="L79403">
        <v>16</v>
      </c>
    </row>
    <row r="79404" spans="1:12" x14ac:dyDescent="0.3">
      <c r="A79404">
        <v>241069</v>
      </c>
      <c r="B79404" s="2">
        <v>44380.694000000003</v>
      </c>
      <c r="C79404">
        <v>290660</v>
      </c>
      <c r="D79404">
        <v>30093</v>
      </c>
      <c r="I79404" s="59">
        <v>123688</v>
      </c>
      <c r="J79404" s="57" t="s">
        <v>80</v>
      </c>
      <c r="K79404" s="58" t="str">
        <f t="shared" si="1240"/>
        <v>будни</v>
      </c>
      <c r="L79404">
        <v>16</v>
      </c>
    </row>
    <row r="79405" spans="1:12" x14ac:dyDescent="0.3">
      <c r="A79405">
        <v>241070</v>
      </c>
      <c r="B79405" s="2">
        <v>44380.694766990295</v>
      </c>
      <c r="C79405">
        <v>50519</v>
      </c>
      <c r="D79405">
        <v>19714</v>
      </c>
      <c r="I79405" s="59">
        <v>123689</v>
      </c>
      <c r="J79405" s="57" t="s">
        <v>81</v>
      </c>
      <c r="K79405" s="58" t="str">
        <f t="shared" si="1240"/>
        <v>будни</v>
      </c>
      <c r="L79405">
        <v>16</v>
      </c>
    </row>
    <row r="79406" spans="1:12" x14ac:dyDescent="0.3">
      <c r="A79406">
        <v>241071</v>
      </c>
      <c r="B79406" s="2">
        <v>44380.694766990295</v>
      </c>
      <c r="C79406">
        <v>54270</v>
      </c>
      <c r="D79406">
        <v>289620</v>
      </c>
      <c r="I79406" s="59">
        <v>123690</v>
      </c>
      <c r="J79406" s="57" t="s">
        <v>78</v>
      </c>
      <c r="K79406" s="58" t="str">
        <f t="shared" si="1240"/>
        <v>выходные</v>
      </c>
      <c r="L79406">
        <v>16</v>
      </c>
    </row>
    <row r="79407" spans="1:12" x14ac:dyDescent="0.3">
      <c r="A79407">
        <v>241072</v>
      </c>
      <c r="B79407" s="2">
        <v>44380.695171521031</v>
      </c>
      <c r="C79407">
        <v>79897</v>
      </c>
      <c r="D79407">
        <v>301748</v>
      </c>
      <c r="I79407" s="59">
        <v>123691</v>
      </c>
      <c r="J79407" s="57" t="s">
        <v>82</v>
      </c>
      <c r="K79407" s="58" t="str">
        <f t="shared" si="1240"/>
        <v>выходные</v>
      </c>
      <c r="L79407">
        <v>16</v>
      </c>
    </row>
    <row r="79408" spans="1:12" x14ac:dyDescent="0.3">
      <c r="A79408">
        <v>241077</v>
      </c>
      <c r="B79408" s="2">
        <v>44380.696789644011</v>
      </c>
      <c r="C79408">
        <v>95328</v>
      </c>
      <c r="D79408">
        <v>330333</v>
      </c>
      <c r="I79408" s="59">
        <v>123692</v>
      </c>
      <c r="J79408" s="57" t="s">
        <v>83</v>
      </c>
      <c r="K79408" s="58" t="str">
        <f t="shared" si="1240"/>
        <v>будни</v>
      </c>
      <c r="L79408">
        <v>16</v>
      </c>
    </row>
    <row r="79409" spans="1:12" x14ac:dyDescent="0.3">
      <c r="A79409">
        <v>241081</v>
      </c>
      <c r="B79409" s="2">
        <v>44380.696829126864</v>
      </c>
      <c r="C79409">
        <v>98489</v>
      </c>
      <c r="D79409">
        <v>379466</v>
      </c>
      <c r="I79409" s="59">
        <v>123693</v>
      </c>
      <c r="J79409" s="57" t="s">
        <v>84</v>
      </c>
      <c r="K79409" s="58" t="str">
        <f t="shared" si="1240"/>
        <v>будни</v>
      </c>
      <c r="L79409">
        <v>16</v>
      </c>
    </row>
    <row r="79410" spans="1:12" x14ac:dyDescent="0.3">
      <c r="A79410">
        <v>241086</v>
      </c>
      <c r="B79410" s="2">
        <v>44380.697103793449</v>
      </c>
      <c r="C79410">
        <v>60222</v>
      </c>
      <c r="D79410">
        <v>34009</v>
      </c>
      <c r="I79410" s="59">
        <v>123694</v>
      </c>
      <c r="J79410" s="57" t="s">
        <v>79</v>
      </c>
      <c r="K79410" s="58" t="str">
        <f t="shared" si="1240"/>
        <v>будни</v>
      </c>
      <c r="L79410">
        <v>16</v>
      </c>
    </row>
    <row r="79411" spans="1:12" x14ac:dyDescent="0.3">
      <c r="A79411">
        <v>241090</v>
      </c>
      <c r="B79411" s="2">
        <v>44380.697194174754</v>
      </c>
      <c r="C79411">
        <v>330623</v>
      </c>
      <c r="D79411">
        <v>367087</v>
      </c>
      <c r="I79411" s="59">
        <v>123695</v>
      </c>
      <c r="J79411" s="57" t="s">
        <v>80</v>
      </c>
      <c r="K79411" s="58" t="str">
        <f t="shared" si="1240"/>
        <v>будни</v>
      </c>
      <c r="L79411">
        <v>16</v>
      </c>
    </row>
    <row r="79412" spans="1:12" x14ac:dyDescent="0.3">
      <c r="A79412">
        <v>241092</v>
      </c>
      <c r="B79412" s="2">
        <v>44380.698407766991</v>
      </c>
      <c r="C79412">
        <v>253757</v>
      </c>
      <c r="D79412">
        <v>21760</v>
      </c>
      <c r="I79412" s="59">
        <v>123696</v>
      </c>
      <c r="J79412" s="57" t="s">
        <v>81</v>
      </c>
      <c r="K79412" s="58" t="str">
        <f t="shared" si="1240"/>
        <v>будни</v>
      </c>
      <c r="L79412">
        <v>16</v>
      </c>
    </row>
    <row r="79413" spans="1:12" x14ac:dyDescent="0.3">
      <c r="A79413">
        <v>241093</v>
      </c>
      <c r="B79413" s="2">
        <v>44380.699118015073</v>
      </c>
      <c r="C79413">
        <v>176973</v>
      </c>
      <c r="D79413">
        <v>164057</v>
      </c>
      <c r="I79413" s="59">
        <v>123697</v>
      </c>
      <c r="J79413" s="57" t="s">
        <v>78</v>
      </c>
      <c r="K79413" s="58" t="str">
        <f t="shared" si="1240"/>
        <v>выходные</v>
      </c>
      <c r="L79413">
        <v>16</v>
      </c>
    </row>
    <row r="79414" spans="1:12" x14ac:dyDescent="0.3">
      <c r="A79414">
        <v>241094</v>
      </c>
      <c r="B79414" s="2">
        <v>44380.699216828478</v>
      </c>
      <c r="C79414">
        <v>10724</v>
      </c>
      <c r="D79414">
        <v>377180</v>
      </c>
      <c r="I79414" s="59">
        <v>123698</v>
      </c>
      <c r="J79414" s="57" t="s">
        <v>82</v>
      </c>
      <c r="K79414" s="58" t="str">
        <f t="shared" si="1240"/>
        <v>выходные</v>
      </c>
      <c r="L79414">
        <v>16</v>
      </c>
    </row>
    <row r="79415" spans="1:12" x14ac:dyDescent="0.3">
      <c r="A79415">
        <v>241096</v>
      </c>
      <c r="B79415" s="2">
        <v>44380.700025889964</v>
      </c>
      <c r="C79415">
        <v>211042</v>
      </c>
      <c r="D79415">
        <v>230507</v>
      </c>
      <c r="I79415" s="59">
        <v>123699</v>
      </c>
      <c r="J79415" s="57" t="s">
        <v>83</v>
      </c>
      <c r="K79415" s="58" t="str">
        <f t="shared" si="1240"/>
        <v>будни</v>
      </c>
      <c r="L79415">
        <v>16</v>
      </c>
    </row>
    <row r="79416" spans="1:12" x14ac:dyDescent="0.3">
      <c r="A79416">
        <v>241100</v>
      </c>
      <c r="B79416" s="2">
        <v>44380.700277718439</v>
      </c>
      <c r="C79416">
        <v>326458</v>
      </c>
      <c r="D79416">
        <v>245484</v>
      </c>
      <c r="I79416" s="59">
        <v>123700</v>
      </c>
      <c r="J79416" s="57" t="s">
        <v>84</v>
      </c>
      <c r="K79416" s="58" t="str">
        <f t="shared" si="1240"/>
        <v>будни</v>
      </c>
      <c r="L79416">
        <v>16</v>
      </c>
    </row>
    <row r="79417" spans="1:12" x14ac:dyDescent="0.3">
      <c r="A79417">
        <v>241101</v>
      </c>
      <c r="B79417" s="2">
        <v>44380.700430420715</v>
      </c>
      <c r="C79417">
        <v>67593</v>
      </c>
      <c r="D79417">
        <v>411922</v>
      </c>
      <c r="I79417" s="59">
        <v>123701</v>
      </c>
      <c r="J79417" s="57" t="s">
        <v>79</v>
      </c>
      <c r="K79417" s="58" t="str">
        <f t="shared" si="1240"/>
        <v>будни</v>
      </c>
      <c r="L79417">
        <v>16</v>
      </c>
    </row>
    <row r="79418" spans="1:12" x14ac:dyDescent="0.3">
      <c r="A79418">
        <v>241104</v>
      </c>
      <c r="B79418" s="2">
        <v>44380.700834951458</v>
      </c>
      <c r="C79418">
        <v>154841</v>
      </c>
      <c r="D79418">
        <v>369021</v>
      </c>
      <c r="I79418" s="59">
        <v>123702</v>
      </c>
      <c r="J79418" s="57" t="s">
        <v>80</v>
      </c>
      <c r="K79418" s="58" t="str">
        <f t="shared" si="1240"/>
        <v>будни</v>
      </c>
      <c r="L79418">
        <v>16</v>
      </c>
    </row>
    <row r="79419" spans="1:12" x14ac:dyDescent="0.3">
      <c r="A79419">
        <v>241109</v>
      </c>
      <c r="B79419" s="2">
        <v>44380.701467940307</v>
      </c>
      <c r="C79419">
        <v>233779</v>
      </c>
      <c r="D79419">
        <v>154228</v>
      </c>
      <c r="I79419" s="59">
        <v>123703</v>
      </c>
      <c r="J79419" s="57" t="s">
        <v>81</v>
      </c>
      <c r="K79419" s="58" t="str">
        <f t="shared" si="1240"/>
        <v>будни</v>
      </c>
      <c r="L79419">
        <v>16</v>
      </c>
    </row>
    <row r="79420" spans="1:12" x14ac:dyDescent="0.3">
      <c r="A79420">
        <v>241112</v>
      </c>
      <c r="B79420" s="2">
        <v>44380.701528977326</v>
      </c>
      <c r="C79420">
        <v>221325</v>
      </c>
      <c r="D79420">
        <v>473327</v>
      </c>
      <c r="I79420" s="59">
        <v>123704</v>
      </c>
      <c r="J79420" s="57" t="s">
        <v>78</v>
      </c>
      <c r="K79420" s="58" t="str">
        <f t="shared" si="1240"/>
        <v>выходные</v>
      </c>
      <c r="L79420">
        <v>16</v>
      </c>
    </row>
    <row r="79421" spans="1:12" x14ac:dyDescent="0.3">
      <c r="A79421">
        <v>241117</v>
      </c>
      <c r="B79421" s="2">
        <v>44380.701644012945</v>
      </c>
      <c r="C79421">
        <v>109090</v>
      </c>
      <c r="D79421">
        <v>151496</v>
      </c>
      <c r="I79421" s="59">
        <v>123705</v>
      </c>
      <c r="J79421" s="57" t="s">
        <v>82</v>
      </c>
      <c r="K79421" s="58" t="str">
        <f t="shared" si="1240"/>
        <v>выходные</v>
      </c>
      <c r="L79421">
        <v>16</v>
      </c>
    </row>
    <row r="79422" spans="1:12" x14ac:dyDescent="0.3">
      <c r="A79422">
        <v>241121</v>
      </c>
      <c r="B79422" s="2">
        <v>44380.701644012945</v>
      </c>
      <c r="C79422">
        <v>212952</v>
      </c>
      <c r="D79422">
        <v>208125</v>
      </c>
      <c r="I79422" s="59">
        <v>123706</v>
      </c>
      <c r="J79422" s="57" t="s">
        <v>83</v>
      </c>
      <c r="K79422" s="58" t="str">
        <f t="shared" si="1240"/>
        <v>будни</v>
      </c>
      <c r="L79422">
        <v>16</v>
      </c>
    </row>
    <row r="79423" spans="1:12" x14ac:dyDescent="0.3">
      <c r="A79423">
        <v>241125</v>
      </c>
      <c r="B79423" s="2">
        <v>44380.701644012945</v>
      </c>
      <c r="C79423">
        <v>295446</v>
      </c>
      <c r="D79423">
        <v>106813</v>
      </c>
      <c r="I79423" s="59">
        <v>123707</v>
      </c>
      <c r="J79423" s="57" t="s">
        <v>84</v>
      </c>
      <c r="K79423" s="58" t="str">
        <f t="shared" si="1240"/>
        <v>будни</v>
      </c>
      <c r="L79423">
        <v>16</v>
      </c>
    </row>
    <row r="79424" spans="1:12" x14ac:dyDescent="0.3">
      <c r="A79424">
        <v>241126</v>
      </c>
      <c r="B79424" s="2">
        <v>44380.702048543695</v>
      </c>
      <c r="C79424">
        <v>66285</v>
      </c>
      <c r="D79424">
        <v>262011</v>
      </c>
      <c r="I79424" s="59">
        <v>123708</v>
      </c>
      <c r="J79424" s="57" t="s">
        <v>79</v>
      </c>
      <c r="K79424" s="58" t="str">
        <f t="shared" si="1240"/>
        <v>будни</v>
      </c>
      <c r="L79424">
        <v>16</v>
      </c>
    </row>
    <row r="79425" spans="1:12" x14ac:dyDescent="0.3">
      <c r="A79425">
        <v>241127</v>
      </c>
      <c r="B79425" s="2">
        <v>44380.702453074431</v>
      </c>
      <c r="C79425">
        <v>69595</v>
      </c>
      <c r="D79425">
        <v>344690</v>
      </c>
      <c r="I79425" s="59">
        <v>123709</v>
      </c>
      <c r="J79425" s="57" t="s">
        <v>80</v>
      </c>
      <c r="K79425" s="58" t="str">
        <f t="shared" si="1240"/>
        <v>будни</v>
      </c>
      <c r="L79425">
        <v>16</v>
      </c>
    </row>
    <row r="79426" spans="1:12" x14ac:dyDescent="0.3">
      <c r="A79426">
        <v>241132</v>
      </c>
      <c r="B79426" s="2">
        <v>44380.702857605182</v>
      </c>
      <c r="C79426">
        <v>190633</v>
      </c>
      <c r="D79426">
        <v>77304</v>
      </c>
      <c r="I79426" s="59">
        <v>123710</v>
      </c>
      <c r="J79426" s="57" t="s">
        <v>81</v>
      </c>
      <c r="K79426" s="58" t="str">
        <f t="shared" si="1240"/>
        <v>будни</v>
      </c>
      <c r="L79426">
        <v>16</v>
      </c>
    </row>
    <row r="79427" spans="1:12" x14ac:dyDescent="0.3">
      <c r="A79427">
        <v>241136</v>
      </c>
      <c r="B79427" s="2">
        <v>44380.702857605182</v>
      </c>
      <c r="C79427">
        <v>290750</v>
      </c>
      <c r="D79427">
        <v>175689</v>
      </c>
      <c r="I79427" s="59">
        <v>123711</v>
      </c>
      <c r="J79427" s="57" t="s">
        <v>78</v>
      </c>
      <c r="K79427" s="58" t="str">
        <f t="shared" ref="K79427:K79490" si="1241">IF(OR(J79427="суббота",J79427="воскресенье"),"выходные","будни")</f>
        <v>выходные</v>
      </c>
      <c r="L79427">
        <v>16</v>
      </c>
    </row>
    <row r="79428" spans="1:12" x14ac:dyDescent="0.3">
      <c r="A79428">
        <v>241141</v>
      </c>
      <c r="B79428" s="2">
        <v>44380.702857605182</v>
      </c>
      <c r="C79428">
        <v>291288</v>
      </c>
      <c r="D79428">
        <v>250679</v>
      </c>
      <c r="I79428" s="59">
        <v>123712</v>
      </c>
      <c r="J79428" s="57" t="s">
        <v>82</v>
      </c>
      <c r="K79428" s="58" t="str">
        <f t="shared" si="1241"/>
        <v>выходные</v>
      </c>
      <c r="L79428">
        <v>16</v>
      </c>
    </row>
    <row r="79429" spans="1:12" x14ac:dyDescent="0.3">
      <c r="A79429">
        <v>241143</v>
      </c>
      <c r="B79429" s="2">
        <v>44380.703262135918</v>
      </c>
      <c r="C79429">
        <v>45078</v>
      </c>
      <c r="D79429">
        <v>305103</v>
      </c>
      <c r="I79429" s="59">
        <v>123713</v>
      </c>
      <c r="J79429" s="57" t="s">
        <v>83</v>
      </c>
      <c r="K79429" s="58" t="str">
        <f t="shared" si="1241"/>
        <v>будни</v>
      </c>
      <c r="L79429">
        <v>16</v>
      </c>
    </row>
    <row r="79430" spans="1:12" x14ac:dyDescent="0.3">
      <c r="A79430">
        <v>241147</v>
      </c>
      <c r="B79430" s="2">
        <v>44380.704245124667</v>
      </c>
      <c r="C79430">
        <v>227129</v>
      </c>
      <c r="D79430">
        <v>351192</v>
      </c>
      <c r="I79430" s="59">
        <v>123714</v>
      </c>
      <c r="J79430" s="57" t="s">
        <v>84</v>
      </c>
      <c r="K79430" s="58" t="str">
        <f t="shared" si="1241"/>
        <v>будни</v>
      </c>
      <c r="L79430">
        <v>16</v>
      </c>
    </row>
    <row r="79431" spans="1:12" x14ac:dyDescent="0.3">
      <c r="A79431">
        <v>241151</v>
      </c>
      <c r="B79431" s="2">
        <v>44380.704475728155</v>
      </c>
      <c r="C79431">
        <v>247637</v>
      </c>
      <c r="D79431">
        <v>118549</v>
      </c>
      <c r="I79431" s="59">
        <v>123715</v>
      </c>
      <c r="J79431" s="57" t="s">
        <v>79</v>
      </c>
      <c r="K79431" s="58" t="str">
        <f t="shared" si="1241"/>
        <v>будни</v>
      </c>
      <c r="L79431">
        <v>16</v>
      </c>
    </row>
    <row r="79432" spans="1:12" x14ac:dyDescent="0.3">
      <c r="A79432">
        <v>241156</v>
      </c>
      <c r="B79432" s="2">
        <v>44380.704880258898</v>
      </c>
      <c r="C79432">
        <v>109348</v>
      </c>
      <c r="D79432">
        <v>343491</v>
      </c>
      <c r="I79432" s="59">
        <v>123716</v>
      </c>
      <c r="J79432" s="57" t="s">
        <v>80</v>
      </c>
      <c r="K79432" s="58" t="str">
        <f t="shared" si="1241"/>
        <v>будни</v>
      </c>
      <c r="L79432">
        <v>16</v>
      </c>
    </row>
    <row r="79433" spans="1:12" x14ac:dyDescent="0.3">
      <c r="A79433">
        <v>241160</v>
      </c>
      <c r="B79433" s="2">
        <v>44380.704880258898</v>
      </c>
      <c r="C79433">
        <v>133083</v>
      </c>
      <c r="D79433">
        <v>351192</v>
      </c>
      <c r="I79433" s="59">
        <v>123717</v>
      </c>
      <c r="J79433" s="57" t="s">
        <v>81</v>
      </c>
      <c r="K79433" s="58" t="str">
        <f t="shared" si="1241"/>
        <v>будни</v>
      </c>
      <c r="L79433">
        <v>16</v>
      </c>
    </row>
    <row r="79434" spans="1:12" x14ac:dyDescent="0.3">
      <c r="A79434">
        <v>241161</v>
      </c>
      <c r="B79434" s="2">
        <v>44380.705666666661</v>
      </c>
      <c r="C79434">
        <v>52335</v>
      </c>
      <c r="D79434">
        <v>478377</v>
      </c>
      <c r="I79434" s="59">
        <v>123718</v>
      </c>
      <c r="J79434" s="57" t="s">
        <v>78</v>
      </c>
      <c r="K79434" s="58" t="str">
        <f t="shared" si="1241"/>
        <v>выходные</v>
      </c>
      <c r="L79434">
        <v>16</v>
      </c>
    </row>
    <row r="79435" spans="1:12" x14ac:dyDescent="0.3">
      <c r="A79435">
        <v>241165</v>
      </c>
      <c r="B79435" s="2">
        <v>44380.705771050139</v>
      </c>
      <c r="C79435">
        <v>321503</v>
      </c>
      <c r="D79435">
        <v>182191</v>
      </c>
      <c r="I79435" s="59">
        <v>123719</v>
      </c>
      <c r="J79435" s="57" t="s">
        <v>82</v>
      </c>
      <c r="K79435" s="58" t="str">
        <f t="shared" si="1241"/>
        <v>выходные</v>
      </c>
      <c r="L79435">
        <v>16</v>
      </c>
    </row>
    <row r="79436" spans="1:12" x14ac:dyDescent="0.3">
      <c r="A79436">
        <v>241166</v>
      </c>
      <c r="B79436" s="2">
        <v>44380.706381420328</v>
      </c>
      <c r="C79436">
        <v>309269</v>
      </c>
      <c r="D79436">
        <v>258251</v>
      </c>
      <c r="I79436" s="59">
        <v>123720</v>
      </c>
      <c r="J79436" s="57" t="s">
        <v>83</v>
      </c>
      <c r="K79436" s="58" t="str">
        <f t="shared" si="1241"/>
        <v>будни</v>
      </c>
      <c r="L79436">
        <v>16</v>
      </c>
    </row>
    <row r="79437" spans="1:12" x14ac:dyDescent="0.3">
      <c r="A79437">
        <v>241168</v>
      </c>
      <c r="B79437" s="2">
        <v>44380.706902912621</v>
      </c>
      <c r="C79437">
        <v>347991</v>
      </c>
      <c r="D79437">
        <v>104958</v>
      </c>
      <c r="I79437" s="59">
        <v>123721</v>
      </c>
      <c r="J79437" s="57" t="s">
        <v>84</v>
      </c>
      <c r="K79437" s="58" t="str">
        <f t="shared" si="1241"/>
        <v>будни</v>
      </c>
      <c r="L79437">
        <v>16</v>
      </c>
    </row>
    <row r="79438" spans="1:12" x14ac:dyDescent="0.3">
      <c r="A79438">
        <v>241173</v>
      </c>
      <c r="B79438" s="2">
        <v>44380.707307443365</v>
      </c>
      <c r="C79438">
        <v>221166</v>
      </c>
      <c r="D79438">
        <v>87897</v>
      </c>
      <c r="I79438" s="59">
        <v>123722</v>
      </c>
      <c r="J79438" s="57" t="s">
        <v>79</v>
      </c>
      <c r="K79438" s="58" t="str">
        <f t="shared" si="1241"/>
        <v>будни</v>
      </c>
      <c r="L79438">
        <v>16</v>
      </c>
    </row>
    <row r="79439" spans="1:12" x14ac:dyDescent="0.3">
      <c r="A79439">
        <v>241177</v>
      </c>
      <c r="B79439" s="2">
        <v>44380.707998901336</v>
      </c>
      <c r="C79439">
        <v>296146</v>
      </c>
      <c r="D79439">
        <v>96200</v>
      </c>
      <c r="I79439" s="59">
        <v>123723</v>
      </c>
      <c r="J79439" s="57" t="s">
        <v>80</v>
      </c>
      <c r="K79439" s="58" t="str">
        <f t="shared" si="1241"/>
        <v>будни</v>
      </c>
      <c r="L79439">
        <v>16</v>
      </c>
    </row>
    <row r="79440" spans="1:12" x14ac:dyDescent="0.3">
      <c r="A79440">
        <v>241181</v>
      </c>
      <c r="B79440" s="2">
        <v>44380.708116504851</v>
      </c>
      <c r="C79440">
        <v>80030</v>
      </c>
      <c r="D79440">
        <v>361821</v>
      </c>
      <c r="I79440" s="59">
        <v>123724</v>
      </c>
      <c r="J79440" s="57" t="s">
        <v>81</v>
      </c>
      <c r="K79440" s="58" t="str">
        <f t="shared" si="1241"/>
        <v>будни</v>
      </c>
      <c r="L79440">
        <v>16</v>
      </c>
    </row>
    <row r="79441" spans="1:12" x14ac:dyDescent="0.3">
      <c r="A79441">
        <v>241182</v>
      </c>
      <c r="B79441" s="2">
        <v>44380.708116504851</v>
      </c>
      <c r="C79441">
        <v>272912</v>
      </c>
      <c r="D79441">
        <v>21136</v>
      </c>
      <c r="I79441" s="59">
        <v>123725</v>
      </c>
      <c r="J79441" s="57" t="s">
        <v>78</v>
      </c>
      <c r="K79441" s="58" t="str">
        <f t="shared" si="1241"/>
        <v>выходные</v>
      </c>
      <c r="L79441">
        <v>16</v>
      </c>
    </row>
    <row r="79442" spans="1:12" x14ac:dyDescent="0.3">
      <c r="A79442">
        <v>241186</v>
      </c>
      <c r="B79442" s="2">
        <v>44380.708116504851</v>
      </c>
      <c r="C79442">
        <v>325961</v>
      </c>
      <c r="D79442">
        <v>347008</v>
      </c>
      <c r="I79442" s="59">
        <v>123726</v>
      </c>
      <c r="J79442" s="57" t="s">
        <v>82</v>
      </c>
      <c r="K79442" s="58" t="str">
        <f t="shared" si="1241"/>
        <v>выходные</v>
      </c>
      <c r="L79442">
        <v>16</v>
      </c>
    </row>
    <row r="79443" spans="1:12" x14ac:dyDescent="0.3">
      <c r="A79443">
        <v>241187</v>
      </c>
      <c r="B79443" s="2">
        <v>44380.708521035602</v>
      </c>
      <c r="C79443">
        <v>290880</v>
      </c>
      <c r="D79443">
        <v>411018</v>
      </c>
      <c r="I79443" s="59">
        <v>123727</v>
      </c>
      <c r="J79443" s="57" t="s">
        <v>83</v>
      </c>
      <c r="K79443" s="58" t="str">
        <f t="shared" si="1241"/>
        <v>будни</v>
      </c>
      <c r="L79443">
        <v>17</v>
      </c>
    </row>
    <row r="79444" spans="1:12" x14ac:dyDescent="0.3">
      <c r="A79444">
        <v>241192</v>
      </c>
      <c r="B79444" s="2">
        <v>44380.708548234506</v>
      </c>
      <c r="C79444">
        <v>78052</v>
      </c>
      <c r="D79444">
        <v>82901</v>
      </c>
      <c r="I79444" s="59">
        <v>123728</v>
      </c>
      <c r="J79444" s="57" t="s">
        <v>84</v>
      </c>
      <c r="K79444" s="58" t="str">
        <f t="shared" si="1241"/>
        <v>будни</v>
      </c>
      <c r="L79444">
        <v>17</v>
      </c>
    </row>
    <row r="79445" spans="1:12" x14ac:dyDescent="0.3">
      <c r="A79445">
        <v>241194</v>
      </c>
      <c r="B79445" s="2">
        <v>44380.708925566345</v>
      </c>
      <c r="C79445">
        <v>14297</v>
      </c>
      <c r="D79445">
        <v>16861</v>
      </c>
      <c r="I79445" s="59">
        <v>123729</v>
      </c>
      <c r="J79445" s="57" t="s">
        <v>79</v>
      </c>
      <c r="K79445" s="58" t="str">
        <f t="shared" si="1241"/>
        <v>будни</v>
      </c>
      <c r="L79445">
        <v>17</v>
      </c>
    </row>
    <row r="79446" spans="1:12" x14ac:dyDescent="0.3">
      <c r="A79446">
        <v>241198</v>
      </c>
      <c r="B79446" s="2">
        <v>44380.709330097088</v>
      </c>
      <c r="C79446">
        <v>14995</v>
      </c>
      <c r="D79446">
        <v>110495</v>
      </c>
      <c r="I79446" s="59">
        <v>123730</v>
      </c>
      <c r="J79446" s="57" t="s">
        <v>80</v>
      </c>
      <c r="K79446" s="58" t="str">
        <f t="shared" si="1241"/>
        <v>будни</v>
      </c>
      <c r="L79446">
        <v>17</v>
      </c>
    </row>
    <row r="79447" spans="1:12" x14ac:dyDescent="0.3">
      <c r="A79447">
        <v>241203</v>
      </c>
      <c r="B79447" s="2">
        <v>44380.70946378979</v>
      </c>
      <c r="C79447">
        <v>188246</v>
      </c>
      <c r="D79447">
        <v>405342</v>
      </c>
      <c r="I79447" s="59">
        <v>123731</v>
      </c>
      <c r="J79447" s="57" t="s">
        <v>81</v>
      </c>
      <c r="K79447" s="58" t="str">
        <f t="shared" si="1241"/>
        <v>будни</v>
      </c>
      <c r="L79447">
        <v>17</v>
      </c>
    </row>
    <row r="79448" spans="1:12" x14ac:dyDescent="0.3">
      <c r="A79448">
        <v>241208</v>
      </c>
      <c r="B79448" s="2">
        <v>44380.709707937865</v>
      </c>
      <c r="C79448">
        <v>41075</v>
      </c>
      <c r="D79448">
        <v>468882</v>
      </c>
      <c r="I79448" s="59">
        <v>123732</v>
      </c>
      <c r="J79448" s="57" t="s">
        <v>78</v>
      </c>
      <c r="K79448" s="58" t="str">
        <f t="shared" si="1241"/>
        <v>выходные</v>
      </c>
      <c r="L79448">
        <v>17</v>
      </c>
    </row>
    <row r="79449" spans="1:12" x14ac:dyDescent="0.3">
      <c r="A79449">
        <v>241213</v>
      </c>
      <c r="B79449" s="2">
        <v>44380.709734627831</v>
      </c>
      <c r="C79449">
        <v>308582</v>
      </c>
      <c r="D79449">
        <v>258587</v>
      </c>
      <c r="I79449" s="59">
        <v>123733</v>
      </c>
      <c r="J79449" s="57" t="s">
        <v>82</v>
      </c>
      <c r="K79449" s="58" t="str">
        <f t="shared" si="1241"/>
        <v>выходные</v>
      </c>
      <c r="L79449">
        <v>17</v>
      </c>
    </row>
    <row r="79450" spans="1:12" x14ac:dyDescent="0.3">
      <c r="A79450">
        <v>241214</v>
      </c>
      <c r="B79450" s="2">
        <v>44380.710139158575</v>
      </c>
      <c r="C79450">
        <v>34362</v>
      </c>
      <c r="D79450">
        <v>250679</v>
      </c>
      <c r="I79450" s="59">
        <v>123734</v>
      </c>
      <c r="J79450" s="57" t="s">
        <v>83</v>
      </c>
      <c r="K79450" s="58" t="str">
        <f t="shared" si="1241"/>
        <v>будни</v>
      </c>
      <c r="L79450">
        <v>17</v>
      </c>
    </row>
    <row r="79451" spans="1:12" x14ac:dyDescent="0.3">
      <c r="A79451">
        <v>241218</v>
      </c>
      <c r="B79451" s="2">
        <v>44380.710543689318</v>
      </c>
      <c r="C79451">
        <v>78346</v>
      </c>
      <c r="D79451">
        <v>5151</v>
      </c>
      <c r="I79451" s="59">
        <v>123735</v>
      </c>
      <c r="J79451" s="57" t="s">
        <v>84</v>
      </c>
      <c r="K79451" s="58" t="str">
        <f t="shared" si="1241"/>
        <v>будни</v>
      </c>
      <c r="L79451">
        <v>17</v>
      </c>
    </row>
    <row r="79452" spans="1:12" x14ac:dyDescent="0.3">
      <c r="A79452">
        <v>241223</v>
      </c>
      <c r="B79452" s="2">
        <v>44380.710623493149</v>
      </c>
      <c r="C79452">
        <v>326559</v>
      </c>
      <c r="D79452">
        <v>411922</v>
      </c>
      <c r="I79452" s="59">
        <v>123736</v>
      </c>
      <c r="J79452" s="57" t="s">
        <v>79</v>
      </c>
      <c r="K79452" s="58" t="str">
        <f t="shared" si="1241"/>
        <v>будни</v>
      </c>
      <c r="L79452">
        <v>17</v>
      </c>
    </row>
    <row r="79453" spans="1:12" x14ac:dyDescent="0.3">
      <c r="A79453">
        <v>241226</v>
      </c>
      <c r="B79453" s="2">
        <v>44380.710898159734</v>
      </c>
      <c r="C79453">
        <v>56763</v>
      </c>
      <c r="D79453">
        <v>180863</v>
      </c>
      <c r="I79453" s="59">
        <v>123737</v>
      </c>
      <c r="J79453" s="57" t="s">
        <v>80</v>
      </c>
      <c r="K79453" s="58" t="str">
        <f t="shared" si="1241"/>
        <v>будни</v>
      </c>
      <c r="L79453">
        <v>17</v>
      </c>
    </row>
    <row r="79454" spans="1:12" x14ac:dyDescent="0.3">
      <c r="A79454">
        <v>241230</v>
      </c>
      <c r="B79454" s="2">
        <v>44380.710948220069</v>
      </c>
      <c r="C79454">
        <v>129879</v>
      </c>
      <c r="D79454">
        <v>37346</v>
      </c>
      <c r="I79454" s="59">
        <v>123738</v>
      </c>
      <c r="J79454" s="57" t="s">
        <v>81</v>
      </c>
      <c r="K79454" s="58" t="str">
        <f t="shared" si="1241"/>
        <v>будни</v>
      </c>
      <c r="L79454">
        <v>17</v>
      </c>
    </row>
    <row r="79455" spans="1:12" x14ac:dyDescent="0.3">
      <c r="A79455">
        <v>241231</v>
      </c>
      <c r="B79455" s="2">
        <v>44380.710948220069</v>
      </c>
      <c r="C79455">
        <v>251249</v>
      </c>
      <c r="D79455">
        <v>427230</v>
      </c>
      <c r="I79455" s="59">
        <v>123739</v>
      </c>
      <c r="J79455" s="57" t="s">
        <v>78</v>
      </c>
      <c r="K79455" s="58" t="str">
        <f t="shared" si="1241"/>
        <v>выходные</v>
      </c>
      <c r="L79455">
        <v>17</v>
      </c>
    </row>
    <row r="79456" spans="1:12" x14ac:dyDescent="0.3">
      <c r="A79456">
        <v>241232</v>
      </c>
      <c r="B79456" s="2">
        <v>44380.711757281555</v>
      </c>
      <c r="C79456">
        <v>267362</v>
      </c>
      <c r="D79456">
        <v>230507</v>
      </c>
      <c r="I79456" s="59">
        <v>123740</v>
      </c>
      <c r="J79456" s="57" t="s">
        <v>82</v>
      </c>
      <c r="K79456" s="58" t="str">
        <f t="shared" si="1241"/>
        <v>выходные</v>
      </c>
      <c r="L79456">
        <v>17</v>
      </c>
    </row>
    <row r="79457" spans="1:12" x14ac:dyDescent="0.3">
      <c r="A79457">
        <v>241235</v>
      </c>
      <c r="B79457" s="2">
        <v>44380.712161812298</v>
      </c>
      <c r="C79457">
        <v>313886</v>
      </c>
      <c r="D79457">
        <v>269158</v>
      </c>
      <c r="I79457" s="59">
        <v>123741</v>
      </c>
      <c r="J79457" s="57" t="s">
        <v>83</v>
      </c>
      <c r="K79457" s="58" t="str">
        <f t="shared" si="1241"/>
        <v>будни</v>
      </c>
      <c r="L79457">
        <v>17</v>
      </c>
    </row>
    <row r="79458" spans="1:12" x14ac:dyDescent="0.3">
      <c r="A79458">
        <v>241236</v>
      </c>
      <c r="B79458" s="2">
        <v>44380.712566343042</v>
      </c>
      <c r="C79458">
        <v>138234</v>
      </c>
      <c r="D79458">
        <v>158978</v>
      </c>
      <c r="I79458" s="59">
        <v>123742</v>
      </c>
      <c r="J79458" s="57" t="s">
        <v>84</v>
      </c>
      <c r="K79458" s="58" t="str">
        <f t="shared" si="1241"/>
        <v>будни</v>
      </c>
      <c r="L79458">
        <v>17</v>
      </c>
    </row>
    <row r="79459" spans="1:12" x14ac:dyDescent="0.3">
      <c r="A79459">
        <v>241241</v>
      </c>
      <c r="B79459" s="2">
        <v>44380.712970873785</v>
      </c>
      <c r="C79459">
        <v>280908</v>
      </c>
      <c r="D79459">
        <v>458081</v>
      </c>
      <c r="I79459" s="59">
        <v>123743</v>
      </c>
      <c r="J79459" s="57" t="s">
        <v>79</v>
      </c>
      <c r="K79459" s="58" t="str">
        <f t="shared" si="1241"/>
        <v>будни</v>
      </c>
      <c r="L79459">
        <v>17</v>
      </c>
    </row>
    <row r="79460" spans="1:12" x14ac:dyDescent="0.3">
      <c r="A79460">
        <v>241242</v>
      </c>
      <c r="B79460" s="2">
        <v>44380.712970873785</v>
      </c>
      <c r="C79460">
        <v>287896</v>
      </c>
      <c r="D79460">
        <v>351192</v>
      </c>
      <c r="I79460" s="59">
        <v>123744</v>
      </c>
      <c r="J79460" s="57" t="s">
        <v>80</v>
      </c>
      <c r="K79460" s="58" t="str">
        <f t="shared" si="1241"/>
        <v>будни</v>
      </c>
      <c r="L79460">
        <v>17</v>
      </c>
    </row>
    <row r="79461" spans="1:12" x14ac:dyDescent="0.3">
      <c r="A79461">
        <v>241243</v>
      </c>
      <c r="B79461" s="2">
        <v>44380.713375404528</v>
      </c>
      <c r="C79461">
        <v>30177</v>
      </c>
      <c r="D79461">
        <v>74742</v>
      </c>
      <c r="I79461" s="59">
        <v>123745</v>
      </c>
      <c r="J79461" s="57" t="s">
        <v>81</v>
      </c>
      <c r="K79461" s="58" t="str">
        <f t="shared" si="1241"/>
        <v>будни</v>
      </c>
      <c r="L79461">
        <v>17</v>
      </c>
    </row>
    <row r="79462" spans="1:12" x14ac:dyDescent="0.3">
      <c r="A79462">
        <v>241247</v>
      </c>
      <c r="B79462" s="2">
        <v>44380.714184466022</v>
      </c>
      <c r="C79462">
        <v>258428</v>
      </c>
      <c r="D79462">
        <v>304128</v>
      </c>
      <c r="I79462" s="59">
        <v>123746</v>
      </c>
      <c r="J79462" s="57" t="s">
        <v>78</v>
      </c>
      <c r="K79462" s="58" t="str">
        <f t="shared" si="1241"/>
        <v>выходные</v>
      </c>
      <c r="L79462">
        <v>17</v>
      </c>
    </row>
    <row r="79463" spans="1:12" x14ac:dyDescent="0.3">
      <c r="A79463">
        <v>241251</v>
      </c>
      <c r="B79463" s="2">
        <v>44380.714184466022</v>
      </c>
      <c r="C79463">
        <v>302232</v>
      </c>
      <c r="D79463">
        <v>401945</v>
      </c>
      <c r="I79463" s="59">
        <v>123747</v>
      </c>
      <c r="J79463" s="57" t="s">
        <v>82</v>
      </c>
      <c r="K79463" s="58" t="str">
        <f t="shared" si="1241"/>
        <v>выходные</v>
      </c>
      <c r="L79463">
        <v>17</v>
      </c>
    </row>
    <row r="79464" spans="1:12" x14ac:dyDescent="0.3">
      <c r="A79464">
        <v>241254</v>
      </c>
      <c r="B79464" s="2">
        <v>44380.715018158517</v>
      </c>
      <c r="C79464">
        <v>110070</v>
      </c>
      <c r="D79464">
        <v>451185</v>
      </c>
      <c r="I79464" s="59">
        <v>123748</v>
      </c>
      <c r="J79464" s="57" t="s">
        <v>83</v>
      </c>
      <c r="K79464" s="58" t="str">
        <f t="shared" si="1241"/>
        <v>будни</v>
      </c>
      <c r="L79464">
        <v>17</v>
      </c>
    </row>
    <row r="79465" spans="1:12" x14ac:dyDescent="0.3">
      <c r="A79465">
        <v>241257</v>
      </c>
      <c r="B79465" s="2">
        <v>44380.715802589002</v>
      </c>
      <c r="C79465">
        <v>180065</v>
      </c>
      <c r="D79465">
        <v>393606</v>
      </c>
      <c r="I79465" s="59">
        <v>123749</v>
      </c>
      <c r="J79465" s="57" t="s">
        <v>84</v>
      </c>
      <c r="K79465" s="58" t="str">
        <f t="shared" si="1241"/>
        <v>будни</v>
      </c>
      <c r="L79465">
        <v>17</v>
      </c>
    </row>
    <row r="79466" spans="1:12" x14ac:dyDescent="0.3">
      <c r="A79466">
        <v>241258</v>
      </c>
      <c r="B79466" s="2">
        <v>44380.715802589002</v>
      </c>
      <c r="C79466">
        <v>208866</v>
      </c>
      <c r="D79466">
        <v>442186</v>
      </c>
      <c r="I79466" s="59">
        <v>123750</v>
      </c>
      <c r="J79466" s="57" t="s">
        <v>79</v>
      </c>
      <c r="K79466" s="58" t="str">
        <f t="shared" si="1241"/>
        <v>будни</v>
      </c>
      <c r="L79466">
        <v>17</v>
      </c>
    </row>
    <row r="79467" spans="1:12" x14ac:dyDescent="0.3">
      <c r="A79467">
        <v>241261</v>
      </c>
      <c r="B79467" s="2">
        <v>44380.716207119738</v>
      </c>
      <c r="C79467">
        <v>40109</v>
      </c>
      <c r="D79467">
        <v>288529</v>
      </c>
      <c r="I79467" s="59">
        <v>123751</v>
      </c>
      <c r="J79467" s="57" t="s">
        <v>80</v>
      </c>
      <c r="K79467" s="58" t="str">
        <f t="shared" si="1241"/>
        <v>будни</v>
      </c>
      <c r="L79467">
        <v>17</v>
      </c>
    </row>
    <row r="79468" spans="1:12" x14ac:dyDescent="0.3">
      <c r="A79468">
        <v>241264</v>
      </c>
      <c r="B79468" s="2">
        <v>44380.716757713555</v>
      </c>
      <c r="C79468">
        <v>78542</v>
      </c>
      <c r="D79468">
        <v>411922</v>
      </c>
      <c r="I79468" s="59">
        <v>123752</v>
      </c>
      <c r="J79468" s="57" t="s">
        <v>81</v>
      </c>
      <c r="K79468" s="58" t="str">
        <f t="shared" si="1241"/>
        <v>будни</v>
      </c>
      <c r="L79468">
        <v>17</v>
      </c>
    </row>
    <row r="79469" spans="1:12" x14ac:dyDescent="0.3">
      <c r="A79469">
        <v>241267</v>
      </c>
      <c r="B79469" s="2">
        <v>44380.717420711975</v>
      </c>
      <c r="C79469">
        <v>142861</v>
      </c>
      <c r="D79469">
        <v>422089</v>
      </c>
      <c r="I79469" s="59">
        <v>123753</v>
      </c>
      <c r="J79469" s="57" t="s">
        <v>78</v>
      </c>
      <c r="K79469" s="58" t="str">
        <f t="shared" si="1241"/>
        <v>выходные</v>
      </c>
      <c r="L79469">
        <v>17</v>
      </c>
    </row>
    <row r="79470" spans="1:12" x14ac:dyDescent="0.3">
      <c r="A79470">
        <v>241269</v>
      </c>
      <c r="B79470" s="2">
        <v>44380.717825242718</v>
      </c>
      <c r="C79470">
        <v>10747</v>
      </c>
      <c r="D79470">
        <v>153893</v>
      </c>
      <c r="I79470" s="59">
        <v>123754</v>
      </c>
      <c r="J79470" s="57" t="s">
        <v>82</v>
      </c>
      <c r="K79470" s="58" t="str">
        <f t="shared" si="1241"/>
        <v>выходные</v>
      </c>
      <c r="L79470">
        <v>17</v>
      </c>
    </row>
    <row r="79471" spans="1:12" x14ac:dyDescent="0.3">
      <c r="A79471">
        <v>241271</v>
      </c>
      <c r="B79471" s="2">
        <v>44380.717825242718</v>
      </c>
      <c r="C79471">
        <v>158444</v>
      </c>
      <c r="D79471">
        <v>231678</v>
      </c>
      <c r="I79471" s="59">
        <v>123755</v>
      </c>
      <c r="J79471" s="57" t="s">
        <v>83</v>
      </c>
      <c r="K79471" s="58" t="str">
        <f t="shared" si="1241"/>
        <v>будни</v>
      </c>
      <c r="L79471">
        <v>17</v>
      </c>
    </row>
    <row r="79472" spans="1:12" x14ac:dyDescent="0.3">
      <c r="A79472">
        <v>241273</v>
      </c>
      <c r="B79472" s="2">
        <v>44380.717825242718</v>
      </c>
      <c r="C79472">
        <v>175622</v>
      </c>
      <c r="D79472">
        <v>200351</v>
      </c>
      <c r="I79472" s="59">
        <v>123756</v>
      </c>
      <c r="J79472" s="57" t="s">
        <v>84</v>
      </c>
      <c r="K79472" s="58" t="str">
        <f t="shared" si="1241"/>
        <v>будни</v>
      </c>
      <c r="L79472">
        <v>17</v>
      </c>
    </row>
    <row r="79473" spans="1:12" x14ac:dyDescent="0.3">
      <c r="A79473">
        <v>241278</v>
      </c>
      <c r="B79473" s="2">
        <v>44380.717825242718</v>
      </c>
      <c r="C79473">
        <v>261145</v>
      </c>
      <c r="D79473">
        <v>397390</v>
      </c>
      <c r="I79473" s="59">
        <v>123757</v>
      </c>
      <c r="J79473" s="57" t="s">
        <v>79</v>
      </c>
      <c r="K79473" s="58" t="str">
        <f t="shared" si="1241"/>
        <v>будни</v>
      </c>
      <c r="L79473">
        <v>17</v>
      </c>
    </row>
    <row r="79474" spans="1:12" x14ac:dyDescent="0.3">
      <c r="A79474">
        <v>241280</v>
      </c>
      <c r="B79474" s="2">
        <v>44380.718558305613</v>
      </c>
      <c r="C79474">
        <v>234887</v>
      </c>
      <c r="D79474">
        <v>198051</v>
      </c>
      <c r="I79474" s="59">
        <v>123758</v>
      </c>
      <c r="J79474" s="57" t="s">
        <v>80</v>
      </c>
      <c r="K79474" s="58" t="str">
        <f t="shared" si="1241"/>
        <v>будни</v>
      </c>
      <c r="L79474">
        <v>17</v>
      </c>
    </row>
    <row r="79475" spans="1:12" x14ac:dyDescent="0.3">
      <c r="A79475">
        <v>241281</v>
      </c>
      <c r="B79475" s="2">
        <v>44380.719038834955</v>
      </c>
      <c r="C79475">
        <v>244420</v>
      </c>
      <c r="D79475">
        <v>357547</v>
      </c>
      <c r="I79475" s="59">
        <v>123759</v>
      </c>
      <c r="J79475" s="57" t="s">
        <v>81</v>
      </c>
      <c r="K79475" s="58" t="str">
        <f t="shared" si="1241"/>
        <v>будни</v>
      </c>
      <c r="L79475">
        <v>17</v>
      </c>
    </row>
    <row r="79476" spans="1:12" x14ac:dyDescent="0.3">
      <c r="A79476">
        <v>241286</v>
      </c>
      <c r="B79476" s="2">
        <v>44380.719443365691</v>
      </c>
      <c r="C79476">
        <v>292913</v>
      </c>
      <c r="D79476">
        <v>202680</v>
      </c>
      <c r="I79476" s="59">
        <v>123760</v>
      </c>
      <c r="J79476" s="57" t="s">
        <v>78</v>
      </c>
      <c r="K79476" s="58" t="str">
        <f t="shared" si="1241"/>
        <v>выходные</v>
      </c>
      <c r="L79476">
        <v>17</v>
      </c>
    </row>
    <row r="79477" spans="1:12" x14ac:dyDescent="0.3">
      <c r="A79477">
        <v>241290</v>
      </c>
      <c r="B79477" s="2">
        <v>44380.719847896442</v>
      </c>
      <c r="C79477">
        <v>332061</v>
      </c>
      <c r="D79477">
        <v>411922</v>
      </c>
      <c r="I79477" s="59">
        <v>123761</v>
      </c>
      <c r="J79477" s="57" t="s">
        <v>82</v>
      </c>
      <c r="K79477" s="58" t="str">
        <f t="shared" si="1241"/>
        <v>выходные</v>
      </c>
      <c r="L79477">
        <v>17</v>
      </c>
    </row>
    <row r="79478" spans="1:12" x14ac:dyDescent="0.3">
      <c r="A79478">
        <v>241293</v>
      </c>
      <c r="B79478" s="2">
        <v>44380.720656957928</v>
      </c>
      <c r="C79478">
        <v>215710</v>
      </c>
      <c r="D79478">
        <v>294433</v>
      </c>
      <c r="I79478" s="59">
        <v>123762</v>
      </c>
      <c r="J79478" s="57" t="s">
        <v>83</v>
      </c>
      <c r="K79478" s="58" t="str">
        <f t="shared" si="1241"/>
        <v>будни</v>
      </c>
      <c r="L79478">
        <v>17</v>
      </c>
    </row>
    <row r="79479" spans="1:12" x14ac:dyDescent="0.3">
      <c r="A79479">
        <v>241298</v>
      </c>
      <c r="B79479" s="2">
        <v>44380.721061488672</v>
      </c>
      <c r="C79479">
        <v>103918</v>
      </c>
      <c r="D79479">
        <v>182191</v>
      </c>
      <c r="I79479" s="59">
        <v>123763</v>
      </c>
      <c r="J79479" s="57" t="s">
        <v>84</v>
      </c>
      <c r="K79479" s="58" t="str">
        <f t="shared" si="1241"/>
        <v>будни</v>
      </c>
      <c r="L79479">
        <v>17</v>
      </c>
    </row>
    <row r="79480" spans="1:12" x14ac:dyDescent="0.3">
      <c r="A79480">
        <v>241300</v>
      </c>
      <c r="B79480" s="2">
        <v>44380.721061488672</v>
      </c>
      <c r="C79480">
        <v>128167</v>
      </c>
      <c r="D79480">
        <v>277361</v>
      </c>
      <c r="I79480" s="59">
        <v>123764</v>
      </c>
      <c r="J79480" s="57" t="s">
        <v>79</v>
      </c>
      <c r="K79480" s="58" t="str">
        <f t="shared" si="1241"/>
        <v>будни</v>
      </c>
      <c r="L79480">
        <v>17</v>
      </c>
    </row>
    <row r="79481" spans="1:12" x14ac:dyDescent="0.3">
      <c r="A79481">
        <v>241304</v>
      </c>
      <c r="B79481" s="2">
        <v>44380.721870550158</v>
      </c>
      <c r="C79481">
        <v>303518</v>
      </c>
      <c r="D79481">
        <v>351192</v>
      </c>
      <c r="I79481" s="59">
        <v>123765</v>
      </c>
      <c r="J79481" s="57" t="s">
        <v>80</v>
      </c>
      <c r="K79481" s="58" t="str">
        <f t="shared" si="1241"/>
        <v>будни</v>
      </c>
      <c r="L79481">
        <v>17</v>
      </c>
    </row>
    <row r="79482" spans="1:12" x14ac:dyDescent="0.3">
      <c r="A79482">
        <v>241308</v>
      </c>
      <c r="B79482" s="2">
        <v>44380.722275080909</v>
      </c>
      <c r="C79482">
        <v>315725</v>
      </c>
      <c r="D79482">
        <v>227775</v>
      </c>
      <c r="I79482" s="59">
        <v>123766</v>
      </c>
      <c r="J79482" s="57" t="s">
        <v>81</v>
      </c>
      <c r="K79482" s="58" t="str">
        <f t="shared" si="1241"/>
        <v>будни</v>
      </c>
      <c r="L79482">
        <v>17</v>
      </c>
    </row>
    <row r="79483" spans="1:12" x14ac:dyDescent="0.3">
      <c r="A79483">
        <v>241309</v>
      </c>
      <c r="B79483" s="2">
        <v>44380.723893203889</v>
      </c>
      <c r="C79483">
        <v>25838</v>
      </c>
      <c r="D79483">
        <v>262099</v>
      </c>
      <c r="I79483" s="59">
        <v>123767</v>
      </c>
      <c r="J79483" s="57" t="s">
        <v>78</v>
      </c>
      <c r="K79483" s="58" t="str">
        <f t="shared" si="1241"/>
        <v>выходные</v>
      </c>
      <c r="L79483">
        <v>17</v>
      </c>
    </row>
    <row r="79484" spans="1:12" x14ac:dyDescent="0.3">
      <c r="A79484">
        <v>241313</v>
      </c>
      <c r="B79484" s="2">
        <v>44380.723893203889</v>
      </c>
      <c r="C79484">
        <v>199825</v>
      </c>
      <c r="D79484">
        <v>153893</v>
      </c>
      <c r="I79484" s="59">
        <v>123768</v>
      </c>
      <c r="J79484" s="57" t="s">
        <v>82</v>
      </c>
      <c r="K79484" s="58" t="str">
        <f t="shared" si="1241"/>
        <v>выходные</v>
      </c>
      <c r="L79484">
        <v>17</v>
      </c>
    </row>
    <row r="79485" spans="1:12" x14ac:dyDescent="0.3">
      <c r="A79485">
        <v>241314</v>
      </c>
      <c r="B79485" s="2">
        <v>44380.723893203889</v>
      </c>
      <c r="C79485">
        <v>321867</v>
      </c>
      <c r="D79485">
        <v>230347</v>
      </c>
      <c r="I79485" s="59">
        <v>123769</v>
      </c>
      <c r="J79485" s="57" t="s">
        <v>83</v>
      </c>
      <c r="K79485" s="58" t="str">
        <f t="shared" si="1241"/>
        <v>будни</v>
      </c>
      <c r="L79485">
        <v>17</v>
      </c>
    </row>
    <row r="79486" spans="1:12" x14ac:dyDescent="0.3">
      <c r="A79486">
        <v>241315</v>
      </c>
      <c r="B79486" s="2">
        <v>44380.724297734625</v>
      </c>
      <c r="C79486">
        <v>124831</v>
      </c>
      <c r="D79486">
        <v>191893</v>
      </c>
      <c r="I79486" s="59">
        <v>123770</v>
      </c>
      <c r="J79486" s="57" t="s">
        <v>84</v>
      </c>
      <c r="K79486" s="58" t="str">
        <f t="shared" si="1241"/>
        <v>будни</v>
      </c>
      <c r="L79486">
        <v>17</v>
      </c>
    </row>
    <row r="79487" spans="1:12" x14ac:dyDescent="0.3">
      <c r="A79487">
        <v>241316</v>
      </c>
      <c r="B79487" s="2">
        <v>44380.725106796119</v>
      </c>
      <c r="C79487">
        <v>37848</v>
      </c>
      <c r="D79487">
        <v>230507</v>
      </c>
      <c r="I79487" s="59">
        <v>123771</v>
      </c>
      <c r="J79487" s="57" t="s">
        <v>79</v>
      </c>
      <c r="K79487" s="58" t="str">
        <f t="shared" si="1241"/>
        <v>будни</v>
      </c>
      <c r="L79487">
        <v>17</v>
      </c>
    </row>
    <row r="79488" spans="1:12" x14ac:dyDescent="0.3">
      <c r="A79488">
        <v>241319</v>
      </c>
      <c r="B79488" s="2">
        <v>44380.725511326862</v>
      </c>
      <c r="C79488">
        <v>265783</v>
      </c>
      <c r="D79488">
        <v>396860</v>
      </c>
      <c r="I79488" s="59">
        <v>123772</v>
      </c>
      <c r="J79488" s="57" t="s">
        <v>80</v>
      </c>
      <c r="K79488" s="58" t="str">
        <f t="shared" si="1241"/>
        <v>будни</v>
      </c>
      <c r="L79488">
        <v>17</v>
      </c>
    </row>
    <row r="79489" spans="1:12" x14ac:dyDescent="0.3">
      <c r="A79489">
        <v>241323</v>
      </c>
      <c r="B79489" s="2">
        <v>44380.726320388349</v>
      </c>
      <c r="C79489">
        <v>88639</v>
      </c>
      <c r="D79489">
        <v>432277</v>
      </c>
      <c r="I79489" s="59">
        <v>123773</v>
      </c>
      <c r="J79489" s="57" t="s">
        <v>81</v>
      </c>
      <c r="K79489" s="58" t="str">
        <f t="shared" si="1241"/>
        <v>будни</v>
      </c>
      <c r="L79489">
        <v>17</v>
      </c>
    </row>
    <row r="79490" spans="1:12" x14ac:dyDescent="0.3">
      <c r="A79490">
        <v>241327</v>
      </c>
      <c r="B79490" s="2">
        <v>44380.726320388349</v>
      </c>
      <c r="C79490">
        <v>334163</v>
      </c>
      <c r="D79490">
        <v>436459</v>
      </c>
      <c r="I79490" s="59">
        <v>123774</v>
      </c>
      <c r="J79490" s="57" t="s">
        <v>78</v>
      </c>
      <c r="K79490" s="58" t="str">
        <f t="shared" si="1241"/>
        <v>выходные</v>
      </c>
      <c r="L79490">
        <v>17</v>
      </c>
    </row>
    <row r="79491" spans="1:12" x14ac:dyDescent="0.3">
      <c r="A79491">
        <v>241329</v>
      </c>
      <c r="B79491" s="2">
        <v>44380.727129449842</v>
      </c>
      <c r="C79491">
        <v>48852</v>
      </c>
      <c r="D79491">
        <v>189554</v>
      </c>
      <c r="I79491" s="59">
        <v>123775</v>
      </c>
      <c r="J79491" s="57" t="s">
        <v>82</v>
      </c>
      <c r="K79491" s="58" t="str">
        <f t="shared" ref="K79491:K79554" si="1242">IF(OR(J79491="суббота",J79491="воскресенье"),"выходные","будни")</f>
        <v>выходные</v>
      </c>
      <c r="L79491">
        <v>17</v>
      </c>
    </row>
    <row r="79492" spans="1:12" x14ac:dyDescent="0.3">
      <c r="A79492">
        <v>241333</v>
      </c>
      <c r="B79492" s="2">
        <v>44380.728343042072</v>
      </c>
      <c r="C79492">
        <v>121261</v>
      </c>
      <c r="D79492">
        <v>370651</v>
      </c>
      <c r="I79492" s="59">
        <v>123776</v>
      </c>
      <c r="J79492" s="57" t="s">
        <v>83</v>
      </c>
      <c r="K79492" s="58" t="str">
        <f t="shared" si="1242"/>
        <v>будни</v>
      </c>
      <c r="L79492">
        <v>17</v>
      </c>
    </row>
    <row r="79493" spans="1:12" x14ac:dyDescent="0.3">
      <c r="A79493">
        <v>241334</v>
      </c>
      <c r="B79493" s="2">
        <v>44380.728747572815</v>
      </c>
      <c r="C79493">
        <v>264160</v>
      </c>
      <c r="D79493">
        <v>455840</v>
      </c>
      <c r="I79493" s="59">
        <v>123777</v>
      </c>
      <c r="J79493" s="57" t="s">
        <v>84</v>
      </c>
      <c r="K79493" s="58" t="str">
        <f t="shared" si="1242"/>
        <v>будни</v>
      </c>
      <c r="L79493">
        <v>17</v>
      </c>
    </row>
    <row r="79494" spans="1:12" x14ac:dyDescent="0.3">
      <c r="A79494">
        <v>241337</v>
      </c>
      <c r="B79494" s="2">
        <v>44380.728934598832</v>
      </c>
      <c r="C79494">
        <v>62989</v>
      </c>
      <c r="D79494">
        <v>304722</v>
      </c>
      <c r="I79494" s="59">
        <v>123778</v>
      </c>
      <c r="J79494" s="57" t="s">
        <v>79</v>
      </c>
      <c r="K79494" s="58" t="str">
        <f t="shared" si="1242"/>
        <v>будни</v>
      </c>
      <c r="L79494">
        <v>17</v>
      </c>
    </row>
    <row r="79495" spans="1:12" x14ac:dyDescent="0.3">
      <c r="A79495">
        <v>241341</v>
      </c>
      <c r="B79495" s="2">
        <v>44380.729152103559</v>
      </c>
      <c r="C79495">
        <v>169880</v>
      </c>
      <c r="D79495">
        <v>115825</v>
      </c>
      <c r="I79495" s="59">
        <v>123779</v>
      </c>
      <c r="J79495" s="57" t="s">
        <v>80</v>
      </c>
      <c r="K79495" s="58" t="str">
        <f t="shared" si="1242"/>
        <v>будни</v>
      </c>
      <c r="L79495">
        <v>17</v>
      </c>
    </row>
    <row r="79496" spans="1:12" x14ac:dyDescent="0.3">
      <c r="A79496">
        <v>241345</v>
      </c>
      <c r="B79496" s="2">
        <v>44380.729152103559</v>
      </c>
      <c r="C79496">
        <v>204483</v>
      </c>
      <c r="D79496">
        <v>411922</v>
      </c>
      <c r="I79496" s="59">
        <v>123780</v>
      </c>
      <c r="J79496" s="57" t="s">
        <v>81</v>
      </c>
      <c r="K79496" s="58" t="str">
        <f t="shared" si="1242"/>
        <v>будни</v>
      </c>
      <c r="L79496">
        <v>17</v>
      </c>
    </row>
    <row r="79497" spans="1:12" x14ac:dyDescent="0.3">
      <c r="A79497">
        <v>241346</v>
      </c>
      <c r="B79497" s="2">
        <v>44380.729850154115</v>
      </c>
      <c r="C79497">
        <v>335436</v>
      </c>
      <c r="D79497">
        <v>474508</v>
      </c>
      <c r="I79497" s="59">
        <v>123781</v>
      </c>
      <c r="J79497" s="57" t="s">
        <v>78</v>
      </c>
      <c r="K79497" s="58" t="str">
        <f t="shared" si="1242"/>
        <v>выходные</v>
      </c>
      <c r="L79497">
        <v>17</v>
      </c>
    </row>
    <row r="79498" spans="1:12" x14ac:dyDescent="0.3">
      <c r="A79498">
        <v>241349</v>
      </c>
      <c r="B79498" s="2">
        <v>44380.729961165045</v>
      </c>
      <c r="C79498">
        <v>285605</v>
      </c>
      <c r="D79498">
        <v>273920</v>
      </c>
      <c r="I79498" s="59">
        <v>123782</v>
      </c>
      <c r="J79498" s="57" t="s">
        <v>82</v>
      </c>
      <c r="K79498" s="58" t="str">
        <f t="shared" si="1242"/>
        <v>выходные</v>
      </c>
      <c r="L79498">
        <v>17</v>
      </c>
    </row>
    <row r="79499" spans="1:12" x14ac:dyDescent="0.3">
      <c r="A79499">
        <v>241354</v>
      </c>
      <c r="B79499" s="2">
        <v>44380.730002746663</v>
      </c>
      <c r="C79499">
        <v>153517</v>
      </c>
      <c r="D79499">
        <v>60514</v>
      </c>
      <c r="I79499" s="59">
        <v>123783</v>
      </c>
      <c r="J79499" s="57" t="s">
        <v>83</v>
      </c>
      <c r="K79499" s="58" t="str">
        <f t="shared" si="1242"/>
        <v>будни</v>
      </c>
      <c r="L79499">
        <v>17</v>
      </c>
    </row>
    <row r="79500" spans="1:12" x14ac:dyDescent="0.3">
      <c r="A79500">
        <v>241355</v>
      </c>
      <c r="B79500" s="2">
        <v>44380.730033265172</v>
      </c>
      <c r="C79500">
        <v>301875</v>
      </c>
      <c r="D79500">
        <v>436459</v>
      </c>
      <c r="I79500" s="59">
        <v>123784</v>
      </c>
      <c r="J79500" s="57" t="s">
        <v>84</v>
      </c>
      <c r="K79500" s="58" t="str">
        <f t="shared" si="1242"/>
        <v>будни</v>
      </c>
      <c r="L79500">
        <v>17</v>
      </c>
    </row>
    <row r="79501" spans="1:12" x14ac:dyDescent="0.3">
      <c r="A79501">
        <v>241357</v>
      </c>
      <c r="B79501" s="2">
        <v>44380.730365695796</v>
      </c>
      <c r="C79501">
        <v>199637</v>
      </c>
      <c r="D79501">
        <v>411922</v>
      </c>
      <c r="I79501" s="59">
        <v>123785</v>
      </c>
      <c r="J79501" s="57" t="s">
        <v>79</v>
      </c>
      <c r="K79501" s="58" t="str">
        <f t="shared" si="1242"/>
        <v>будни</v>
      </c>
      <c r="L79501">
        <v>17</v>
      </c>
    </row>
    <row r="79502" spans="1:12" x14ac:dyDescent="0.3">
      <c r="A79502">
        <v>241362</v>
      </c>
      <c r="B79502" s="2">
        <v>44380.731579288025</v>
      </c>
      <c r="C79502">
        <v>144273</v>
      </c>
      <c r="D79502">
        <v>411922</v>
      </c>
      <c r="I79502" s="59">
        <v>123786</v>
      </c>
      <c r="J79502" s="57" t="s">
        <v>80</v>
      </c>
      <c r="K79502" s="58" t="str">
        <f t="shared" si="1242"/>
        <v>будни</v>
      </c>
      <c r="L79502">
        <v>17</v>
      </c>
    </row>
    <row r="79503" spans="1:12" x14ac:dyDescent="0.3">
      <c r="A79503">
        <v>241366</v>
      </c>
      <c r="B79503" s="2">
        <v>44380.731983818776</v>
      </c>
      <c r="C79503">
        <v>76128</v>
      </c>
      <c r="D79503">
        <v>330753</v>
      </c>
      <c r="I79503" s="59">
        <v>123787</v>
      </c>
      <c r="J79503" s="57" t="s">
        <v>81</v>
      </c>
      <c r="K79503" s="58" t="str">
        <f t="shared" si="1242"/>
        <v>будни</v>
      </c>
      <c r="L79503">
        <v>17</v>
      </c>
    </row>
    <row r="79504" spans="1:12" x14ac:dyDescent="0.3">
      <c r="A79504">
        <v>241369</v>
      </c>
      <c r="B79504" s="2">
        <v>44380.731983818776</v>
      </c>
      <c r="C79504">
        <v>159404</v>
      </c>
      <c r="D79504">
        <v>394819</v>
      </c>
      <c r="I79504" s="59">
        <v>123788</v>
      </c>
      <c r="J79504" s="57" t="s">
        <v>78</v>
      </c>
      <c r="K79504" s="58" t="str">
        <f t="shared" si="1242"/>
        <v>выходные</v>
      </c>
      <c r="L79504">
        <v>17</v>
      </c>
    </row>
    <row r="79505" spans="1:12" x14ac:dyDescent="0.3">
      <c r="A79505">
        <v>241370</v>
      </c>
      <c r="B79505" s="2">
        <v>44380.732792880262</v>
      </c>
      <c r="C79505">
        <v>152672</v>
      </c>
      <c r="D79505">
        <v>411922</v>
      </c>
      <c r="I79505" s="59">
        <v>123789</v>
      </c>
      <c r="J79505" s="57" t="s">
        <v>82</v>
      </c>
      <c r="K79505" s="58" t="str">
        <f t="shared" si="1242"/>
        <v>выходные</v>
      </c>
      <c r="L79505">
        <v>17</v>
      </c>
    </row>
    <row r="79506" spans="1:12" x14ac:dyDescent="0.3">
      <c r="A79506">
        <v>241375</v>
      </c>
      <c r="B79506" s="2">
        <v>44380.732792880262</v>
      </c>
      <c r="C79506">
        <v>222793</v>
      </c>
      <c r="D79506">
        <v>341081</v>
      </c>
      <c r="I79506" s="59">
        <v>123790</v>
      </c>
      <c r="J79506" s="57" t="s">
        <v>83</v>
      </c>
      <c r="K79506" s="58" t="str">
        <f t="shared" si="1242"/>
        <v>будни</v>
      </c>
      <c r="L79506">
        <v>17</v>
      </c>
    </row>
    <row r="79507" spans="1:12" x14ac:dyDescent="0.3">
      <c r="A79507">
        <v>241377</v>
      </c>
      <c r="B79507" s="2">
        <v>44380.732792880262</v>
      </c>
      <c r="C79507">
        <v>317392</v>
      </c>
      <c r="D79507">
        <v>459455</v>
      </c>
      <c r="I79507" s="59">
        <v>123791</v>
      </c>
      <c r="J79507" s="57" t="s">
        <v>84</v>
      </c>
      <c r="K79507" s="58" t="str">
        <f t="shared" si="1242"/>
        <v>будни</v>
      </c>
      <c r="L79507">
        <v>17</v>
      </c>
    </row>
    <row r="79508" spans="1:12" x14ac:dyDescent="0.3">
      <c r="A79508">
        <v>241379</v>
      </c>
      <c r="B79508" s="2">
        <v>44380.732792880262</v>
      </c>
      <c r="C79508">
        <v>318444</v>
      </c>
      <c r="D79508">
        <v>105200</v>
      </c>
      <c r="I79508" s="59">
        <v>123792</v>
      </c>
      <c r="J79508" s="57" t="s">
        <v>79</v>
      </c>
      <c r="K79508" s="58" t="str">
        <f t="shared" si="1242"/>
        <v>будни</v>
      </c>
      <c r="L79508">
        <v>17</v>
      </c>
    </row>
    <row r="79509" spans="1:12" x14ac:dyDescent="0.3">
      <c r="A79509">
        <v>241383</v>
      </c>
      <c r="B79509" s="2">
        <v>44380.733601941742</v>
      </c>
      <c r="C79509">
        <v>268373</v>
      </c>
      <c r="D79509">
        <v>111153</v>
      </c>
      <c r="I79509" s="59">
        <v>123793</v>
      </c>
      <c r="J79509" s="57" t="s">
        <v>80</v>
      </c>
      <c r="K79509" s="58" t="str">
        <f t="shared" si="1242"/>
        <v>будни</v>
      </c>
      <c r="L79509">
        <v>17</v>
      </c>
    </row>
    <row r="79510" spans="1:12" x14ac:dyDescent="0.3">
      <c r="A79510">
        <v>241385</v>
      </c>
      <c r="B79510" s="2">
        <v>44380.733601941749</v>
      </c>
      <c r="C79510">
        <v>6131</v>
      </c>
      <c r="D79510">
        <v>470762</v>
      </c>
      <c r="I79510" s="59">
        <v>123794</v>
      </c>
      <c r="J79510" s="57" t="s">
        <v>81</v>
      </c>
      <c r="K79510" s="58" t="str">
        <f t="shared" si="1242"/>
        <v>будни</v>
      </c>
      <c r="L79510">
        <v>17</v>
      </c>
    </row>
    <row r="79511" spans="1:12" x14ac:dyDescent="0.3">
      <c r="A79511">
        <v>241387</v>
      </c>
      <c r="B79511" s="2">
        <v>44380.733601941749</v>
      </c>
      <c r="C79511">
        <v>165939</v>
      </c>
      <c r="D79511">
        <v>204610</v>
      </c>
      <c r="I79511" s="59">
        <v>123795</v>
      </c>
      <c r="J79511" s="57" t="s">
        <v>78</v>
      </c>
      <c r="K79511" s="58" t="str">
        <f t="shared" si="1242"/>
        <v>выходные</v>
      </c>
      <c r="L79511">
        <v>17</v>
      </c>
    </row>
    <row r="79512" spans="1:12" x14ac:dyDescent="0.3">
      <c r="A79512">
        <v>241389</v>
      </c>
      <c r="B79512" s="2">
        <v>44380.733601941749</v>
      </c>
      <c r="C79512">
        <v>227823</v>
      </c>
      <c r="D79512">
        <v>194335</v>
      </c>
      <c r="I79512" s="59">
        <v>123796</v>
      </c>
      <c r="J79512" s="57" t="s">
        <v>82</v>
      </c>
      <c r="K79512" s="58" t="str">
        <f t="shared" si="1242"/>
        <v>выходные</v>
      </c>
      <c r="L79512">
        <v>17</v>
      </c>
    </row>
    <row r="79513" spans="1:12" x14ac:dyDescent="0.3">
      <c r="A79513">
        <v>241391</v>
      </c>
      <c r="B79513" s="2">
        <v>44380.734214300974</v>
      </c>
      <c r="C79513">
        <v>17470</v>
      </c>
      <c r="D79513">
        <v>250679</v>
      </c>
      <c r="I79513" s="59">
        <v>123797</v>
      </c>
      <c r="J79513" s="57" t="s">
        <v>83</v>
      </c>
      <c r="K79513" s="58" t="str">
        <f t="shared" si="1242"/>
        <v>будни</v>
      </c>
      <c r="L79513">
        <v>17</v>
      </c>
    </row>
    <row r="79514" spans="1:12" x14ac:dyDescent="0.3">
      <c r="A79514">
        <v>241395</v>
      </c>
      <c r="B79514" s="2">
        <v>44380.734336375011</v>
      </c>
      <c r="C79514">
        <v>216352</v>
      </c>
      <c r="D79514">
        <v>258219</v>
      </c>
      <c r="I79514" s="59">
        <v>123798</v>
      </c>
      <c r="J79514" s="57" t="s">
        <v>84</v>
      </c>
      <c r="K79514" s="58" t="str">
        <f t="shared" si="1242"/>
        <v>будни</v>
      </c>
      <c r="L79514">
        <v>17</v>
      </c>
    </row>
    <row r="79515" spans="1:12" x14ac:dyDescent="0.3">
      <c r="A79515">
        <v>241400</v>
      </c>
      <c r="B79515" s="2">
        <v>44380.734411003235</v>
      </c>
      <c r="C79515">
        <v>263468</v>
      </c>
      <c r="D79515">
        <v>158978</v>
      </c>
      <c r="I79515" s="59">
        <v>123799</v>
      </c>
      <c r="J79515" s="57" t="s">
        <v>79</v>
      </c>
      <c r="K79515" s="58" t="str">
        <f t="shared" si="1242"/>
        <v>будни</v>
      </c>
      <c r="L79515">
        <v>17</v>
      </c>
    </row>
    <row r="79516" spans="1:12" x14ac:dyDescent="0.3">
      <c r="A79516">
        <v>241404</v>
      </c>
      <c r="B79516" s="2">
        <v>44380.734411003235</v>
      </c>
      <c r="C79516">
        <v>292603</v>
      </c>
      <c r="D79516">
        <v>194335</v>
      </c>
      <c r="I79516" s="59">
        <v>123800</v>
      </c>
      <c r="J79516" s="57" t="s">
        <v>80</v>
      </c>
      <c r="K79516" s="58" t="str">
        <f t="shared" si="1242"/>
        <v>будни</v>
      </c>
      <c r="L79516">
        <v>17</v>
      </c>
    </row>
    <row r="79517" spans="1:12" x14ac:dyDescent="0.3">
      <c r="A79517">
        <v>241407</v>
      </c>
      <c r="B79517" s="2">
        <v>44380.734411003235</v>
      </c>
      <c r="C79517">
        <v>299953</v>
      </c>
      <c r="D79517">
        <v>129210</v>
      </c>
      <c r="I79517" s="59">
        <v>123801</v>
      </c>
      <c r="J79517" s="57" t="s">
        <v>81</v>
      </c>
      <c r="K79517" s="58" t="str">
        <f t="shared" si="1242"/>
        <v>будни</v>
      </c>
      <c r="L79517">
        <v>17</v>
      </c>
    </row>
    <row r="79518" spans="1:12" x14ac:dyDescent="0.3">
      <c r="A79518">
        <v>241409</v>
      </c>
      <c r="B79518" s="2">
        <v>44380.734815533986</v>
      </c>
      <c r="C79518">
        <v>131472</v>
      </c>
      <c r="D79518">
        <v>345179</v>
      </c>
      <c r="I79518" s="59">
        <v>123802</v>
      </c>
      <c r="J79518" s="57" t="s">
        <v>78</v>
      </c>
      <c r="K79518" s="58" t="str">
        <f t="shared" si="1242"/>
        <v>выходные</v>
      </c>
      <c r="L79518">
        <v>17</v>
      </c>
    </row>
    <row r="79519" spans="1:12" x14ac:dyDescent="0.3">
      <c r="A79519">
        <v>241414</v>
      </c>
      <c r="B79519" s="2">
        <v>44380.735220064729</v>
      </c>
      <c r="C79519">
        <v>204445</v>
      </c>
      <c r="D79519">
        <v>88863</v>
      </c>
      <c r="I79519" s="59">
        <v>123803</v>
      </c>
      <c r="J79519" s="57" t="s">
        <v>82</v>
      </c>
      <c r="K79519" s="58" t="str">
        <f t="shared" si="1242"/>
        <v>выходные</v>
      </c>
      <c r="L79519">
        <v>17</v>
      </c>
    </row>
    <row r="79520" spans="1:12" x14ac:dyDescent="0.3">
      <c r="A79520">
        <v>241418</v>
      </c>
      <c r="B79520" s="2">
        <v>44380.735624595465</v>
      </c>
      <c r="C79520">
        <v>32010</v>
      </c>
      <c r="D79520">
        <v>298909</v>
      </c>
      <c r="I79520" s="59">
        <v>123804</v>
      </c>
      <c r="J79520" s="57" t="s">
        <v>83</v>
      </c>
      <c r="K79520" s="58" t="str">
        <f t="shared" si="1242"/>
        <v>будни</v>
      </c>
      <c r="L79520">
        <v>17</v>
      </c>
    </row>
    <row r="79521" spans="1:12" x14ac:dyDescent="0.3">
      <c r="A79521">
        <v>241423</v>
      </c>
      <c r="B79521" s="2">
        <v>44380.735624595465</v>
      </c>
      <c r="C79521">
        <v>130276</v>
      </c>
      <c r="D79521">
        <v>21760</v>
      </c>
      <c r="I79521" s="59">
        <v>123805</v>
      </c>
      <c r="J79521" s="57" t="s">
        <v>84</v>
      </c>
      <c r="K79521" s="58" t="str">
        <f t="shared" si="1242"/>
        <v>будни</v>
      </c>
      <c r="L79521">
        <v>17</v>
      </c>
    </row>
    <row r="79522" spans="1:12" x14ac:dyDescent="0.3">
      <c r="A79522">
        <v>241424</v>
      </c>
      <c r="B79522" s="2">
        <v>44380.735984374522</v>
      </c>
      <c r="C79522">
        <v>186840</v>
      </c>
      <c r="D79522">
        <v>5045</v>
      </c>
      <c r="I79522" s="59">
        <v>123806</v>
      </c>
      <c r="J79522" s="57" t="s">
        <v>79</v>
      </c>
      <c r="K79522" s="58" t="str">
        <f t="shared" si="1242"/>
        <v>будни</v>
      </c>
      <c r="L79522">
        <v>17</v>
      </c>
    </row>
    <row r="79523" spans="1:12" x14ac:dyDescent="0.3">
      <c r="A79523">
        <v>241428</v>
      </c>
      <c r="B79523" s="2">
        <v>44380.736433656959</v>
      </c>
      <c r="C79523">
        <v>283811</v>
      </c>
      <c r="D79523">
        <v>192331</v>
      </c>
      <c r="I79523" s="59">
        <v>123807</v>
      </c>
      <c r="J79523" s="57" t="s">
        <v>80</v>
      </c>
      <c r="K79523" s="58" t="str">
        <f t="shared" si="1242"/>
        <v>будни</v>
      </c>
      <c r="L79523">
        <v>17</v>
      </c>
    </row>
    <row r="79524" spans="1:12" x14ac:dyDescent="0.3">
      <c r="A79524">
        <v>241429</v>
      </c>
      <c r="B79524" s="2">
        <v>44380.736433656959</v>
      </c>
      <c r="C79524">
        <v>288864</v>
      </c>
      <c r="D79524">
        <v>176818</v>
      </c>
      <c r="I79524" s="59">
        <v>123808</v>
      </c>
      <c r="J79524" s="57" t="s">
        <v>81</v>
      </c>
      <c r="K79524" s="58" t="str">
        <f t="shared" si="1242"/>
        <v>будни</v>
      </c>
      <c r="L79524">
        <v>17</v>
      </c>
    </row>
    <row r="79525" spans="1:12" x14ac:dyDescent="0.3">
      <c r="A79525">
        <v>241432</v>
      </c>
      <c r="B79525" s="2">
        <v>44380.736899929805</v>
      </c>
      <c r="C79525">
        <v>247747</v>
      </c>
      <c r="D79525">
        <v>394819</v>
      </c>
      <c r="I79525" s="59">
        <v>123809</v>
      </c>
      <c r="J79525" s="57" t="s">
        <v>78</v>
      </c>
      <c r="K79525" s="58" t="str">
        <f t="shared" si="1242"/>
        <v>выходные</v>
      </c>
      <c r="L79525">
        <v>17</v>
      </c>
    </row>
    <row r="79526" spans="1:12" x14ac:dyDescent="0.3">
      <c r="A79526">
        <v>241436</v>
      </c>
      <c r="B79526" s="2">
        <v>44380.737000000001</v>
      </c>
      <c r="C79526">
        <v>89842</v>
      </c>
      <c r="D79526">
        <v>37644</v>
      </c>
      <c r="I79526" s="59">
        <v>123810</v>
      </c>
      <c r="J79526" s="57" t="s">
        <v>82</v>
      </c>
      <c r="K79526" s="58" t="str">
        <f t="shared" si="1242"/>
        <v>выходные</v>
      </c>
      <c r="L79526">
        <v>17</v>
      </c>
    </row>
    <row r="79527" spans="1:12" x14ac:dyDescent="0.3">
      <c r="A79527">
        <v>241440</v>
      </c>
      <c r="B79527" s="2">
        <v>44380.737242718445</v>
      </c>
      <c r="C79527">
        <v>322983</v>
      </c>
      <c r="D79527">
        <v>359166</v>
      </c>
      <c r="I79527" s="59">
        <v>123811</v>
      </c>
      <c r="J79527" s="57" t="s">
        <v>83</v>
      </c>
      <c r="K79527" s="58" t="str">
        <f t="shared" si="1242"/>
        <v>будни</v>
      </c>
      <c r="L79527">
        <v>17</v>
      </c>
    </row>
    <row r="79528" spans="1:12" x14ac:dyDescent="0.3">
      <c r="A79528">
        <v>241443</v>
      </c>
      <c r="B79528" s="2">
        <v>44380.737815485089</v>
      </c>
      <c r="C79528">
        <v>234415</v>
      </c>
      <c r="D79528">
        <v>411922</v>
      </c>
      <c r="I79528" s="59">
        <v>123812</v>
      </c>
      <c r="J79528" s="57" t="s">
        <v>84</v>
      </c>
      <c r="K79528" s="58" t="str">
        <f t="shared" si="1242"/>
        <v>будни</v>
      </c>
      <c r="L79528">
        <v>17</v>
      </c>
    </row>
    <row r="79529" spans="1:12" x14ac:dyDescent="0.3">
      <c r="A79529">
        <v>241444</v>
      </c>
      <c r="B79529" s="2">
        <v>44380.738090151674</v>
      </c>
      <c r="C79529">
        <v>214744</v>
      </c>
      <c r="D79529">
        <v>470762</v>
      </c>
      <c r="I79529" s="59">
        <v>123813</v>
      </c>
      <c r="J79529" s="57" t="s">
        <v>79</v>
      </c>
      <c r="K79529" s="58" t="str">
        <f t="shared" si="1242"/>
        <v>будни</v>
      </c>
      <c r="L79529">
        <v>17</v>
      </c>
    </row>
    <row r="79530" spans="1:12" x14ac:dyDescent="0.3">
      <c r="A79530">
        <v>241445</v>
      </c>
      <c r="B79530" s="2">
        <v>44380.738860841419</v>
      </c>
      <c r="C79530">
        <v>318695</v>
      </c>
      <c r="D79530">
        <v>242428</v>
      </c>
      <c r="I79530" s="59">
        <v>123814</v>
      </c>
      <c r="J79530" s="57" t="s">
        <v>80</v>
      </c>
      <c r="K79530" s="58" t="str">
        <f t="shared" si="1242"/>
        <v>будни</v>
      </c>
      <c r="L79530">
        <v>17</v>
      </c>
    </row>
    <row r="79531" spans="1:12" x14ac:dyDescent="0.3">
      <c r="A79531">
        <v>241449</v>
      </c>
      <c r="B79531" s="2">
        <v>44380.739265372169</v>
      </c>
      <c r="C79531">
        <v>330108</v>
      </c>
      <c r="D79531">
        <v>371415</v>
      </c>
      <c r="I79531" s="59">
        <v>123815</v>
      </c>
      <c r="J79531" s="57" t="s">
        <v>81</v>
      </c>
      <c r="K79531" s="58" t="str">
        <f t="shared" si="1242"/>
        <v>будни</v>
      </c>
      <c r="L79531">
        <v>17</v>
      </c>
    </row>
    <row r="79532" spans="1:12" x14ac:dyDescent="0.3">
      <c r="A79532">
        <v>241453</v>
      </c>
      <c r="B79532" s="2">
        <v>44380.740256965852</v>
      </c>
      <c r="C79532">
        <v>108640</v>
      </c>
      <c r="D79532">
        <v>154256</v>
      </c>
      <c r="I79532" s="59">
        <v>123816</v>
      </c>
      <c r="J79532" s="57" t="s">
        <v>78</v>
      </c>
      <c r="K79532" s="58" t="str">
        <f t="shared" si="1242"/>
        <v>выходные</v>
      </c>
      <c r="L79532">
        <v>17</v>
      </c>
    </row>
    <row r="79533" spans="1:12" x14ac:dyDescent="0.3">
      <c r="A79533">
        <v>241455</v>
      </c>
      <c r="B79533" s="2">
        <v>44380.740333333335</v>
      </c>
      <c r="C79533">
        <v>192442</v>
      </c>
      <c r="D79533">
        <v>169563</v>
      </c>
      <c r="I79533" s="59">
        <v>123817</v>
      </c>
      <c r="J79533" s="57" t="s">
        <v>82</v>
      </c>
      <c r="K79533" s="58" t="str">
        <f t="shared" si="1242"/>
        <v>выходные</v>
      </c>
      <c r="L79533">
        <v>17</v>
      </c>
    </row>
    <row r="79534" spans="1:12" x14ac:dyDescent="0.3">
      <c r="A79534">
        <v>241460</v>
      </c>
      <c r="B79534" s="2">
        <v>44380.740478964399</v>
      </c>
      <c r="C79534">
        <v>184047</v>
      </c>
      <c r="D79534">
        <v>297015</v>
      </c>
      <c r="I79534" s="59">
        <v>123818</v>
      </c>
      <c r="J79534" s="57" t="s">
        <v>83</v>
      </c>
      <c r="K79534" s="58" t="str">
        <f t="shared" si="1242"/>
        <v>будни</v>
      </c>
      <c r="L79534">
        <v>17</v>
      </c>
    </row>
    <row r="79535" spans="1:12" x14ac:dyDescent="0.3">
      <c r="A79535">
        <v>241462</v>
      </c>
      <c r="B79535" s="2">
        <v>44380.741630298777</v>
      </c>
      <c r="C79535">
        <v>265298</v>
      </c>
      <c r="D79535">
        <v>96278</v>
      </c>
      <c r="I79535" s="59">
        <v>123819</v>
      </c>
      <c r="J79535" s="57" t="s">
        <v>84</v>
      </c>
      <c r="K79535" s="58" t="str">
        <f t="shared" si="1242"/>
        <v>будни</v>
      </c>
      <c r="L79535">
        <v>17</v>
      </c>
    </row>
    <row r="79536" spans="1:12" x14ac:dyDescent="0.3">
      <c r="A79536">
        <v>241463</v>
      </c>
      <c r="B79536" s="2">
        <v>44380.742097087379</v>
      </c>
      <c r="C79536">
        <v>220715</v>
      </c>
      <c r="D79536">
        <v>479020</v>
      </c>
      <c r="I79536" s="59">
        <v>123820</v>
      </c>
      <c r="J79536" s="57" t="s">
        <v>79</v>
      </c>
      <c r="K79536" s="58" t="str">
        <f t="shared" si="1242"/>
        <v>будни</v>
      </c>
      <c r="L79536">
        <v>17</v>
      </c>
    </row>
    <row r="79537" spans="1:12" x14ac:dyDescent="0.3">
      <c r="A79537">
        <v>241465</v>
      </c>
      <c r="B79537" s="2">
        <v>44380.742501618122</v>
      </c>
      <c r="C79537">
        <v>103882</v>
      </c>
      <c r="D79537">
        <v>230507</v>
      </c>
      <c r="I79537" s="59">
        <v>123821</v>
      </c>
      <c r="J79537" s="57" t="s">
        <v>80</v>
      </c>
      <c r="K79537" s="58" t="str">
        <f t="shared" si="1242"/>
        <v>будни</v>
      </c>
      <c r="L79537">
        <v>17</v>
      </c>
    </row>
    <row r="79538" spans="1:12" x14ac:dyDescent="0.3">
      <c r="A79538">
        <v>241470</v>
      </c>
      <c r="B79538" s="2">
        <v>44380.742515335551</v>
      </c>
      <c r="C79538">
        <v>337803</v>
      </c>
      <c r="D79538">
        <v>158978</v>
      </c>
      <c r="I79538" s="59">
        <v>123822</v>
      </c>
      <c r="J79538" s="57" t="s">
        <v>81</v>
      </c>
      <c r="K79538" s="58" t="str">
        <f t="shared" si="1242"/>
        <v>будни</v>
      </c>
      <c r="L79538">
        <v>17</v>
      </c>
    </row>
    <row r="79539" spans="1:12" x14ac:dyDescent="0.3">
      <c r="A79539">
        <v>241471</v>
      </c>
      <c r="B79539" s="2">
        <v>44380.743715210352</v>
      </c>
      <c r="C79539">
        <v>30117</v>
      </c>
      <c r="D79539">
        <v>162939</v>
      </c>
      <c r="I79539" s="59">
        <v>123823</v>
      </c>
      <c r="J79539" s="57" t="s">
        <v>78</v>
      </c>
      <c r="K79539" s="58" t="str">
        <f t="shared" si="1242"/>
        <v>выходные</v>
      </c>
      <c r="L79539">
        <v>17</v>
      </c>
    </row>
    <row r="79540" spans="1:12" x14ac:dyDescent="0.3">
      <c r="A79540">
        <v>241474</v>
      </c>
      <c r="B79540" s="2">
        <v>44380.744119741103</v>
      </c>
      <c r="C79540">
        <v>138886</v>
      </c>
      <c r="D79540">
        <v>347008</v>
      </c>
      <c r="I79540" s="59">
        <v>123824</v>
      </c>
      <c r="J79540" s="57" t="s">
        <v>82</v>
      </c>
      <c r="K79540" s="58" t="str">
        <f t="shared" si="1242"/>
        <v>выходные</v>
      </c>
      <c r="L79540">
        <v>17</v>
      </c>
    </row>
    <row r="79541" spans="1:12" x14ac:dyDescent="0.3">
      <c r="A79541">
        <v>241478</v>
      </c>
      <c r="B79541" s="2">
        <v>44380.744285409099</v>
      </c>
      <c r="C79541">
        <v>63510</v>
      </c>
      <c r="D79541">
        <v>442573</v>
      </c>
      <c r="I79541" s="59">
        <v>123825</v>
      </c>
      <c r="J79541" s="57" t="s">
        <v>83</v>
      </c>
      <c r="K79541" s="58" t="str">
        <f t="shared" si="1242"/>
        <v>будни</v>
      </c>
      <c r="L79541">
        <v>17</v>
      </c>
    </row>
    <row r="79542" spans="1:12" x14ac:dyDescent="0.3">
      <c r="A79542">
        <v>241480</v>
      </c>
      <c r="B79542" s="2">
        <v>44380.744524271846</v>
      </c>
      <c r="C79542">
        <v>323482</v>
      </c>
      <c r="D79542">
        <v>341333</v>
      </c>
      <c r="I79542" s="59">
        <v>123826</v>
      </c>
      <c r="J79542" s="57" t="s">
        <v>84</v>
      </c>
      <c r="K79542" s="58" t="str">
        <f t="shared" si="1242"/>
        <v>будни</v>
      </c>
      <c r="L79542">
        <v>17</v>
      </c>
    </row>
    <row r="79543" spans="1:12" x14ac:dyDescent="0.3">
      <c r="A79543">
        <v>241484</v>
      </c>
      <c r="B79543" s="2">
        <v>44380.745475630967</v>
      </c>
      <c r="C79543">
        <v>231789</v>
      </c>
      <c r="D79543">
        <v>122902</v>
      </c>
      <c r="I79543" s="59">
        <v>123827</v>
      </c>
      <c r="J79543" s="57" t="s">
        <v>79</v>
      </c>
      <c r="K79543" s="58" t="str">
        <f t="shared" si="1242"/>
        <v>будни</v>
      </c>
      <c r="L79543">
        <v>17</v>
      </c>
    </row>
    <row r="79544" spans="1:12" x14ac:dyDescent="0.3">
      <c r="A79544">
        <v>241485</v>
      </c>
      <c r="B79544" s="2">
        <v>44380.745902890099</v>
      </c>
      <c r="C79544">
        <v>161263</v>
      </c>
      <c r="D79544">
        <v>324893</v>
      </c>
      <c r="I79544" s="59">
        <v>123828</v>
      </c>
      <c r="J79544" s="57" t="s">
        <v>80</v>
      </c>
      <c r="K79544" s="58" t="str">
        <f t="shared" si="1242"/>
        <v>будни</v>
      </c>
      <c r="L79544">
        <v>17</v>
      </c>
    </row>
    <row r="79545" spans="1:12" x14ac:dyDescent="0.3">
      <c r="A79545">
        <v>241488</v>
      </c>
      <c r="B79545" s="2">
        <v>44380.746546925569</v>
      </c>
      <c r="C79545">
        <v>315173</v>
      </c>
      <c r="D79545">
        <v>230507</v>
      </c>
      <c r="I79545" s="59">
        <v>123829</v>
      </c>
      <c r="J79545" s="57" t="s">
        <v>81</v>
      </c>
      <c r="K79545" s="58" t="str">
        <f t="shared" si="1242"/>
        <v>будни</v>
      </c>
      <c r="L79545">
        <v>17</v>
      </c>
    </row>
    <row r="79546" spans="1:12" x14ac:dyDescent="0.3">
      <c r="A79546">
        <v>241490</v>
      </c>
      <c r="B79546" s="2">
        <v>44380.746666666666</v>
      </c>
      <c r="C79546">
        <v>52957</v>
      </c>
      <c r="D79546">
        <v>360778</v>
      </c>
      <c r="I79546" s="59">
        <v>123830</v>
      </c>
      <c r="J79546" s="57" t="s">
        <v>78</v>
      </c>
      <c r="K79546" s="58" t="str">
        <f t="shared" si="1242"/>
        <v>выходные</v>
      </c>
      <c r="L79546">
        <v>17</v>
      </c>
    </row>
    <row r="79547" spans="1:12" x14ac:dyDescent="0.3">
      <c r="A79547">
        <v>241495</v>
      </c>
      <c r="B79547" s="2">
        <v>44380.746951456305</v>
      </c>
      <c r="C79547">
        <v>286068</v>
      </c>
      <c r="D79547">
        <v>250679</v>
      </c>
      <c r="I79547" s="59">
        <v>123831</v>
      </c>
      <c r="J79547" s="57" t="s">
        <v>82</v>
      </c>
      <c r="K79547" s="58" t="str">
        <f t="shared" si="1242"/>
        <v>выходные</v>
      </c>
      <c r="L79547">
        <v>17</v>
      </c>
    </row>
    <row r="79548" spans="1:12" x14ac:dyDescent="0.3">
      <c r="A79548">
        <v>241496</v>
      </c>
      <c r="B79548" s="2">
        <v>44380.747000000003</v>
      </c>
      <c r="C79548">
        <v>222670</v>
      </c>
      <c r="D79548">
        <v>63666</v>
      </c>
      <c r="I79548" s="59">
        <v>123832</v>
      </c>
      <c r="J79548" s="57" t="s">
        <v>83</v>
      </c>
      <c r="K79548" s="58" t="str">
        <f t="shared" si="1242"/>
        <v>будни</v>
      </c>
      <c r="L79548">
        <v>17</v>
      </c>
    </row>
    <row r="79549" spans="1:12" x14ac:dyDescent="0.3">
      <c r="A79549">
        <v>241497</v>
      </c>
      <c r="B79549" s="2">
        <v>44380.747000000003</v>
      </c>
      <c r="C79549">
        <v>295729</v>
      </c>
      <c r="D79549">
        <v>439981</v>
      </c>
      <c r="I79549" s="59">
        <v>123833</v>
      </c>
      <c r="J79549" s="57" t="s">
        <v>84</v>
      </c>
      <c r="K79549" s="58" t="str">
        <f t="shared" si="1242"/>
        <v>будни</v>
      </c>
      <c r="L79549">
        <v>17</v>
      </c>
    </row>
    <row r="79550" spans="1:12" x14ac:dyDescent="0.3">
      <c r="A79550">
        <v>241500</v>
      </c>
      <c r="B79550" s="2">
        <v>44380.747760517799</v>
      </c>
      <c r="C79550">
        <v>27650</v>
      </c>
      <c r="D79550">
        <v>278577</v>
      </c>
      <c r="I79550" s="59">
        <v>123834</v>
      </c>
      <c r="J79550" s="57" t="s">
        <v>79</v>
      </c>
      <c r="K79550" s="58" t="str">
        <f t="shared" si="1242"/>
        <v>будни</v>
      </c>
      <c r="L79550">
        <v>17</v>
      </c>
    </row>
    <row r="79551" spans="1:12" x14ac:dyDescent="0.3">
      <c r="A79551">
        <v>241501</v>
      </c>
      <c r="B79551" s="2">
        <v>44380.74816504855</v>
      </c>
      <c r="C79551">
        <v>174440</v>
      </c>
      <c r="D79551">
        <v>301748</v>
      </c>
      <c r="I79551" s="59">
        <v>123835</v>
      </c>
      <c r="J79551" s="57" t="s">
        <v>80</v>
      </c>
      <c r="K79551" s="58" t="str">
        <f t="shared" si="1242"/>
        <v>будни</v>
      </c>
      <c r="L79551">
        <v>17</v>
      </c>
    </row>
    <row r="79552" spans="1:12" x14ac:dyDescent="0.3">
      <c r="A79552">
        <v>241502</v>
      </c>
      <c r="B79552" s="2">
        <v>44380.748741111485</v>
      </c>
      <c r="C79552">
        <v>64153</v>
      </c>
      <c r="D79552">
        <v>78646</v>
      </c>
      <c r="I79552" s="59">
        <v>123836</v>
      </c>
      <c r="J79552" s="57" t="s">
        <v>81</v>
      </c>
      <c r="K79552" s="58" t="str">
        <f t="shared" si="1242"/>
        <v>будни</v>
      </c>
      <c r="L79552">
        <v>17</v>
      </c>
    </row>
    <row r="79553" spans="1:12" x14ac:dyDescent="0.3">
      <c r="A79553">
        <v>241507</v>
      </c>
      <c r="B79553" s="2">
        <v>44380.749378640779</v>
      </c>
      <c r="C79553">
        <v>173105</v>
      </c>
      <c r="D79553">
        <v>230507</v>
      </c>
      <c r="I79553" s="59">
        <v>123837</v>
      </c>
      <c r="J79553" s="57" t="s">
        <v>78</v>
      </c>
      <c r="K79553" s="58" t="str">
        <f t="shared" si="1242"/>
        <v>выходные</v>
      </c>
      <c r="L79553">
        <v>17</v>
      </c>
    </row>
    <row r="79554" spans="1:12" x14ac:dyDescent="0.3">
      <c r="A79554">
        <v>241511</v>
      </c>
      <c r="B79554" s="2">
        <v>44380.750267036958</v>
      </c>
      <c r="C79554">
        <v>100437</v>
      </c>
      <c r="D79554">
        <v>86587</v>
      </c>
      <c r="I79554" s="59">
        <v>123838</v>
      </c>
      <c r="J79554" s="57" t="s">
        <v>82</v>
      </c>
      <c r="K79554" s="58" t="str">
        <f t="shared" si="1242"/>
        <v>выходные</v>
      </c>
      <c r="L79554">
        <v>18</v>
      </c>
    </row>
    <row r="79555" spans="1:12" x14ac:dyDescent="0.3">
      <c r="A79555">
        <v>241516</v>
      </c>
      <c r="B79555" s="2">
        <v>44380.751401294503</v>
      </c>
      <c r="C79555">
        <v>134747</v>
      </c>
      <c r="D79555">
        <v>118549</v>
      </c>
      <c r="I79555" s="59">
        <v>123839</v>
      </c>
      <c r="J79555" s="57" t="s">
        <v>83</v>
      </c>
      <c r="K79555" s="58" t="str">
        <f t="shared" ref="K79555:K79618" si="1243">IF(OR(J79555="суббота",J79555="воскресенье"),"выходные","будни")</f>
        <v>будни</v>
      </c>
      <c r="L79555">
        <v>18</v>
      </c>
    </row>
    <row r="79556" spans="1:12" x14ac:dyDescent="0.3">
      <c r="A79556">
        <v>241517</v>
      </c>
      <c r="B79556" s="2">
        <v>44380.751401294503</v>
      </c>
      <c r="C79556">
        <v>286690</v>
      </c>
      <c r="D79556">
        <v>230507</v>
      </c>
      <c r="I79556" s="59">
        <v>123840</v>
      </c>
      <c r="J79556" s="57" t="s">
        <v>84</v>
      </c>
      <c r="K79556" s="58" t="str">
        <f t="shared" si="1243"/>
        <v>будни</v>
      </c>
      <c r="L79556">
        <v>18</v>
      </c>
    </row>
    <row r="79557" spans="1:12" x14ac:dyDescent="0.3">
      <c r="A79557">
        <v>241518</v>
      </c>
      <c r="B79557" s="2">
        <v>44380.751805825239</v>
      </c>
      <c r="C79557">
        <v>90306</v>
      </c>
      <c r="D79557">
        <v>347393</v>
      </c>
      <c r="I79557" s="59">
        <v>123841</v>
      </c>
      <c r="J79557" s="57" t="s">
        <v>79</v>
      </c>
      <c r="K79557" s="58" t="str">
        <f t="shared" si="1243"/>
        <v>будни</v>
      </c>
      <c r="L79557">
        <v>18</v>
      </c>
    </row>
    <row r="79558" spans="1:12" x14ac:dyDescent="0.3">
      <c r="A79558">
        <v>241521</v>
      </c>
      <c r="B79558" s="2">
        <v>44380.752250740072</v>
      </c>
      <c r="C79558">
        <v>148815</v>
      </c>
      <c r="D79558">
        <v>5151</v>
      </c>
      <c r="I79558" s="59">
        <v>123842</v>
      </c>
      <c r="J79558" s="57" t="s">
        <v>80</v>
      </c>
      <c r="K79558" s="58" t="str">
        <f t="shared" si="1243"/>
        <v>будни</v>
      </c>
      <c r="L79558">
        <v>18</v>
      </c>
    </row>
    <row r="79559" spans="1:12" x14ac:dyDescent="0.3">
      <c r="A79559">
        <v>241525</v>
      </c>
      <c r="B79559" s="2">
        <v>44380.752525406657</v>
      </c>
      <c r="C79559">
        <v>35807</v>
      </c>
      <c r="D79559">
        <v>401945</v>
      </c>
      <c r="I79559" s="59">
        <v>123843</v>
      </c>
      <c r="J79559" s="57" t="s">
        <v>81</v>
      </c>
      <c r="K79559" s="58" t="str">
        <f t="shared" si="1243"/>
        <v>будни</v>
      </c>
      <c r="L79559">
        <v>18</v>
      </c>
    </row>
    <row r="79560" spans="1:12" x14ac:dyDescent="0.3">
      <c r="A79560">
        <v>241526</v>
      </c>
      <c r="B79560" s="2">
        <v>44380.752614886733</v>
      </c>
      <c r="C79560">
        <v>147273</v>
      </c>
      <c r="D79560">
        <v>122982</v>
      </c>
      <c r="I79560" s="59">
        <v>123844</v>
      </c>
      <c r="J79560" s="57" t="s">
        <v>78</v>
      </c>
      <c r="K79560" s="58" t="str">
        <f t="shared" si="1243"/>
        <v>выходные</v>
      </c>
      <c r="L79560">
        <v>18</v>
      </c>
    </row>
    <row r="79561" spans="1:12" x14ac:dyDescent="0.3">
      <c r="A79561">
        <v>241529</v>
      </c>
      <c r="B79561" s="2">
        <v>44380.752614886733</v>
      </c>
      <c r="C79561">
        <v>330083</v>
      </c>
      <c r="D79561">
        <v>347393</v>
      </c>
      <c r="I79561" s="59">
        <v>123845</v>
      </c>
      <c r="J79561" s="57" t="s">
        <v>82</v>
      </c>
      <c r="K79561" s="58" t="str">
        <f t="shared" si="1243"/>
        <v>выходные</v>
      </c>
      <c r="L79561">
        <v>18</v>
      </c>
    </row>
    <row r="79562" spans="1:12" x14ac:dyDescent="0.3">
      <c r="A79562">
        <v>241534</v>
      </c>
      <c r="B79562" s="2">
        <v>44380.753019417476</v>
      </c>
      <c r="C79562">
        <v>64877</v>
      </c>
      <c r="D79562">
        <v>338789</v>
      </c>
      <c r="I79562" s="59">
        <v>123846</v>
      </c>
      <c r="J79562" s="57" t="s">
        <v>83</v>
      </c>
      <c r="K79562" s="58" t="str">
        <f t="shared" si="1243"/>
        <v>будни</v>
      </c>
      <c r="L79562">
        <v>18</v>
      </c>
    </row>
    <row r="79563" spans="1:12" x14ac:dyDescent="0.3">
      <c r="A79563">
        <v>241539</v>
      </c>
      <c r="B79563" s="2">
        <v>44380.753019417476</v>
      </c>
      <c r="C79563">
        <v>178432</v>
      </c>
      <c r="D79563">
        <v>250679</v>
      </c>
      <c r="I79563" s="59">
        <v>123847</v>
      </c>
      <c r="J79563" s="57" t="s">
        <v>84</v>
      </c>
      <c r="K79563" s="58" t="str">
        <f t="shared" si="1243"/>
        <v>будни</v>
      </c>
      <c r="L79563">
        <v>18</v>
      </c>
    </row>
    <row r="79564" spans="1:12" x14ac:dyDescent="0.3">
      <c r="A79564">
        <v>241540</v>
      </c>
      <c r="B79564" s="2">
        <v>44380.753019417476</v>
      </c>
      <c r="C79564">
        <v>207108</v>
      </c>
      <c r="D79564">
        <v>3556</v>
      </c>
      <c r="I79564" s="59">
        <v>123848</v>
      </c>
      <c r="J79564" s="57" t="s">
        <v>79</v>
      </c>
      <c r="K79564" s="58" t="str">
        <f t="shared" si="1243"/>
        <v>будни</v>
      </c>
      <c r="L79564">
        <v>18</v>
      </c>
    </row>
    <row r="79565" spans="1:12" x14ac:dyDescent="0.3">
      <c r="A79565">
        <v>241543</v>
      </c>
      <c r="B79565" s="2">
        <v>44380.753019417476</v>
      </c>
      <c r="C79565">
        <v>323527</v>
      </c>
      <c r="D79565">
        <v>212908</v>
      </c>
      <c r="I79565" s="59">
        <v>123849</v>
      </c>
      <c r="J79565" s="57" t="s">
        <v>80</v>
      </c>
      <c r="K79565" s="58" t="str">
        <f t="shared" si="1243"/>
        <v>будни</v>
      </c>
      <c r="L79565">
        <v>18</v>
      </c>
    </row>
    <row r="79566" spans="1:12" x14ac:dyDescent="0.3">
      <c r="A79566">
        <v>241545</v>
      </c>
      <c r="B79566" s="2">
        <v>44380.753828478963</v>
      </c>
      <c r="C79566">
        <v>314326</v>
      </c>
      <c r="D79566">
        <v>347008</v>
      </c>
      <c r="I79566" s="59">
        <v>123850</v>
      </c>
      <c r="J79566" s="57" t="s">
        <v>81</v>
      </c>
      <c r="K79566" s="58" t="str">
        <f t="shared" si="1243"/>
        <v>будни</v>
      </c>
      <c r="L79566">
        <v>18</v>
      </c>
    </row>
    <row r="79567" spans="1:12" x14ac:dyDescent="0.3">
      <c r="A79567">
        <v>241547</v>
      </c>
      <c r="B79567" s="2">
        <v>44380.753898739582</v>
      </c>
      <c r="C79567">
        <v>333386</v>
      </c>
      <c r="D79567">
        <v>137327</v>
      </c>
      <c r="I79567" s="59">
        <v>123851</v>
      </c>
      <c r="J79567" s="57" t="s">
        <v>78</v>
      </c>
      <c r="K79567" s="58" t="str">
        <f t="shared" si="1243"/>
        <v>выходные</v>
      </c>
      <c r="L79567">
        <v>18</v>
      </c>
    </row>
    <row r="79568" spans="1:12" x14ac:dyDescent="0.3">
      <c r="A79568">
        <v>241548</v>
      </c>
      <c r="B79568" s="2">
        <v>44380.754233009713</v>
      </c>
      <c r="C79568">
        <v>73941</v>
      </c>
      <c r="D79568">
        <v>290088</v>
      </c>
      <c r="I79568" s="59">
        <v>123852</v>
      </c>
      <c r="J79568" s="57" t="s">
        <v>82</v>
      </c>
      <c r="K79568" s="58" t="str">
        <f t="shared" si="1243"/>
        <v>выходные</v>
      </c>
      <c r="L79568">
        <v>18</v>
      </c>
    </row>
    <row r="79569" spans="1:12" x14ac:dyDescent="0.3">
      <c r="A79569">
        <v>241552</v>
      </c>
      <c r="B79569" s="2">
        <v>44380.754233009713</v>
      </c>
      <c r="C79569">
        <v>123499</v>
      </c>
      <c r="D79569">
        <v>408075</v>
      </c>
      <c r="I79569" s="59">
        <v>123853</v>
      </c>
      <c r="J79569" s="57" t="s">
        <v>83</v>
      </c>
      <c r="K79569" s="58" t="str">
        <f t="shared" si="1243"/>
        <v>будни</v>
      </c>
      <c r="L79569">
        <v>18</v>
      </c>
    </row>
    <row r="79570" spans="1:12" x14ac:dyDescent="0.3">
      <c r="A79570">
        <v>241556</v>
      </c>
      <c r="B79570" s="2">
        <v>44380.754478591269</v>
      </c>
      <c r="C79570">
        <v>28852</v>
      </c>
      <c r="D79570">
        <v>374469</v>
      </c>
      <c r="I79570" s="59">
        <v>123854</v>
      </c>
      <c r="J79570" s="57" t="s">
        <v>84</v>
      </c>
      <c r="K79570" s="58" t="str">
        <f t="shared" si="1243"/>
        <v>будни</v>
      </c>
      <c r="L79570">
        <v>18</v>
      </c>
    </row>
    <row r="79571" spans="1:12" x14ac:dyDescent="0.3">
      <c r="A79571">
        <v>241557</v>
      </c>
      <c r="B79571" s="2">
        <v>44380.754637540456</v>
      </c>
      <c r="C79571">
        <v>35001</v>
      </c>
      <c r="D79571">
        <v>158978</v>
      </c>
      <c r="I79571" s="59">
        <v>123855</v>
      </c>
      <c r="J79571" s="57" t="s">
        <v>79</v>
      </c>
      <c r="K79571" s="58" t="str">
        <f t="shared" si="1243"/>
        <v>будни</v>
      </c>
      <c r="L79571">
        <v>18</v>
      </c>
    </row>
    <row r="79572" spans="1:12" x14ac:dyDescent="0.3">
      <c r="A79572">
        <v>241561</v>
      </c>
      <c r="B79572" s="2">
        <v>44380.754637540456</v>
      </c>
      <c r="C79572">
        <v>130282</v>
      </c>
      <c r="D79572">
        <v>168838</v>
      </c>
      <c r="I79572" s="59">
        <v>123856</v>
      </c>
      <c r="J79572" s="57" t="s">
        <v>80</v>
      </c>
      <c r="K79572" s="58" t="str">
        <f t="shared" si="1243"/>
        <v>будни</v>
      </c>
      <c r="L79572">
        <v>18</v>
      </c>
    </row>
    <row r="79573" spans="1:12" x14ac:dyDescent="0.3">
      <c r="A79573">
        <v>241562</v>
      </c>
      <c r="B79573" s="2">
        <v>44380.754637540456</v>
      </c>
      <c r="C79573">
        <v>326784</v>
      </c>
      <c r="D79573">
        <v>343712</v>
      </c>
      <c r="I79573" s="59">
        <v>123857</v>
      </c>
      <c r="J79573" s="57" t="s">
        <v>81</v>
      </c>
      <c r="K79573" s="58" t="str">
        <f t="shared" si="1243"/>
        <v>будни</v>
      </c>
      <c r="L79573">
        <v>18</v>
      </c>
    </row>
    <row r="79574" spans="1:12" x14ac:dyDescent="0.3">
      <c r="A79574">
        <v>241563</v>
      </c>
      <c r="B79574" s="2">
        <v>44380.755394146552</v>
      </c>
      <c r="C79574">
        <v>138320</v>
      </c>
      <c r="D79574">
        <v>411922</v>
      </c>
      <c r="I79574" s="59">
        <v>123858</v>
      </c>
      <c r="J79574" s="57" t="s">
        <v>78</v>
      </c>
      <c r="K79574" s="58" t="str">
        <f t="shared" si="1243"/>
        <v>выходные</v>
      </c>
      <c r="L79574">
        <v>18</v>
      </c>
    </row>
    <row r="79575" spans="1:12" x14ac:dyDescent="0.3">
      <c r="A79575">
        <v>241566</v>
      </c>
      <c r="B79575" s="2">
        <v>44380.755851132686</v>
      </c>
      <c r="C79575">
        <v>51746</v>
      </c>
      <c r="D79575">
        <v>411922</v>
      </c>
      <c r="I79575" s="59">
        <v>123859</v>
      </c>
      <c r="J79575" s="57" t="s">
        <v>82</v>
      </c>
      <c r="K79575" s="58" t="str">
        <f t="shared" si="1243"/>
        <v>выходные</v>
      </c>
      <c r="L79575">
        <v>18</v>
      </c>
    </row>
    <row r="79576" spans="1:12" x14ac:dyDescent="0.3">
      <c r="A79576">
        <v>241569</v>
      </c>
      <c r="B79576" s="2">
        <v>44380.755851132686</v>
      </c>
      <c r="C79576">
        <v>346021</v>
      </c>
      <c r="D79576">
        <v>158978</v>
      </c>
      <c r="I79576" s="59">
        <v>123860</v>
      </c>
      <c r="J79576" s="57" t="s">
        <v>83</v>
      </c>
      <c r="K79576" s="58" t="str">
        <f t="shared" si="1243"/>
        <v>будни</v>
      </c>
      <c r="L79576">
        <v>18</v>
      </c>
    </row>
    <row r="79577" spans="1:12" x14ac:dyDescent="0.3">
      <c r="A79577">
        <v>241573</v>
      </c>
      <c r="B79577" s="2">
        <v>44380.756255663429</v>
      </c>
      <c r="C79577">
        <v>200463</v>
      </c>
      <c r="D79577">
        <v>411922</v>
      </c>
      <c r="I79577" s="59">
        <v>123861</v>
      </c>
      <c r="J79577" s="57" t="s">
        <v>84</v>
      </c>
      <c r="K79577" s="58" t="str">
        <f t="shared" si="1243"/>
        <v>будни</v>
      </c>
      <c r="L79577">
        <v>18</v>
      </c>
    </row>
    <row r="79578" spans="1:12" x14ac:dyDescent="0.3">
      <c r="A79578">
        <v>241575</v>
      </c>
      <c r="B79578" s="2">
        <v>44380.756255663429</v>
      </c>
      <c r="C79578">
        <v>284616</v>
      </c>
      <c r="D79578">
        <v>47419</v>
      </c>
      <c r="I79578" s="59">
        <v>123862</v>
      </c>
      <c r="J79578" s="57" t="s">
        <v>79</v>
      </c>
      <c r="K79578" s="58" t="str">
        <f t="shared" si="1243"/>
        <v>будни</v>
      </c>
      <c r="L79578">
        <v>18</v>
      </c>
    </row>
    <row r="79579" spans="1:12" x14ac:dyDescent="0.3">
      <c r="A79579">
        <v>241576</v>
      </c>
      <c r="B79579" s="2">
        <v>44380.756660194173</v>
      </c>
      <c r="C79579">
        <v>38142</v>
      </c>
      <c r="D79579">
        <v>118549</v>
      </c>
      <c r="I79579" s="59">
        <v>123863</v>
      </c>
      <c r="J79579" s="57" t="s">
        <v>80</v>
      </c>
      <c r="K79579" s="58" t="str">
        <f t="shared" si="1243"/>
        <v>будни</v>
      </c>
      <c r="L79579">
        <v>18</v>
      </c>
    </row>
    <row r="79580" spans="1:12" x14ac:dyDescent="0.3">
      <c r="A79580">
        <v>241579</v>
      </c>
      <c r="B79580" s="2">
        <v>44380.757469255666</v>
      </c>
      <c r="C79580">
        <v>101354</v>
      </c>
      <c r="D79580">
        <v>301748</v>
      </c>
      <c r="I79580" s="59">
        <v>123864</v>
      </c>
      <c r="J79580" s="57" t="s">
        <v>81</v>
      </c>
      <c r="K79580" s="58" t="str">
        <f t="shared" si="1243"/>
        <v>будни</v>
      </c>
      <c r="L79580">
        <v>18</v>
      </c>
    </row>
    <row r="79581" spans="1:12" x14ac:dyDescent="0.3">
      <c r="A79581">
        <v>241581</v>
      </c>
      <c r="B79581" s="2">
        <v>44380.757835627308</v>
      </c>
      <c r="C79581">
        <v>341732</v>
      </c>
      <c r="D79581">
        <v>107006</v>
      </c>
      <c r="I79581" s="59">
        <v>123865</v>
      </c>
      <c r="J79581" s="57" t="s">
        <v>78</v>
      </c>
      <c r="K79581" s="58" t="str">
        <f t="shared" si="1243"/>
        <v>выходные</v>
      </c>
      <c r="L79581">
        <v>18</v>
      </c>
    </row>
    <row r="79582" spans="1:12" x14ac:dyDescent="0.3">
      <c r="A79582">
        <v>241583</v>
      </c>
      <c r="B79582" s="2">
        <v>44380.75787378641</v>
      </c>
      <c r="C79582">
        <v>8252</v>
      </c>
      <c r="D79582">
        <v>370276</v>
      </c>
      <c r="I79582" s="59">
        <v>123866</v>
      </c>
      <c r="J79582" s="57" t="s">
        <v>82</v>
      </c>
      <c r="K79582" s="58" t="str">
        <f t="shared" si="1243"/>
        <v>выходные</v>
      </c>
      <c r="L79582">
        <v>18</v>
      </c>
    </row>
    <row r="79583" spans="1:12" x14ac:dyDescent="0.3">
      <c r="A79583">
        <v>241585</v>
      </c>
      <c r="B79583" s="2">
        <v>44380.75787378641</v>
      </c>
      <c r="C79583">
        <v>270650</v>
      </c>
      <c r="D79583">
        <v>103966</v>
      </c>
      <c r="I79583" s="59">
        <v>123867</v>
      </c>
      <c r="J79583" s="57" t="s">
        <v>83</v>
      </c>
      <c r="K79583" s="58" t="str">
        <f t="shared" si="1243"/>
        <v>будни</v>
      </c>
      <c r="L79583">
        <v>18</v>
      </c>
    </row>
    <row r="79584" spans="1:12" x14ac:dyDescent="0.3">
      <c r="A79584">
        <v>241589</v>
      </c>
      <c r="B79584" s="2">
        <v>44380.75787378641</v>
      </c>
      <c r="C79584">
        <v>306855</v>
      </c>
      <c r="D79584">
        <v>250679</v>
      </c>
      <c r="I79584" s="59">
        <v>123868</v>
      </c>
      <c r="J79584" s="57" t="s">
        <v>84</v>
      </c>
      <c r="K79584" s="58" t="str">
        <f t="shared" si="1243"/>
        <v>будни</v>
      </c>
      <c r="L79584">
        <v>18</v>
      </c>
    </row>
    <row r="79585" spans="1:12" x14ac:dyDescent="0.3">
      <c r="A79585">
        <v>241593</v>
      </c>
      <c r="B79585" s="2">
        <v>44380.758079775384</v>
      </c>
      <c r="C79585">
        <v>341477</v>
      </c>
      <c r="D79585">
        <v>43623</v>
      </c>
      <c r="I79585" s="59">
        <v>123869</v>
      </c>
      <c r="J79585" s="57" t="s">
        <v>79</v>
      </c>
      <c r="K79585" s="58" t="str">
        <f t="shared" si="1243"/>
        <v>будни</v>
      </c>
      <c r="L79585">
        <v>18</v>
      </c>
    </row>
    <row r="79586" spans="1:12" x14ac:dyDescent="0.3">
      <c r="A79586">
        <v>241597</v>
      </c>
      <c r="B79586" s="2">
        <v>44380.758278317153</v>
      </c>
      <c r="C79586">
        <v>340543</v>
      </c>
      <c r="D79586">
        <v>209666</v>
      </c>
      <c r="I79586" s="59">
        <v>123870</v>
      </c>
      <c r="J79586" s="57" t="s">
        <v>80</v>
      </c>
      <c r="K79586" s="58" t="str">
        <f t="shared" si="1243"/>
        <v>будни</v>
      </c>
      <c r="L79586">
        <v>18</v>
      </c>
    </row>
    <row r="79587" spans="1:12" x14ac:dyDescent="0.3">
      <c r="A79587">
        <v>241599</v>
      </c>
      <c r="B79587" s="2">
        <v>44380.758384960478</v>
      </c>
      <c r="C79587">
        <v>73459</v>
      </c>
      <c r="D79587">
        <v>88863</v>
      </c>
      <c r="I79587" s="59">
        <v>123871</v>
      </c>
      <c r="J79587" s="57" t="s">
        <v>81</v>
      </c>
      <c r="K79587" s="58" t="str">
        <f t="shared" si="1243"/>
        <v>будни</v>
      </c>
      <c r="L79587">
        <v>18</v>
      </c>
    </row>
    <row r="79588" spans="1:12" x14ac:dyDescent="0.3">
      <c r="A79588">
        <v>241601</v>
      </c>
      <c r="B79588" s="2">
        <v>44380.758682847896</v>
      </c>
      <c r="C79588">
        <v>316472</v>
      </c>
      <c r="D79588">
        <v>230507</v>
      </c>
      <c r="I79588" s="59">
        <v>123872</v>
      </c>
      <c r="J79588" s="57" t="s">
        <v>78</v>
      </c>
      <c r="K79588" s="58" t="str">
        <f t="shared" si="1243"/>
        <v>выходные</v>
      </c>
      <c r="L79588">
        <v>18</v>
      </c>
    </row>
    <row r="79589" spans="1:12" x14ac:dyDescent="0.3">
      <c r="A79589">
        <v>241602</v>
      </c>
      <c r="B79589" s="2">
        <v>44380.759087378639</v>
      </c>
      <c r="C79589">
        <v>62489</v>
      </c>
      <c r="D79589">
        <v>242428</v>
      </c>
      <c r="I79589" s="59">
        <v>123873</v>
      </c>
      <c r="J79589" s="57" t="s">
        <v>82</v>
      </c>
      <c r="K79589" s="58" t="str">
        <f t="shared" si="1243"/>
        <v>выходные</v>
      </c>
      <c r="L79589">
        <v>18</v>
      </c>
    </row>
    <row r="79590" spans="1:12" x14ac:dyDescent="0.3">
      <c r="A79590">
        <v>241605</v>
      </c>
      <c r="B79590" s="2">
        <v>44380.759087378647</v>
      </c>
      <c r="C79590">
        <v>332101</v>
      </c>
      <c r="D79590">
        <v>158978</v>
      </c>
      <c r="I79590" s="59">
        <v>123874</v>
      </c>
      <c r="J79590" s="57" t="s">
        <v>83</v>
      </c>
      <c r="K79590" s="58" t="str">
        <f t="shared" si="1243"/>
        <v>будни</v>
      </c>
      <c r="L79590">
        <v>18</v>
      </c>
    </row>
    <row r="79591" spans="1:12" x14ac:dyDescent="0.3">
      <c r="A79591">
        <v>241608</v>
      </c>
      <c r="B79591" s="2">
        <v>44380.75949190939</v>
      </c>
      <c r="C79591">
        <v>83545</v>
      </c>
      <c r="D79591">
        <v>349889</v>
      </c>
      <c r="I79591" s="59">
        <v>123875</v>
      </c>
      <c r="J79591" s="57" t="s">
        <v>84</v>
      </c>
      <c r="K79591" s="58" t="str">
        <f t="shared" si="1243"/>
        <v>будни</v>
      </c>
      <c r="L79591">
        <v>18</v>
      </c>
    </row>
    <row r="79592" spans="1:12" x14ac:dyDescent="0.3">
      <c r="A79592">
        <v>241609</v>
      </c>
      <c r="B79592" s="2">
        <v>44380.75949190939</v>
      </c>
      <c r="C79592">
        <v>217000</v>
      </c>
      <c r="D79592">
        <v>379559</v>
      </c>
      <c r="I79592" s="59">
        <v>123876</v>
      </c>
      <c r="J79592" s="57" t="s">
        <v>79</v>
      </c>
      <c r="K79592" s="58" t="str">
        <f t="shared" si="1243"/>
        <v>будни</v>
      </c>
      <c r="L79592">
        <v>18</v>
      </c>
    </row>
    <row r="79593" spans="1:12" x14ac:dyDescent="0.3">
      <c r="A79593">
        <v>241614</v>
      </c>
      <c r="B79593" s="2">
        <v>44380.76070550162</v>
      </c>
      <c r="C79593">
        <v>233595</v>
      </c>
      <c r="D79593">
        <v>351192</v>
      </c>
      <c r="I79593" s="59">
        <v>123877</v>
      </c>
      <c r="J79593" s="57" t="s">
        <v>80</v>
      </c>
      <c r="K79593" s="58" t="str">
        <f t="shared" si="1243"/>
        <v>будни</v>
      </c>
      <c r="L79593">
        <v>18</v>
      </c>
    </row>
    <row r="79594" spans="1:12" x14ac:dyDescent="0.3">
      <c r="A79594">
        <v>241615</v>
      </c>
      <c r="B79594" s="2">
        <v>44380.761514563106</v>
      </c>
      <c r="C79594">
        <v>92142</v>
      </c>
      <c r="D79594">
        <v>264569</v>
      </c>
      <c r="I79594" s="59">
        <v>123878</v>
      </c>
      <c r="J79594" s="57" t="s">
        <v>81</v>
      </c>
      <c r="K79594" s="58" t="str">
        <f t="shared" si="1243"/>
        <v>будни</v>
      </c>
      <c r="L79594">
        <v>18</v>
      </c>
    </row>
    <row r="79595" spans="1:12" x14ac:dyDescent="0.3">
      <c r="A79595">
        <v>241618</v>
      </c>
      <c r="B79595" s="2">
        <v>44380.762728155343</v>
      </c>
      <c r="C79595">
        <v>1303</v>
      </c>
      <c r="D79595">
        <v>394819</v>
      </c>
      <c r="I79595" s="59">
        <v>123879</v>
      </c>
      <c r="J79595" s="57" t="s">
        <v>78</v>
      </c>
      <c r="K79595" s="58" t="str">
        <f t="shared" si="1243"/>
        <v>выходные</v>
      </c>
      <c r="L79595">
        <v>18</v>
      </c>
    </row>
    <row r="79596" spans="1:12" x14ac:dyDescent="0.3">
      <c r="A79596">
        <v>241620</v>
      </c>
      <c r="B79596" s="2">
        <v>44380.762728155343</v>
      </c>
      <c r="C79596">
        <v>225665</v>
      </c>
      <c r="D79596">
        <v>251574</v>
      </c>
      <c r="I79596" s="59">
        <v>123880</v>
      </c>
      <c r="J79596" s="57" t="s">
        <v>82</v>
      </c>
      <c r="K79596" s="58" t="str">
        <f t="shared" si="1243"/>
        <v>выходные</v>
      </c>
      <c r="L79596">
        <v>18</v>
      </c>
    </row>
    <row r="79597" spans="1:12" x14ac:dyDescent="0.3">
      <c r="A79597">
        <v>241621</v>
      </c>
      <c r="B79597" s="2">
        <v>44380.763132686079</v>
      </c>
      <c r="C79597">
        <v>159949</v>
      </c>
      <c r="D79597">
        <v>86587</v>
      </c>
      <c r="I79597" s="59">
        <v>123881</v>
      </c>
      <c r="J79597" s="57" t="s">
        <v>83</v>
      </c>
      <c r="K79597" s="58" t="str">
        <f t="shared" si="1243"/>
        <v>будни</v>
      </c>
      <c r="L79597">
        <v>18</v>
      </c>
    </row>
    <row r="79598" spans="1:12" x14ac:dyDescent="0.3">
      <c r="A79598">
        <v>241622</v>
      </c>
      <c r="B79598" s="2">
        <v>44380.763451033054</v>
      </c>
      <c r="C79598">
        <v>141441</v>
      </c>
      <c r="D79598">
        <v>388328</v>
      </c>
      <c r="I79598" s="59">
        <v>123882</v>
      </c>
      <c r="J79598" s="57" t="s">
        <v>84</v>
      </c>
      <c r="K79598" s="58" t="str">
        <f t="shared" si="1243"/>
        <v>будни</v>
      </c>
      <c r="L79598">
        <v>18</v>
      </c>
    </row>
    <row r="79599" spans="1:12" x14ac:dyDescent="0.3">
      <c r="A79599">
        <v>241625</v>
      </c>
      <c r="B79599" s="2">
        <v>44380.76353721683</v>
      </c>
      <c r="C79599">
        <v>13671</v>
      </c>
      <c r="D79599">
        <v>329376</v>
      </c>
      <c r="I79599" s="59">
        <v>123883</v>
      </c>
      <c r="J79599" s="57" t="s">
        <v>79</v>
      </c>
      <c r="K79599" s="58" t="str">
        <f t="shared" si="1243"/>
        <v>будни</v>
      </c>
      <c r="L79599">
        <v>18</v>
      </c>
    </row>
    <row r="79600" spans="1:12" x14ac:dyDescent="0.3">
      <c r="A79600">
        <v>241626</v>
      </c>
      <c r="B79600" s="2">
        <v>44380.764000000003</v>
      </c>
      <c r="C79600">
        <v>260977</v>
      </c>
      <c r="D79600">
        <v>267852</v>
      </c>
      <c r="I79600" s="59">
        <v>123884</v>
      </c>
      <c r="J79600" s="57" t="s">
        <v>80</v>
      </c>
      <c r="K79600" s="58" t="str">
        <f t="shared" si="1243"/>
        <v>будни</v>
      </c>
      <c r="L79600">
        <v>18</v>
      </c>
    </row>
    <row r="79601" spans="1:12" x14ac:dyDescent="0.3">
      <c r="A79601">
        <v>241627</v>
      </c>
      <c r="B79601" s="2">
        <v>44380.764346278316</v>
      </c>
      <c r="C79601">
        <v>188385</v>
      </c>
      <c r="D79601">
        <v>285680</v>
      </c>
      <c r="I79601" s="59">
        <v>123885</v>
      </c>
      <c r="J79601" s="57" t="s">
        <v>81</v>
      </c>
      <c r="K79601" s="58" t="str">
        <f t="shared" si="1243"/>
        <v>будни</v>
      </c>
      <c r="L79601">
        <v>18</v>
      </c>
    </row>
    <row r="79602" spans="1:12" x14ac:dyDescent="0.3">
      <c r="A79602">
        <v>241631</v>
      </c>
      <c r="B79602" s="2">
        <v>44380.764346278316</v>
      </c>
      <c r="C79602">
        <v>205127</v>
      </c>
      <c r="D79602">
        <v>158978</v>
      </c>
      <c r="I79602" s="59">
        <v>123886</v>
      </c>
      <c r="J79602" s="57" t="s">
        <v>78</v>
      </c>
      <c r="K79602" s="58" t="str">
        <f t="shared" si="1243"/>
        <v>выходные</v>
      </c>
      <c r="L79602">
        <v>18</v>
      </c>
    </row>
    <row r="79603" spans="1:12" x14ac:dyDescent="0.3">
      <c r="A79603">
        <v>241635</v>
      </c>
      <c r="B79603" s="2">
        <v>44380.764397106846</v>
      </c>
      <c r="C79603">
        <v>342425</v>
      </c>
      <c r="D79603">
        <v>182670</v>
      </c>
      <c r="I79603" s="59">
        <v>123887</v>
      </c>
      <c r="J79603" s="57" t="s">
        <v>82</v>
      </c>
      <c r="K79603" s="58" t="str">
        <f t="shared" si="1243"/>
        <v>выходные</v>
      </c>
      <c r="L79603">
        <v>18</v>
      </c>
    </row>
    <row r="79604" spans="1:12" x14ac:dyDescent="0.3">
      <c r="A79604">
        <v>241636</v>
      </c>
      <c r="B79604" s="2">
        <v>44380.764999999999</v>
      </c>
      <c r="C79604">
        <v>135251</v>
      </c>
      <c r="D79604">
        <v>182191</v>
      </c>
      <c r="I79604" s="59">
        <v>123888</v>
      </c>
      <c r="J79604" s="57" t="s">
        <v>83</v>
      </c>
      <c r="K79604" s="58" t="str">
        <f t="shared" si="1243"/>
        <v>будни</v>
      </c>
      <c r="L79604">
        <v>18</v>
      </c>
    </row>
    <row r="79605" spans="1:12" x14ac:dyDescent="0.3">
      <c r="A79605">
        <v>241641</v>
      </c>
      <c r="B79605" s="2">
        <v>44380.765155339803</v>
      </c>
      <c r="C79605">
        <v>13625</v>
      </c>
      <c r="D79605">
        <v>194931</v>
      </c>
      <c r="I79605" s="59">
        <v>123889</v>
      </c>
      <c r="J79605" s="57" t="s">
        <v>84</v>
      </c>
      <c r="K79605" s="58" t="str">
        <f t="shared" si="1243"/>
        <v>будни</v>
      </c>
      <c r="L79605">
        <v>18</v>
      </c>
    </row>
    <row r="79606" spans="1:12" x14ac:dyDescent="0.3">
      <c r="A79606">
        <v>241646</v>
      </c>
      <c r="B79606" s="2">
        <v>44380.765770439772</v>
      </c>
      <c r="C79606">
        <v>92094</v>
      </c>
      <c r="D79606">
        <v>158978</v>
      </c>
      <c r="I79606" s="59">
        <v>123890</v>
      </c>
      <c r="J79606" s="57" t="s">
        <v>79</v>
      </c>
      <c r="K79606" s="58" t="str">
        <f t="shared" si="1243"/>
        <v>будни</v>
      </c>
      <c r="L79606">
        <v>18</v>
      </c>
    </row>
    <row r="79607" spans="1:12" x14ac:dyDescent="0.3">
      <c r="A79607">
        <v>241651</v>
      </c>
      <c r="B79607" s="2">
        <v>44380.765923032319</v>
      </c>
      <c r="C79607">
        <v>299695</v>
      </c>
      <c r="D79607">
        <v>165114</v>
      </c>
      <c r="I79607" s="59">
        <v>123891</v>
      </c>
      <c r="J79607" s="57" t="s">
        <v>80</v>
      </c>
      <c r="K79607" s="58" t="str">
        <f t="shared" si="1243"/>
        <v>будни</v>
      </c>
      <c r="L79607">
        <v>18</v>
      </c>
    </row>
    <row r="79608" spans="1:12" x14ac:dyDescent="0.3">
      <c r="A79608">
        <v>241656</v>
      </c>
      <c r="B79608" s="2">
        <v>44380.765964401297</v>
      </c>
      <c r="C79608">
        <v>67750</v>
      </c>
      <c r="D79608">
        <v>347008</v>
      </c>
      <c r="I79608" s="59">
        <v>123892</v>
      </c>
      <c r="J79608" s="57" t="s">
        <v>81</v>
      </c>
      <c r="K79608" s="58" t="str">
        <f t="shared" si="1243"/>
        <v>будни</v>
      </c>
      <c r="L79608">
        <v>18</v>
      </c>
    </row>
    <row r="79609" spans="1:12" x14ac:dyDescent="0.3">
      <c r="A79609">
        <v>241660</v>
      </c>
      <c r="B79609" s="2">
        <v>44380.765964401297</v>
      </c>
      <c r="C79609">
        <v>140821</v>
      </c>
      <c r="D79609">
        <v>58137</v>
      </c>
      <c r="I79609" s="59">
        <v>123893</v>
      </c>
      <c r="J79609" s="57" t="s">
        <v>78</v>
      </c>
      <c r="K79609" s="58" t="str">
        <f t="shared" si="1243"/>
        <v>выходные</v>
      </c>
      <c r="L79609">
        <v>18</v>
      </c>
    </row>
    <row r="79610" spans="1:12" x14ac:dyDescent="0.3">
      <c r="A79610">
        <v>241662</v>
      </c>
      <c r="B79610" s="2">
        <v>44380.767052217168</v>
      </c>
      <c r="C79610">
        <v>198084</v>
      </c>
      <c r="D79610">
        <v>93802</v>
      </c>
      <c r="I79610" s="59">
        <v>123894</v>
      </c>
      <c r="J79610" s="57" t="s">
        <v>82</v>
      </c>
      <c r="K79610" s="58" t="str">
        <f t="shared" si="1243"/>
        <v>выходные</v>
      </c>
      <c r="L79610">
        <v>18</v>
      </c>
    </row>
    <row r="79611" spans="1:12" x14ac:dyDescent="0.3">
      <c r="A79611">
        <v>241666</v>
      </c>
      <c r="B79611" s="2">
        <v>44380.768333994565</v>
      </c>
      <c r="C79611">
        <v>283148</v>
      </c>
      <c r="D79611">
        <v>95024</v>
      </c>
      <c r="I79611" s="59">
        <v>123895</v>
      </c>
      <c r="J79611" s="57" t="s">
        <v>83</v>
      </c>
      <c r="K79611" s="58" t="str">
        <f t="shared" si="1243"/>
        <v>будни</v>
      </c>
      <c r="L79611">
        <v>18</v>
      </c>
    </row>
    <row r="79612" spans="1:12" x14ac:dyDescent="0.3">
      <c r="A79612">
        <v>241670</v>
      </c>
      <c r="B79612" s="2">
        <v>44380.768796116507</v>
      </c>
      <c r="C79612">
        <v>166594</v>
      </c>
      <c r="D79612">
        <v>321275</v>
      </c>
      <c r="I79612" s="59">
        <v>123896</v>
      </c>
      <c r="J79612" s="57" t="s">
        <v>84</v>
      </c>
      <c r="K79612" s="58" t="str">
        <f t="shared" si="1243"/>
        <v>будни</v>
      </c>
      <c r="L79612">
        <v>18</v>
      </c>
    </row>
    <row r="79613" spans="1:12" x14ac:dyDescent="0.3">
      <c r="A79613">
        <v>241672</v>
      </c>
      <c r="B79613" s="2">
        <v>44380.769005401773</v>
      </c>
      <c r="C79613">
        <v>128539</v>
      </c>
      <c r="D79613">
        <v>74742</v>
      </c>
      <c r="I79613" s="59">
        <v>123897</v>
      </c>
      <c r="J79613" s="57" t="s">
        <v>79</v>
      </c>
      <c r="K79613" s="58" t="str">
        <f t="shared" si="1243"/>
        <v>будни</v>
      </c>
      <c r="L79613">
        <v>18</v>
      </c>
    </row>
    <row r="79614" spans="1:12" x14ac:dyDescent="0.3">
      <c r="A79614">
        <v>241674</v>
      </c>
      <c r="B79614" s="2">
        <v>44380.76920064725</v>
      </c>
      <c r="C79614">
        <v>125859</v>
      </c>
      <c r="D79614">
        <v>212312</v>
      </c>
      <c r="I79614" s="59">
        <v>123898</v>
      </c>
      <c r="J79614" s="57" t="s">
        <v>80</v>
      </c>
      <c r="K79614" s="58" t="str">
        <f t="shared" si="1243"/>
        <v>будни</v>
      </c>
      <c r="L79614">
        <v>18</v>
      </c>
    </row>
    <row r="79615" spans="1:12" x14ac:dyDescent="0.3">
      <c r="A79615">
        <v>241679</v>
      </c>
      <c r="B79615" s="2">
        <v>44380.77081877023</v>
      </c>
      <c r="C79615">
        <v>251263</v>
      </c>
      <c r="D79615">
        <v>230507</v>
      </c>
      <c r="I79615" s="59">
        <v>123899</v>
      </c>
      <c r="J79615" s="57" t="s">
        <v>81</v>
      </c>
      <c r="K79615" s="58" t="str">
        <f t="shared" si="1243"/>
        <v>будни</v>
      </c>
      <c r="L79615">
        <v>18</v>
      </c>
    </row>
    <row r="79616" spans="1:12" x14ac:dyDescent="0.3">
      <c r="A79616">
        <v>241682</v>
      </c>
      <c r="B79616" s="2">
        <v>44380.77178258614</v>
      </c>
      <c r="C79616">
        <v>119306</v>
      </c>
      <c r="D79616">
        <v>112456</v>
      </c>
      <c r="I79616" s="59">
        <v>123900</v>
      </c>
      <c r="J79616" s="57" t="s">
        <v>78</v>
      </c>
      <c r="K79616" s="58" t="str">
        <f t="shared" si="1243"/>
        <v>выходные</v>
      </c>
      <c r="L79616">
        <v>18</v>
      </c>
    </row>
    <row r="79617" spans="1:12" x14ac:dyDescent="0.3">
      <c r="A79617">
        <v>241687</v>
      </c>
      <c r="B79617" s="2">
        <v>44380.772436893203</v>
      </c>
      <c r="C79617">
        <v>310691</v>
      </c>
      <c r="D79617">
        <v>294875</v>
      </c>
      <c r="I79617" s="59">
        <v>123901</v>
      </c>
      <c r="J79617" s="57" t="s">
        <v>82</v>
      </c>
      <c r="K79617" s="58" t="str">
        <f t="shared" si="1243"/>
        <v>выходные</v>
      </c>
      <c r="L79617">
        <v>18</v>
      </c>
    </row>
    <row r="79618" spans="1:12" x14ac:dyDescent="0.3">
      <c r="A79618">
        <v>241689</v>
      </c>
      <c r="B79618" s="2">
        <v>44380.774055016183</v>
      </c>
      <c r="C79618">
        <v>178176</v>
      </c>
      <c r="D79618">
        <v>230507</v>
      </c>
      <c r="I79618" s="59">
        <v>123902</v>
      </c>
      <c r="J79618" s="57" t="s">
        <v>83</v>
      </c>
      <c r="K79618" s="58" t="str">
        <f t="shared" si="1243"/>
        <v>будни</v>
      </c>
      <c r="L79618">
        <v>18</v>
      </c>
    </row>
    <row r="79619" spans="1:12" x14ac:dyDescent="0.3">
      <c r="A79619">
        <v>241690</v>
      </c>
      <c r="B79619" s="2">
        <v>44380.774459546927</v>
      </c>
      <c r="C79619">
        <v>77322</v>
      </c>
      <c r="D79619">
        <v>104958</v>
      </c>
      <c r="I79619" s="59">
        <v>123903</v>
      </c>
      <c r="J79619" s="57" t="s">
        <v>84</v>
      </c>
      <c r="K79619" s="58" t="str">
        <f t="shared" ref="K79619:K79682" si="1244">IF(OR(J79619="суббота",J79619="воскресенье"),"выходные","будни")</f>
        <v>будни</v>
      </c>
      <c r="L79619">
        <v>18</v>
      </c>
    </row>
    <row r="79620" spans="1:12" x14ac:dyDescent="0.3">
      <c r="A79620">
        <v>241695</v>
      </c>
      <c r="B79620" s="2">
        <v>44380.774459546927</v>
      </c>
      <c r="C79620">
        <v>228674</v>
      </c>
      <c r="D79620">
        <v>300941</v>
      </c>
      <c r="I79620" s="59">
        <v>123904</v>
      </c>
      <c r="J79620" s="57" t="s">
        <v>79</v>
      </c>
      <c r="K79620" s="58" t="str">
        <f t="shared" si="1244"/>
        <v>будни</v>
      </c>
      <c r="L79620">
        <v>18</v>
      </c>
    </row>
    <row r="79621" spans="1:12" x14ac:dyDescent="0.3">
      <c r="A79621">
        <v>241700</v>
      </c>
      <c r="B79621" s="2">
        <v>44380.77486407767</v>
      </c>
      <c r="C79621">
        <v>199816</v>
      </c>
      <c r="D79621">
        <v>301890</v>
      </c>
      <c r="I79621" s="59">
        <v>123905</v>
      </c>
      <c r="J79621" s="57" t="s">
        <v>80</v>
      </c>
      <c r="K79621" s="58" t="str">
        <f t="shared" si="1244"/>
        <v>будни</v>
      </c>
      <c r="L79621">
        <v>18</v>
      </c>
    </row>
    <row r="79622" spans="1:12" x14ac:dyDescent="0.3">
      <c r="A79622">
        <v>241703</v>
      </c>
      <c r="B79622" s="2">
        <v>44380.775268608413</v>
      </c>
      <c r="C79622">
        <v>288364</v>
      </c>
      <c r="D79622">
        <v>21407</v>
      </c>
      <c r="I79622" s="59">
        <v>123906</v>
      </c>
      <c r="J79622" s="57" t="s">
        <v>81</v>
      </c>
      <c r="K79622" s="58" t="str">
        <f t="shared" si="1244"/>
        <v>будни</v>
      </c>
      <c r="L79622">
        <v>18</v>
      </c>
    </row>
    <row r="79623" spans="1:12" x14ac:dyDescent="0.3">
      <c r="A79623">
        <v>241705</v>
      </c>
      <c r="B79623" s="2">
        <v>44380.775673139164</v>
      </c>
      <c r="C79623">
        <v>53748</v>
      </c>
      <c r="D79623">
        <v>351192</v>
      </c>
      <c r="I79623" s="59">
        <v>123907</v>
      </c>
      <c r="J79623" s="57" t="s">
        <v>78</v>
      </c>
      <c r="K79623" s="58" t="str">
        <f t="shared" si="1244"/>
        <v>выходные</v>
      </c>
      <c r="L79623">
        <v>18</v>
      </c>
    </row>
    <row r="79624" spans="1:12" x14ac:dyDescent="0.3">
      <c r="A79624">
        <v>241709</v>
      </c>
      <c r="B79624" s="2">
        <v>44380.775673139164</v>
      </c>
      <c r="C79624">
        <v>148270</v>
      </c>
      <c r="D79624">
        <v>394819</v>
      </c>
      <c r="I79624" s="59">
        <v>123908</v>
      </c>
      <c r="J79624" s="57" t="s">
        <v>82</v>
      </c>
      <c r="K79624" s="58" t="str">
        <f t="shared" si="1244"/>
        <v>выходные</v>
      </c>
      <c r="L79624">
        <v>18</v>
      </c>
    </row>
    <row r="79625" spans="1:12" x14ac:dyDescent="0.3">
      <c r="A79625">
        <v>241711</v>
      </c>
      <c r="B79625" s="2">
        <v>44380.7760776699</v>
      </c>
      <c r="C79625">
        <v>255816</v>
      </c>
      <c r="D79625">
        <v>419438</v>
      </c>
      <c r="I79625" s="59">
        <v>123909</v>
      </c>
      <c r="J79625" s="57" t="s">
        <v>83</v>
      </c>
      <c r="K79625" s="58" t="str">
        <f t="shared" si="1244"/>
        <v>будни</v>
      </c>
      <c r="L79625">
        <v>18</v>
      </c>
    </row>
    <row r="79626" spans="1:12" x14ac:dyDescent="0.3">
      <c r="A79626">
        <v>241715</v>
      </c>
      <c r="B79626" s="2">
        <v>44380.7760776699</v>
      </c>
      <c r="C79626">
        <v>307359</v>
      </c>
      <c r="D79626">
        <v>104958</v>
      </c>
      <c r="I79626" s="59">
        <v>123910</v>
      </c>
      <c r="J79626" s="57" t="s">
        <v>84</v>
      </c>
      <c r="K79626" s="58" t="str">
        <f t="shared" si="1244"/>
        <v>будни</v>
      </c>
      <c r="L79626">
        <v>18</v>
      </c>
    </row>
    <row r="79627" spans="1:12" x14ac:dyDescent="0.3">
      <c r="A79627">
        <v>241716</v>
      </c>
      <c r="B79627" s="2">
        <v>44380.776333333335</v>
      </c>
      <c r="C79627">
        <v>77286</v>
      </c>
      <c r="D79627">
        <v>284325</v>
      </c>
      <c r="I79627" s="59">
        <v>123911</v>
      </c>
      <c r="J79627" s="57" t="s">
        <v>79</v>
      </c>
      <c r="K79627" s="58" t="str">
        <f t="shared" si="1244"/>
        <v>будни</v>
      </c>
      <c r="L79627">
        <v>18</v>
      </c>
    </row>
    <row r="79628" spans="1:12" x14ac:dyDescent="0.3">
      <c r="A79628">
        <v>241721</v>
      </c>
      <c r="B79628" s="2">
        <v>44380.77648220065</v>
      </c>
      <c r="C79628">
        <v>264104</v>
      </c>
      <c r="D79628">
        <v>164401</v>
      </c>
      <c r="I79628" s="59">
        <v>123912</v>
      </c>
      <c r="J79628" s="57" t="s">
        <v>80</v>
      </c>
      <c r="K79628" s="58" t="str">
        <f t="shared" si="1244"/>
        <v>будни</v>
      </c>
      <c r="L79628">
        <v>18</v>
      </c>
    </row>
    <row r="79629" spans="1:12" x14ac:dyDescent="0.3">
      <c r="A79629">
        <v>241724</v>
      </c>
      <c r="B79629" s="2">
        <v>44380.776886731393</v>
      </c>
      <c r="C79629">
        <v>176852</v>
      </c>
      <c r="D79629">
        <v>472712</v>
      </c>
      <c r="I79629" s="59">
        <v>123913</v>
      </c>
      <c r="J79629" s="57" t="s">
        <v>81</v>
      </c>
      <c r="K79629" s="58" t="str">
        <f t="shared" si="1244"/>
        <v>будни</v>
      </c>
      <c r="L79629">
        <v>18</v>
      </c>
    </row>
    <row r="79630" spans="1:12" x14ac:dyDescent="0.3">
      <c r="A79630">
        <v>241728</v>
      </c>
      <c r="B79630" s="2">
        <v>44380.777291262137</v>
      </c>
      <c r="C79630">
        <v>62672</v>
      </c>
      <c r="D79630">
        <v>209122</v>
      </c>
      <c r="I79630" s="59">
        <v>123914</v>
      </c>
      <c r="J79630" s="57" t="s">
        <v>78</v>
      </c>
      <c r="K79630" s="58" t="str">
        <f t="shared" si="1244"/>
        <v>выходные</v>
      </c>
      <c r="L79630">
        <v>18</v>
      </c>
    </row>
    <row r="79631" spans="1:12" x14ac:dyDescent="0.3">
      <c r="A79631">
        <v>241731</v>
      </c>
      <c r="B79631" s="2">
        <v>44380.77769579288</v>
      </c>
      <c r="C79631">
        <v>212639</v>
      </c>
      <c r="D79631">
        <v>118549</v>
      </c>
      <c r="I79631" s="59">
        <v>123915</v>
      </c>
      <c r="J79631" s="57" t="s">
        <v>82</v>
      </c>
      <c r="K79631" s="58" t="str">
        <f t="shared" si="1244"/>
        <v>выходные</v>
      </c>
      <c r="L79631">
        <v>18</v>
      </c>
    </row>
    <row r="79632" spans="1:12" x14ac:dyDescent="0.3">
      <c r="A79632">
        <v>241733</v>
      </c>
      <c r="B79632" s="2">
        <v>44380.77769579288</v>
      </c>
      <c r="C79632">
        <v>244727</v>
      </c>
      <c r="D79632">
        <v>278351</v>
      </c>
      <c r="I79632" s="59">
        <v>123916</v>
      </c>
      <c r="J79632" s="57" t="s">
        <v>83</v>
      </c>
      <c r="K79632" s="58" t="str">
        <f t="shared" si="1244"/>
        <v>будни</v>
      </c>
      <c r="L79632">
        <v>18</v>
      </c>
    </row>
    <row r="79633" spans="1:12" x14ac:dyDescent="0.3">
      <c r="A79633">
        <v>241734</v>
      </c>
      <c r="B79633" s="2">
        <v>44380.778100323623</v>
      </c>
      <c r="C79633">
        <v>178793</v>
      </c>
      <c r="D79633">
        <v>250679</v>
      </c>
      <c r="I79633" s="59">
        <v>123917</v>
      </c>
      <c r="J79633" s="57" t="s">
        <v>84</v>
      </c>
      <c r="K79633" s="58" t="str">
        <f t="shared" si="1244"/>
        <v>будни</v>
      </c>
      <c r="L79633">
        <v>18</v>
      </c>
    </row>
    <row r="79634" spans="1:12" x14ac:dyDescent="0.3">
      <c r="A79634">
        <v>241736</v>
      </c>
      <c r="B79634" s="2">
        <v>44380.778588213754</v>
      </c>
      <c r="C79634">
        <v>71992</v>
      </c>
      <c r="D79634">
        <v>137899</v>
      </c>
      <c r="I79634" s="59">
        <v>123918</v>
      </c>
      <c r="J79634" s="57" t="s">
        <v>79</v>
      </c>
      <c r="K79634" s="58" t="str">
        <f t="shared" si="1244"/>
        <v>будни</v>
      </c>
      <c r="L79634">
        <v>18</v>
      </c>
    </row>
    <row r="79635" spans="1:12" x14ac:dyDescent="0.3">
      <c r="A79635">
        <v>241740</v>
      </c>
      <c r="B79635" s="2">
        <v>44380.778862880339</v>
      </c>
      <c r="C79635">
        <v>264541</v>
      </c>
      <c r="D79635">
        <v>472908</v>
      </c>
      <c r="I79635" s="59">
        <v>123919</v>
      </c>
      <c r="J79635" s="57" t="s">
        <v>80</v>
      </c>
      <c r="K79635" s="58" t="str">
        <f t="shared" si="1244"/>
        <v>будни</v>
      </c>
      <c r="L79635">
        <v>18</v>
      </c>
    </row>
    <row r="79636" spans="1:12" x14ac:dyDescent="0.3">
      <c r="A79636">
        <v>241743</v>
      </c>
      <c r="B79636" s="2">
        <v>44380.778909385117</v>
      </c>
      <c r="C79636">
        <v>114946</v>
      </c>
      <c r="D79636">
        <v>459455</v>
      </c>
      <c r="I79636" s="59">
        <v>123920</v>
      </c>
      <c r="J79636" s="57" t="s">
        <v>81</v>
      </c>
      <c r="K79636" s="58" t="str">
        <f t="shared" si="1244"/>
        <v>будни</v>
      </c>
      <c r="L79636">
        <v>18</v>
      </c>
    </row>
    <row r="79637" spans="1:12" x14ac:dyDescent="0.3">
      <c r="A79637">
        <v>241748</v>
      </c>
      <c r="B79637" s="2">
        <v>44380.778909385117</v>
      </c>
      <c r="C79637">
        <v>201294</v>
      </c>
      <c r="D79637">
        <v>411922</v>
      </c>
      <c r="I79637" s="59">
        <v>123921</v>
      </c>
      <c r="J79637" s="57" t="s">
        <v>78</v>
      </c>
      <c r="K79637" s="58" t="str">
        <f t="shared" si="1244"/>
        <v>выходные</v>
      </c>
      <c r="L79637">
        <v>18</v>
      </c>
    </row>
    <row r="79638" spans="1:12" x14ac:dyDescent="0.3">
      <c r="A79638">
        <v>241752</v>
      </c>
      <c r="B79638" s="2">
        <v>44380.779229102453</v>
      </c>
      <c r="C79638">
        <v>173234</v>
      </c>
      <c r="D79638">
        <v>466414</v>
      </c>
      <c r="I79638" s="59">
        <v>123922</v>
      </c>
      <c r="J79638" s="57" t="s">
        <v>82</v>
      </c>
      <c r="K79638" s="58" t="str">
        <f t="shared" si="1244"/>
        <v>выходные</v>
      </c>
      <c r="L79638">
        <v>18</v>
      </c>
    </row>
    <row r="79639" spans="1:12" x14ac:dyDescent="0.3">
      <c r="A79639">
        <v>241756</v>
      </c>
      <c r="B79639" s="2">
        <v>44380.779313915853</v>
      </c>
      <c r="C79639">
        <v>318504</v>
      </c>
      <c r="D79639">
        <v>40804</v>
      </c>
      <c r="I79639" s="59">
        <v>123923</v>
      </c>
      <c r="J79639" s="57" t="s">
        <v>83</v>
      </c>
      <c r="K79639" s="58" t="str">
        <f t="shared" si="1244"/>
        <v>будни</v>
      </c>
      <c r="L79639">
        <v>18</v>
      </c>
    </row>
    <row r="79640" spans="1:12" x14ac:dyDescent="0.3">
      <c r="A79640">
        <v>241758</v>
      </c>
      <c r="B79640" s="2">
        <v>44380.78052750809</v>
      </c>
      <c r="C79640">
        <v>314192</v>
      </c>
      <c r="D79640">
        <v>153893</v>
      </c>
      <c r="I79640" s="59">
        <v>123924</v>
      </c>
      <c r="J79640" s="57" t="s">
        <v>84</v>
      </c>
      <c r="K79640" s="58" t="str">
        <f t="shared" si="1244"/>
        <v>будни</v>
      </c>
      <c r="L79640">
        <v>18</v>
      </c>
    </row>
    <row r="79641" spans="1:12" x14ac:dyDescent="0.3">
      <c r="A79641">
        <v>241759</v>
      </c>
      <c r="B79641" s="2">
        <v>44380.780932038833</v>
      </c>
      <c r="C79641">
        <v>290305</v>
      </c>
      <c r="D79641">
        <v>227775</v>
      </c>
      <c r="I79641" s="59">
        <v>123925</v>
      </c>
      <c r="J79641" s="57" t="s">
        <v>79</v>
      </c>
      <c r="K79641" s="58" t="str">
        <f t="shared" si="1244"/>
        <v>будни</v>
      </c>
      <c r="L79641">
        <v>18</v>
      </c>
    </row>
    <row r="79642" spans="1:12" x14ac:dyDescent="0.3">
      <c r="A79642">
        <v>241764</v>
      </c>
      <c r="B79642" s="2">
        <v>44380.781121250038</v>
      </c>
      <c r="C79642">
        <v>194850</v>
      </c>
      <c r="D79642">
        <v>153893</v>
      </c>
      <c r="I79642" s="59">
        <v>123926</v>
      </c>
      <c r="J79642" s="57" t="s">
        <v>80</v>
      </c>
      <c r="K79642" s="58" t="str">
        <f t="shared" si="1244"/>
        <v>будни</v>
      </c>
      <c r="L79642">
        <v>18</v>
      </c>
    </row>
    <row r="79643" spans="1:12" x14ac:dyDescent="0.3">
      <c r="A79643">
        <v>241766</v>
      </c>
      <c r="B79643" s="2">
        <v>44380.782921842096</v>
      </c>
      <c r="C79643">
        <v>290711</v>
      </c>
      <c r="D79643">
        <v>463226</v>
      </c>
      <c r="I79643" s="59">
        <v>123927</v>
      </c>
      <c r="J79643" s="57" t="s">
        <v>81</v>
      </c>
      <c r="K79643" s="58" t="str">
        <f t="shared" si="1244"/>
        <v>будни</v>
      </c>
      <c r="L79643">
        <v>18</v>
      </c>
    </row>
    <row r="79644" spans="1:12" x14ac:dyDescent="0.3">
      <c r="A79644">
        <v>241767</v>
      </c>
      <c r="B79644" s="2">
        <v>44380.782954692557</v>
      </c>
      <c r="C79644">
        <v>204408</v>
      </c>
      <c r="D79644">
        <v>419338</v>
      </c>
      <c r="I79644" s="59">
        <v>123928</v>
      </c>
      <c r="J79644" s="57" t="s">
        <v>78</v>
      </c>
      <c r="K79644" s="58" t="str">
        <f t="shared" si="1244"/>
        <v>выходные</v>
      </c>
      <c r="L79644">
        <v>18</v>
      </c>
    </row>
    <row r="79645" spans="1:12" x14ac:dyDescent="0.3">
      <c r="A79645">
        <v>241771</v>
      </c>
      <c r="B79645" s="2">
        <v>44380.782954692557</v>
      </c>
      <c r="C79645">
        <v>239287</v>
      </c>
      <c r="D79645">
        <v>411922</v>
      </c>
      <c r="I79645" s="59">
        <v>123929</v>
      </c>
      <c r="J79645" s="57" t="s">
        <v>82</v>
      </c>
      <c r="K79645" s="58" t="str">
        <f t="shared" si="1244"/>
        <v>выходные</v>
      </c>
      <c r="L79645">
        <v>18</v>
      </c>
    </row>
    <row r="79646" spans="1:12" x14ac:dyDescent="0.3">
      <c r="A79646">
        <v>241776</v>
      </c>
      <c r="B79646" s="2">
        <v>44380.78380687887</v>
      </c>
      <c r="C79646">
        <v>7323</v>
      </c>
      <c r="D79646">
        <v>276751</v>
      </c>
      <c r="I79646" s="59">
        <v>123930</v>
      </c>
      <c r="J79646" s="57" t="s">
        <v>83</v>
      </c>
      <c r="K79646" s="58" t="str">
        <f t="shared" si="1244"/>
        <v>будни</v>
      </c>
      <c r="L79646">
        <v>18</v>
      </c>
    </row>
    <row r="79647" spans="1:12" x14ac:dyDescent="0.3">
      <c r="A79647">
        <v>241781</v>
      </c>
      <c r="B79647" s="2">
        <v>44380.784173100983</v>
      </c>
      <c r="C79647">
        <v>91018</v>
      </c>
      <c r="D79647">
        <v>158978</v>
      </c>
      <c r="I79647" s="59">
        <v>123931</v>
      </c>
      <c r="J79647" s="57" t="s">
        <v>84</v>
      </c>
      <c r="K79647" s="58" t="str">
        <f t="shared" si="1244"/>
        <v>будни</v>
      </c>
      <c r="L79647">
        <v>18</v>
      </c>
    </row>
    <row r="79648" spans="1:12" x14ac:dyDescent="0.3">
      <c r="A79648">
        <v>241785</v>
      </c>
      <c r="B79648" s="2">
        <v>44380.78497734628</v>
      </c>
      <c r="C79648">
        <v>177412</v>
      </c>
      <c r="D79648">
        <v>241927</v>
      </c>
      <c r="I79648" s="59">
        <v>123932</v>
      </c>
      <c r="J79648" s="57" t="s">
        <v>79</v>
      </c>
      <c r="K79648" s="58" t="str">
        <f t="shared" si="1244"/>
        <v>будни</v>
      </c>
      <c r="L79648">
        <v>18</v>
      </c>
    </row>
    <row r="79649" spans="1:12" x14ac:dyDescent="0.3">
      <c r="A79649">
        <v>241789</v>
      </c>
      <c r="B79649" s="2">
        <v>44380.78497734628</v>
      </c>
      <c r="C79649">
        <v>294176</v>
      </c>
      <c r="D79649">
        <v>23892</v>
      </c>
      <c r="I79649" s="59">
        <v>123933</v>
      </c>
      <c r="J79649" s="57" t="s">
        <v>80</v>
      </c>
      <c r="K79649" s="58" t="str">
        <f t="shared" si="1244"/>
        <v>будни</v>
      </c>
      <c r="L79649">
        <v>18</v>
      </c>
    </row>
    <row r="79650" spans="1:12" x14ac:dyDescent="0.3">
      <c r="A79650">
        <v>241790</v>
      </c>
      <c r="B79650" s="2">
        <v>44380.786595469253</v>
      </c>
      <c r="C79650">
        <v>29913</v>
      </c>
      <c r="D79650">
        <v>470762</v>
      </c>
      <c r="I79650" s="59">
        <v>123934</v>
      </c>
      <c r="J79650" s="57" t="s">
        <v>81</v>
      </c>
      <c r="K79650" s="58" t="str">
        <f t="shared" si="1244"/>
        <v>будни</v>
      </c>
      <c r="L79650">
        <v>18</v>
      </c>
    </row>
    <row r="79651" spans="1:12" x14ac:dyDescent="0.3">
      <c r="A79651">
        <v>241795</v>
      </c>
      <c r="B79651" s="2">
        <v>44380.787000000004</v>
      </c>
      <c r="C79651">
        <v>147420</v>
      </c>
      <c r="D79651">
        <v>330333</v>
      </c>
      <c r="I79651" s="59">
        <v>123935</v>
      </c>
      <c r="J79651" s="57" t="s">
        <v>78</v>
      </c>
      <c r="K79651" s="58" t="str">
        <f t="shared" si="1244"/>
        <v>выходные</v>
      </c>
      <c r="L79651">
        <v>18</v>
      </c>
    </row>
    <row r="79652" spans="1:12" x14ac:dyDescent="0.3">
      <c r="A79652">
        <v>241799</v>
      </c>
      <c r="B79652" s="2">
        <v>44380.78740453074</v>
      </c>
      <c r="C79652">
        <v>329115</v>
      </c>
      <c r="D79652">
        <v>251784</v>
      </c>
      <c r="I79652" s="59">
        <v>123936</v>
      </c>
      <c r="J79652" s="57" t="s">
        <v>82</v>
      </c>
      <c r="K79652" s="58" t="str">
        <f t="shared" si="1244"/>
        <v>выходные</v>
      </c>
      <c r="L79652">
        <v>18</v>
      </c>
    </row>
    <row r="79653" spans="1:12" x14ac:dyDescent="0.3">
      <c r="A79653">
        <v>241801</v>
      </c>
      <c r="B79653" s="2">
        <v>44380.787591174048</v>
      </c>
      <c r="C79653">
        <v>139998</v>
      </c>
      <c r="D79653">
        <v>49057</v>
      </c>
      <c r="I79653" s="59">
        <v>123937</v>
      </c>
      <c r="J79653" s="57" t="s">
        <v>83</v>
      </c>
      <c r="K79653" s="58" t="str">
        <f t="shared" si="1244"/>
        <v>будни</v>
      </c>
      <c r="L79653">
        <v>18</v>
      </c>
    </row>
    <row r="79654" spans="1:12" x14ac:dyDescent="0.3">
      <c r="A79654">
        <v>241806</v>
      </c>
      <c r="B79654" s="2">
        <v>44380.788109988709</v>
      </c>
      <c r="C79654">
        <v>262451</v>
      </c>
      <c r="D79654">
        <v>129210</v>
      </c>
      <c r="I79654" s="59">
        <v>123938</v>
      </c>
      <c r="J79654" s="57" t="s">
        <v>84</v>
      </c>
      <c r="K79654" s="58" t="str">
        <f t="shared" si="1244"/>
        <v>будни</v>
      </c>
      <c r="L79654">
        <v>18</v>
      </c>
    </row>
    <row r="79655" spans="1:12" x14ac:dyDescent="0.3">
      <c r="A79655">
        <v>241807</v>
      </c>
      <c r="B79655" s="2">
        <v>44380.788213592234</v>
      </c>
      <c r="C79655">
        <v>192019</v>
      </c>
      <c r="D79655">
        <v>249345</v>
      </c>
      <c r="I79655" s="59">
        <v>123939</v>
      </c>
      <c r="J79655" s="57" t="s">
        <v>79</v>
      </c>
      <c r="K79655" s="58" t="str">
        <f t="shared" si="1244"/>
        <v>будни</v>
      </c>
      <c r="L79655">
        <v>18</v>
      </c>
    </row>
    <row r="79656" spans="1:12" x14ac:dyDescent="0.3">
      <c r="A79656">
        <v>241812</v>
      </c>
      <c r="B79656" s="2">
        <v>44380.788213592234</v>
      </c>
      <c r="C79656">
        <v>228303</v>
      </c>
      <c r="D79656">
        <v>351192</v>
      </c>
      <c r="I79656" s="59">
        <v>123940</v>
      </c>
      <c r="J79656" s="57" t="s">
        <v>80</v>
      </c>
      <c r="K79656" s="58" t="str">
        <f t="shared" si="1244"/>
        <v>будни</v>
      </c>
      <c r="L79656">
        <v>18</v>
      </c>
    </row>
    <row r="79657" spans="1:12" x14ac:dyDescent="0.3">
      <c r="A79657">
        <v>241814</v>
      </c>
      <c r="B79657" s="2">
        <v>44380.788618122977</v>
      </c>
      <c r="C79657">
        <v>98984</v>
      </c>
      <c r="D79657">
        <v>156268</v>
      </c>
      <c r="I79657" s="59">
        <v>123941</v>
      </c>
      <c r="J79657" s="57" t="s">
        <v>81</v>
      </c>
      <c r="K79657" s="58" t="str">
        <f t="shared" si="1244"/>
        <v>будни</v>
      </c>
      <c r="L79657">
        <v>18</v>
      </c>
    </row>
    <row r="79658" spans="1:12" x14ac:dyDescent="0.3">
      <c r="A79658">
        <v>241818</v>
      </c>
      <c r="B79658" s="2">
        <v>44380.788666666667</v>
      </c>
      <c r="C79658">
        <v>331779</v>
      </c>
      <c r="D79658">
        <v>241927</v>
      </c>
      <c r="I79658" s="59">
        <v>123942</v>
      </c>
      <c r="J79658" s="57" t="s">
        <v>78</v>
      </c>
      <c r="K79658" s="58" t="str">
        <f t="shared" si="1244"/>
        <v>выходные</v>
      </c>
      <c r="L79658">
        <v>18</v>
      </c>
    </row>
    <row r="79659" spans="1:12" x14ac:dyDescent="0.3">
      <c r="A79659">
        <v>241820</v>
      </c>
      <c r="B79659" s="2">
        <v>44380.78902265372</v>
      </c>
      <c r="C79659">
        <v>188164</v>
      </c>
      <c r="D79659">
        <v>252406</v>
      </c>
      <c r="I79659" s="59">
        <v>123943</v>
      </c>
      <c r="J79659" s="57" t="s">
        <v>82</v>
      </c>
      <c r="K79659" s="58" t="str">
        <f t="shared" si="1244"/>
        <v>выходные</v>
      </c>
      <c r="L79659">
        <v>18</v>
      </c>
    </row>
    <row r="79660" spans="1:12" x14ac:dyDescent="0.3">
      <c r="A79660">
        <v>241825</v>
      </c>
      <c r="B79660" s="2">
        <v>44380.78902265372</v>
      </c>
      <c r="C79660">
        <v>274564</v>
      </c>
      <c r="D79660">
        <v>411922</v>
      </c>
      <c r="I79660" s="59">
        <v>123944</v>
      </c>
      <c r="J79660" s="57" t="s">
        <v>83</v>
      </c>
      <c r="K79660" s="58" t="str">
        <f t="shared" si="1244"/>
        <v>будни</v>
      </c>
      <c r="L79660">
        <v>18</v>
      </c>
    </row>
    <row r="79661" spans="1:12" x14ac:dyDescent="0.3">
      <c r="A79661">
        <v>241827</v>
      </c>
      <c r="B79661" s="2">
        <v>44380.789391766106</v>
      </c>
      <c r="C79661">
        <v>321696</v>
      </c>
      <c r="D79661">
        <v>252952</v>
      </c>
      <c r="I79661" s="59">
        <v>123945</v>
      </c>
      <c r="J79661" s="57" t="s">
        <v>84</v>
      </c>
      <c r="K79661" s="58" t="str">
        <f t="shared" si="1244"/>
        <v>будни</v>
      </c>
      <c r="L79661">
        <v>18</v>
      </c>
    </row>
    <row r="79662" spans="1:12" x14ac:dyDescent="0.3">
      <c r="A79662">
        <v>241828</v>
      </c>
      <c r="B79662" s="2">
        <v>44380.789427184463</v>
      </c>
      <c r="C79662">
        <v>50799</v>
      </c>
      <c r="D79662">
        <v>436838</v>
      </c>
      <c r="I79662" s="59">
        <v>123946</v>
      </c>
      <c r="J79662" s="57" t="s">
        <v>79</v>
      </c>
      <c r="K79662" s="58" t="str">
        <f t="shared" si="1244"/>
        <v>будни</v>
      </c>
      <c r="L79662">
        <v>18</v>
      </c>
    </row>
    <row r="79663" spans="1:12" x14ac:dyDescent="0.3">
      <c r="A79663">
        <v>241832</v>
      </c>
      <c r="B79663" s="2">
        <v>44380.789427184463</v>
      </c>
      <c r="C79663">
        <v>302358</v>
      </c>
      <c r="D79663">
        <v>351192</v>
      </c>
      <c r="I79663" s="59">
        <v>123947</v>
      </c>
      <c r="J79663" s="57" t="s">
        <v>80</v>
      </c>
      <c r="K79663" s="58" t="str">
        <f t="shared" si="1244"/>
        <v>будни</v>
      </c>
      <c r="L79663">
        <v>18</v>
      </c>
    </row>
    <row r="79664" spans="1:12" x14ac:dyDescent="0.3">
      <c r="A79664">
        <v>241837</v>
      </c>
      <c r="B79664" s="2">
        <v>44380.789605395672</v>
      </c>
      <c r="C79664">
        <v>66403</v>
      </c>
      <c r="D79664">
        <v>38593</v>
      </c>
      <c r="I79664" s="59">
        <v>123948</v>
      </c>
      <c r="J79664" s="57" t="s">
        <v>81</v>
      </c>
      <c r="K79664" s="58" t="str">
        <f t="shared" si="1244"/>
        <v>будни</v>
      </c>
      <c r="L79664">
        <v>18</v>
      </c>
    </row>
    <row r="79665" spans="1:12" x14ac:dyDescent="0.3">
      <c r="A79665">
        <v>241840</v>
      </c>
      <c r="B79665" s="2">
        <v>44380.789880062257</v>
      </c>
      <c r="C79665">
        <v>223058</v>
      </c>
      <c r="D79665">
        <v>182984</v>
      </c>
      <c r="I79665" s="59">
        <v>123949</v>
      </c>
      <c r="J79665" s="57" t="s">
        <v>78</v>
      </c>
      <c r="K79665" s="58" t="str">
        <f t="shared" si="1244"/>
        <v>выходные</v>
      </c>
      <c r="L79665">
        <v>18</v>
      </c>
    </row>
    <row r="79666" spans="1:12" x14ac:dyDescent="0.3">
      <c r="A79666">
        <v>241843</v>
      </c>
      <c r="B79666" s="2">
        <v>44380.790124210333</v>
      </c>
      <c r="C79666">
        <v>146303</v>
      </c>
      <c r="D79666">
        <v>158978</v>
      </c>
      <c r="I79666" s="59">
        <v>123950</v>
      </c>
      <c r="J79666" s="57" t="s">
        <v>82</v>
      </c>
      <c r="K79666" s="58" t="str">
        <f t="shared" si="1244"/>
        <v>выходные</v>
      </c>
      <c r="L79666">
        <v>18</v>
      </c>
    </row>
    <row r="79667" spans="1:12" x14ac:dyDescent="0.3">
      <c r="A79667">
        <v>241844</v>
      </c>
      <c r="B79667" s="2">
        <v>44380.79023624595</v>
      </c>
      <c r="C79667">
        <v>251923</v>
      </c>
      <c r="D79667">
        <v>351192</v>
      </c>
      <c r="I79667" s="59">
        <v>123951</v>
      </c>
      <c r="J79667" s="57" t="s">
        <v>83</v>
      </c>
      <c r="K79667" s="58" t="str">
        <f t="shared" si="1244"/>
        <v>будни</v>
      </c>
      <c r="L79667">
        <v>18</v>
      </c>
    </row>
    <row r="79668" spans="1:12" x14ac:dyDescent="0.3">
      <c r="A79668">
        <v>241846</v>
      </c>
      <c r="B79668" s="2">
        <v>44380.79024628437</v>
      </c>
      <c r="C79668">
        <v>166301</v>
      </c>
      <c r="D79668">
        <v>230836</v>
      </c>
      <c r="I79668" s="59">
        <v>123952</v>
      </c>
      <c r="J79668" s="57" t="s">
        <v>84</v>
      </c>
      <c r="K79668" s="58" t="str">
        <f t="shared" si="1244"/>
        <v>будни</v>
      </c>
      <c r="L79668">
        <v>18</v>
      </c>
    </row>
    <row r="79669" spans="1:12" x14ac:dyDescent="0.3">
      <c r="A79669">
        <v>241851</v>
      </c>
      <c r="B79669" s="2">
        <v>44380.790640776693</v>
      </c>
      <c r="C79669">
        <v>241101</v>
      </c>
      <c r="D79669">
        <v>218037</v>
      </c>
      <c r="I79669" s="59">
        <v>123953</v>
      </c>
      <c r="J79669" s="57" t="s">
        <v>79</v>
      </c>
      <c r="K79669" s="58" t="str">
        <f t="shared" si="1244"/>
        <v>будни</v>
      </c>
      <c r="L79669">
        <v>18</v>
      </c>
    </row>
    <row r="79670" spans="1:12" x14ac:dyDescent="0.3">
      <c r="A79670">
        <v>241853</v>
      </c>
      <c r="B79670" s="2">
        <v>44380.790887173069</v>
      </c>
      <c r="C79670">
        <v>119067</v>
      </c>
      <c r="D79670">
        <v>251823</v>
      </c>
      <c r="I79670" s="59">
        <v>123954</v>
      </c>
      <c r="J79670" s="57" t="s">
        <v>80</v>
      </c>
      <c r="K79670" s="58" t="str">
        <f t="shared" si="1244"/>
        <v>будни</v>
      </c>
      <c r="L79670">
        <v>18</v>
      </c>
    </row>
    <row r="79671" spans="1:12" x14ac:dyDescent="0.3">
      <c r="A79671">
        <v>241856</v>
      </c>
      <c r="B79671" s="2">
        <v>44380.791449838187</v>
      </c>
      <c r="C79671">
        <v>229478</v>
      </c>
      <c r="D79671">
        <v>411922</v>
      </c>
      <c r="I79671" s="59">
        <v>123955</v>
      </c>
      <c r="J79671" s="57" t="s">
        <v>81</v>
      </c>
      <c r="K79671" s="58" t="str">
        <f t="shared" si="1244"/>
        <v>будни</v>
      </c>
      <c r="L79671">
        <v>18</v>
      </c>
    </row>
    <row r="79672" spans="1:12" x14ac:dyDescent="0.3">
      <c r="A79672">
        <v>241858</v>
      </c>
      <c r="B79672" s="2">
        <v>44380.791854368937</v>
      </c>
      <c r="C79672">
        <v>47466</v>
      </c>
      <c r="D79672">
        <v>230507</v>
      </c>
      <c r="I79672" s="59">
        <v>123956</v>
      </c>
      <c r="J79672" s="57" t="s">
        <v>78</v>
      </c>
      <c r="K79672" s="58" t="str">
        <f t="shared" si="1244"/>
        <v>выходные</v>
      </c>
      <c r="L79672">
        <v>19</v>
      </c>
    </row>
    <row r="79673" spans="1:12" x14ac:dyDescent="0.3">
      <c r="A79673">
        <v>241860</v>
      </c>
      <c r="B79673" s="2">
        <v>44380.791854368937</v>
      </c>
      <c r="C79673">
        <v>94408</v>
      </c>
      <c r="D79673">
        <v>122902</v>
      </c>
      <c r="I79673" s="59">
        <v>123957</v>
      </c>
      <c r="J79673" s="57" t="s">
        <v>82</v>
      </c>
      <c r="K79673" s="58" t="str">
        <f t="shared" si="1244"/>
        <v>выходные</v>
      </c>
      <c r="L79673">
        <v>19</v>
      </c>
    </row>
    <row r="79674" spans="1:12" x14ac:dyDescent="0.3">
      <c r="A79674">
        <v>241861</v>
      </c>
      <c r="B79674" s="2">
        <v>44380.791854368937</v>
      </c>
      <c r="C79674">
        <v>273306</v>
      </c>
      <c r="D79674">
        <v>285680</v>
      </c>
      <c r="I79674" s="59">
        <v>123958</v>
      </c>
      <c r="J79674" s="57" t="s">
        <v>83</v>
      </c>
      <c r="K79674" s="58" t="str">
        <f t="shared" si="1244"/>
        <v>будни</v>
      </c>
      <c r="L79674">
        <v>19</v>
      </c>
    </row>
    <row r="79675" spans="1:12" x14ac:dyDescent="0.3">
      <c r="A79675">
        <v>241866</v>
      </c>
      <c r="B79675" s="2">
        <v>44380.792258899673</v>
      </c>
      <c r="C79675">
        <v>171641</v>
      </c>
      <c r="D79675">
        <v>411922</v>
      </c>
      <c r="I79675" s="59">
        <v>123959</v>
      </c>
      <c r="J79675" s="57" t="s">
        <v>84</v>
      </c>
      <c r="K79675" s="58" t="str">
        <f t="shared" si="1244"/>
        <v>будни</v>
      </c>
      <c r="L79675">
        <v>19</v>
      </c>
    </row>
    <row r="79676" spans="1:12" x14ac:dyDescent="0.3">
      <c r="A79676">
        <v>241871</v>
      </c>
      <c r="B79676" s="2">
        <v>44380.792809839164</v>
      </c>
      <c r="C79676">
        <v>170155</v>
      </c>
      <c r="D79676">
        <v>428657</v>
      </c>
      <c r="I79676" s="59">
        <v>123960</v>
      </c>
      <c r="J79676" s="57" t="s">
        <v>79</v>
      </c>
      <c r="K79676" s="58" t="str">
        <f t="shared" si="1244"/>
        <v>будни</v>
      </c>
      <c r="L79676">
        <v>19</v>
      </c>
    </row>
    <row r="79677" spans="1:12" x14ac:dyDescent="0.3">
      <c r="A79677">
        <v>241873</v>
      </c>
      <c r="B79677" s="2">
        <v>44380.793067961167</v>
      </c>
      <c r="C79677">
        <v>142431</v>
      </c>
      <c r="D79677">
        <v>237461</v>
      </c>
      <c r="I79677" s="59">
        <v>123961</v>
      </c>
      <c r="J79677" s="57" t="s">
        <v>80</v>
      </c>
      <c r="K79677" s="58" t="str">
        <f t="shared" si="1244"/>
        <v>будни</v>
      </c>
      <c r="L79677">
        <v>19</v>
      </c>
    </row>
    <row r="79678" spans="1:12" x14ac:dyDescent="0.3">
      <c r="A79678">
        <v>241876</v>
      </c>
      <c r="B79678" s="2">
        <v>44380.793472491911</v>
      </c>
      <c r="C79678">
        <v>73982</v>
      </c>
      <c r="D79678">
        <v>165114</v>
      </c>
      <c r="I79678" s="59">
        <v>123962</v>
      </c>
      <c r="J79678" s="57" t="s">
        <v>81</v>
      </c>
      <c r="K79678" s="58" t="str">
        <f t="shared" si="1244"/>
        <v>будни</v>
      </c>
      <c r="L79678">
        <v>19</v>
      </c>
    </row>
    <row r="79679" spans="1:12" x14ac:dyDescent="0.3">
      <c r="A79679">
        <v>241879</v>
      </c>
      <c r="B79679" s="2">
        <v>44380.793472491911</v>
      </c>
      <c r="C79679">
        <v>252895</v>
      </c>
      <c r="D79679">
        <v>302313</v>
      </c>
      <c r="I79679" s="59">
        <v>123963</v>
      </c>
      <c r="J79679" s="57" t="s">
        <v>78</v>
      </c>
      <c r="K79679" s="58" t="str">
        <f t="shared" si="1244"/>
        <v>выходные</v>
      </c>
      <c r="L79679">
        <v>19</v>
      </c>
    </row>
    <row r="79680" spans="1:12" x14ac:dyDescent="0.3">
      <c r="A79680">
        <v>241884</v>
      </c>
      <c r="B79680" s="2">
        <v>44380.793877022654</v>
      </c>
      <c r="C79680">
        <v>149180</v>
      </c>
      <c r="D79680">
        <v>104958</v>
      </c>
      <c r="I79680" s="59">
        <v>123964</v>
      </c>
      <c r="J79680" s="57" t="s">
        <v>82</v>
      </c>
      <c r="K79680" s="58" t="str">
        <f t="shared" si="1244"/>
        <v>выходные</v>
      </c>
      <c r="L79680">
        <v>19</v>
      </c>
    </row>
    <row r="79681" spans="1:12" x14ac:dyDescent="0.3">
      <c r="A79681">
        <v>241888</v>
      </c>
      <c r="B79681" s="2">
        <v>44380.793877022654</v>
      </c>
      <c r="C79681">
        <v>271940</v>
      </c>
      <c r="D79681">
        <v>250679</v>
      </c>
      <c r="I79681" s="59">
        <v>123965</v>
      </c>
      <c r="J79681" s="57" t="s">
        <v>83</v>
      </c>
      <c r="K79681" s="58" t="str">
        <f t="shared" si="1244"/>
        <v>будни</v>
      </c>
      <c r="L79681">
        <v>19</v>
      </c>
    </row>
    <row r="79682" spans="1:12" x14ac:dyDescent="0.3">
      <c r="A79682">
        <v>241892</v>
      </c>
      <c r="B79682" s="2">
        <v>44380.793877022654</v>
      </c>
      <c r="C79682">
        <v>273292</v>
      </c>
      <c r="D79682">
        <v>471403</v>
      </c>
      <c r="I79682" s="59">
        <v>123966</v>
      </c>
      <c r="J79682" s="57" t="s">
        <v>84</v>
      </c>
      <c r="K79682" s="58" t="str">
        <f t="shared" si="1244"/>
        <v>будни</v>
      </c>
      <c r="L79682">
        <v>19</v>
      </c>
    </row>
    <row r="79683" spans="1:12" x14ac:dyDescent="0.3">
      <c r="A79683">
        <v>241894</v>
      </c>
      <c r="B79683" s="2">
        <v>44380.795495145627</v>
      </c>
      <c r="C79683">
        <v>221953</v>
      </c>
      <c r="D79683">
        <v>230507</v>
      </c>
      <c r="I79683" s="59">
        <v>123967</v>
      </c>
      <c r="J79683" s="57" t="s">
        <v>79</v>
      </c>
      <c r="K79683" s="58" t="str">
        <f t="shared" ref="K79683:K79746" si="1245">IF(OR(J79683="суббота",J79683="воскресенье"),"выходные","будни")</f>
        <v>будни</v>
      </c>
      <c r="L79683">
        <v>19</v>
      </c>
    </row>
    <row r="79684" spans="1:12" x14ac:dyDescent="0.3">
      <c r="A79684">
        <v>241898</v>
      </c>
      <c r="B79684" s="2">
        <v>44380.795587023531</v>
      </c>
      <c r="C79684">
        <v>210896</v>
      </c>
      <c r="D79684">
        <v>106039</v>
      </c>
      <c r="I79684" s="59">
        <v>123968</v>
      </c>
      <c r="J79684" s="57" t="s">
        <v>80</v>
      </c>
      <c r="K79684" s="58" t="str">
        <f t="shared" si="1245"/>
        <v>будни</v>
      </c>
      <c r="L79684">
        <v>19</v>
      </c>
    </row>
    <row r="79685" spans="1:12" x14ac:dyDescent="0.3">
      <c r="A79685">
        <v>241903</v>
      </c>
      <c r="B79685" s="2">
        <v>44380.796304207121</v>
      </c>
      <c r="C79685">
        <v>81277</v>
      </c>
      <c r="D79685">
        <v>158978</v>
      </c>
      <c r="I79685" s="59">
        <v>123969</v>
      </c>
      <c r="J79685" s="57" t="s">
        <v>81</v>
      </c>
      <c r="K79685" s="58" t="str">
        <f t="shared" si="1245"/>
        <v>будни</v>
      </c>
      <c r="L79685">
        <v>19</v>
      </c>
    </row>
    <row r="79686" spans="1:12" x14ac:dyDescent="0.3">
      <c r="A79686">
        <v>241908</v>
      </c>
      <c r="B79686" s="2">
        <v>44380.796304207121</v>
      </c>
      <c r="C79686">
        <v>238840</v>
      </c>
      <c r="D79686">
        <v>356280</v>
      </c>
      <c r="I79686" s="59">
        <v>123970</v>
      </c>
      <c r="J79686" s="57" t="s">
        <v>78</v>
      </c>
      <c r="K79686" s="58" t="str">
        <f t="shared" si="1245"/>
        <v>выходные</v>
      </c>
      <c r="L79686">
        <v>19</v>
      </c>
    </row>
    <row r="79687" spans="1:12" x14ac:dyDescent="0.3">
      <c r="A79687">
        <v>241913</v>
      </c>
      <c r="B79687" s="2">
        <v>44380.796708737864</v>
      </c>
      <c r="C79687">
        <v>231165</v>
      </c>
      <c r="D79687">
        <v>209122</v>
      </c>
      <c r="I79687" s="59">
        <v>123971</v>
      </c>
      <c r="J79687" s="57" t="s">
        <v>82</v>
      </c>
      <c r="K79687" s="58" t="str">
        <f t="shared" si="1245"/>
        <v>выходные</v>
      </c>
      <c r="L79687">
        <v>19</v>
      </c>
    </row>
    <row r="79688" spans="1:12" x14ac:dyDescent="0.3">
      <c r="A79688">
        <v>241916</v>
      </c>
      <c r="B79688" s="2">
        <v>44380.79674672689</v>
      </c>
      <c r="C79688">
        <v>165350</v>
      </c>
      <c r="D79688">
        <v>411922</v>
      </c>
      <c r="I79688" s="59">
        <v>123972</v>
      </c>
      <c r="J79688" s="57" t="s">
        <v>83</v>
      </c>
      <c r="K79688" s="58" t="str">
        <f t="shared" si="1245"/>
        <v>будни</v>
      </c>
      <c r="L79688">
        <v>19</v>
      </c>
    </row>
    <row r="79689" spans="1:12" x14ac:dyDescent="0.3">
      <c r="A79689">
        <v>241917</v>
      </c>
      <c r="B79689" s="2">
        <v>44380.797113268607</v>
      </c>
      <c r="C79689">
        <v>103669</v>
      </c>
      <c r="D79689">
        <v>327968</v>
      </c>
      <c r="I79689" s="59">
        <v>123973</v>
      </c>
      <c r="J79689" s="57" t="s">
        <v>84</v>
      </c>
      <c r="K79689" s="58" t="str">
        <f t="shared" si="1245"/>
        <v>будни</v>
      </c>
      <c r="L79689">
        <v>19</v>
      </c>
    </row>
    <row r="79690" spans="1:12" x14ac:dyDescent="0.3">
      <c r="A79690">
        <v>241918</v>
      </c>
      <c r="B79690" s="2">
        <v>44380.797448652607</v>
      </c>
      <c r="C79690">
        <v>215915</v>
      </c>
      <c r="D79690">
        <v>411922</v>
      </c>
      <c r="I79690" s="59">
        <v>123974</v>
      </c>
      <c r="J79690" s="57" t="s">
        <v>79</v>
      </c>
      <c r="K79690" s="58" t="str">
        <f t="shared" si="1245"/>
        <v>будни</v>
      </c>
      <c r="L79690">
        <v>19</v>
      </c>
    </row>
    <row r="79691" spans="1:12" x14ac:dyDescent="0.3">
      <c r="A79691">
        <v>241922</v>
      </c>
      <c r="B79691" s="2">
        <v>44380.79751779935</v>
      </c>
      <c r="C79691">
        <v>126885</v>
      </c>
      <c r="D79691">
        <v>119030</v>
      </c>
      <c r="I79691" s="59">
        <v>123975</v>
      </c>
      <c r="J79691" s="57" t="s">
        <v>80</v>
      </c>
      <c r="K79691" s="58" t="str">
        <f t="shared" si="1245"/>
        <v>будни</v>
      </c>
      <c r="L79691">
        <v>19</v>
      </c>
    </row>
    <row r="79692" spans="1:12" x14ac:dyDescent="0.3">
      <c r="A79692">
        <v>241927</v>
      </c>
      <c r="B79692" s="2">
        <v>44380.79751779935</v>
      </c>
      <c r="C79692">
        <v>205150</v>
      </c>
      <c r="D79692">
        <v>250679</v>
      </c>
      <c r="I79692" s="59">
        <v>123976</v>
      </c>
      <c r="J79692" s="57" t="s">
        <v>81</v>
      </c>
      <c r="K79692" s="58" t="str">
        <f t="shared" si="1245"/>
        <v>будни</v>
      </c>
      <c r="L79692">
        <v>19</v>
      </c>
    </row>
    <row r="79693" spans="1:12" x14ac:dyDescent="0.3">
      <c r="A79693">
        <v>241931</v>
      </c>
      <c r="B79693" s="2">
        <v>44380.79751779935</v>
      </c>
      <c r="C79693">
        <v>215718</v>
      </c>
      <c r="D79693">
        <v>439981</v>
      </c>
      <c r="I79693" s="59">
        <v>123977</v>
      </c>
      <c r="J79693" s="57" t="s">
        <v>78</v>
      </c>
      <c r="K79693" s="58" t="str">
        <f t="shared" si="1245"/>
        <v>выходные</v>
      </c>
      <c r="L79693">
        <v>19</v>
      </c>
    </row>
    <row r="79694" spans="1:12" x14ac:dyDescent="0.3">
      <c r="A79694">
        <v>241934</v>
      </c>
      <c r="B79694" s="2">
        <v>44380.797517799358</v>
      </c>
      <c r="C79694">
        <v>73682</v>
      </c>
      <c r="D79694">
        <v>31749</v>
      </c>
      <c r="I79694" s="59">
        <v>123978</v>
      </c>
      <c r="J79694" s="57" t="s">
        <v>82</v>
      </c>
      <c r="K79694" s="58" t="str">
        <f t="shared" si="1245"/>
        <v>выходные</v>
      </c>
      <c r="L79694">
        <v>19</v>
      </c>
    </row>
    <row r="79695" spans="1:12" x14ac:dyDescent="0.3">
      <c r="A79695">
        <v>241938</v>
      </c>
      <c r="B79695" s="2">
        <v>44380.797922330094</v>
      </c>
      <c r="C79695">
        <v>66809</v>
      </c>
      <c r="D79695">
        <v>347393</v>
      </c>
      <c r="I79695" s="59">
        <v>123979</v>
      </c>
      <c r="J79695" s="57" t="s">
        <v>83</v>
      </c>
      <c r="K79695" s="58" t="str">
        <f t="shared" si="1245"/>
        <v>будни</v>
      </c>
      <c r="L79695">
        <v>19</v>
      </c>
    </row>
    <row r="79696" spans="1:12" x14ac:dyDescent="0.3">
      <c r="A79696">
        <v>241939</v>
      </c>
      <c r="B79696" s="2">
        <v>44380.797922330094</v>
      </c>
      <c r="C79696">
        <v>316249</v>
      </c>
      <c r="D79696">
        <v>242428</v>
      </c>
      <c r="I79696" s="59">
        <v>123980</v>
      </c>
      <c r="J79696" s="57" t="s">
        <v>84</v>
      </c>
      <c r="K79696" s="58" t="str">
        <f t="shared" si="1245"/>
        <v>будни</v>
      </c>
      <c r="L79696">
        <v>19</v>
      </c>
    </row>
    <row r="79697" spans="1:12" x14ac:dyDescent="0.3">
      <c r="A79697">
        <v>241941</v>
      </c>
      <c r="B79697" s="2">
        <v>44380.798326860844</v>
      </c>
      <c r="C79697">
        <v>297007</v>
      </c>
      <c r="D79697">
        <v>182191</v>
      </c>
      <c r="I79697" s="59">
        <v>123981</v>
      </c>
      <c r="J79697" s="57" t="s">
        <v>79</v>
      </c>
      <c r="K79697" s="58" t="str">
        <f t="shared" si="1245"/>
        <v>будни</v>
      </c>
      <c r="L79697">
        <v>19</v>
      </c>
    </row>
    <row r="79698" spans="1:12" x14ac:dyDescent="0.3">
      <c r="A79698">
        <v>241943</v>
      </c>
      <c r="B79698" s="2">
        <v>44380.79873139158</v>
      </c>
      <c r="C79698">
        <v>24008</v>
      </c>
      <c r="D79698">
        <v>409782</v>
      </c>
      <c r="I79698" s="59">
        <v>123982</v>
      </c>
      <c r="J79698" s="57" t="s">
        <v>80</v>
      </c>
      <c r="K79698" s="58" t="str">
        <f t="shared" si="1245"/>
        <v>будни</v>
      </c>
      <c r="L79698">
        <v>19</v>
      </c>
    </row>
    <row r="79699" spans="1:12" x14ac:dyDescent="0.3">
      <c r="A79699">
        <v>241946</v>
      </c>
      <c r="B79699" s="2">
        <v>44380.79873139158</v>
      </c>
      <c r="C79699">
        <v>70172</v>
      </c>
      <c r="D79699">
        <v>191893</v>
      </c>
      <c r="I79699" s="59">
        <v>123983</v>
      </c>
      <c r="J79699" s="57" t="s">
        <v>81</v>
      </c>
      <c r="K79699" s="58" t="str">
        <f t="shared" si="1245"/>
        <v>будни</v>
      </c>
      <c r="L79699">
        <v>19</v>
      </c>
    </row>
    <row r="79700" spans="1:12" x14ac:dyDescent="0.3">
      <c r="A79700">
        <v>241947</v>
      </c>
      <c r="B79700" s="2">
        <v>44380.799066133608</v>
      </c>
      <c r="C79700">
        <v>344661</v>
      </c>
      <c r="D79700">
        <v>140573</v>
      </c>
      <c r="I79700" s="59">
        <v>123984</v>
      </c>
      <c r="J79700" s="57" t="s">
        <v>78</v>
      </c>
      <c r="K79700" s="58" t="str">
        <f t="shared" si="1245"/>
        <v>выходные</v>
      </c>
      <c r="L79700">
        <v>19</v>
      </c>
    </row>
    <row r="79701" spans="1:12" x14ac:dyDescent="0.3">
      <c r="A79701">
        <v>241950</v>
      </c>
      <c r="B79701" s="2">
        <v>44380.799944983824</v>
      </c>
      <c r="C79701">
        <v>36645</v>
      </c>
      <c r="D79701">
        <v>251718</v>
      </c>
      <c r="I79701" s="59">
        <v>123985</v>
      </c>
      <c r="J79701" s="57" t="s">
        <v>82</v>
      </c>
      <c r="K79701" s="58" t="str">
        <f t="shared" si="1245"/>
        <v>выходные</v>
      </c>
      <c r="L79701">
        <v>19</v>
      </c>
    </row>
    <row r="79702" spans="1:12" x14ac:dyDescent="0.3">
      <c r="A79702">
        <v>241951</v>
      </c>
      <c r="B79702" s="2">
        <v>44380.799944983824</v>
      </c>
      <c r="C79702">
        <v>182072</v>
      </c>
      <c r="D79702">
        <v>250679</v>
      </c>
      <c r="I79702" s="59">
        <v>123986</v>
      </c>
      <c r="J79702" s="57" t="s">
        <v>83</v>
      </c>
      <c r="K79702" s="58" t="str">
        <f t="shared" si="1245"/>
        <v>будни</v>
      </c>
      <c r="L79702">
        <v>19</v>
      </c>
    </row>
    <row r="79703" spans="1:12" x14ac:dyDescent="0.3">
      <c r="A79703">
        <v>241955</v>
      </c>
      <c r="B79703" s="2">
        <v>44380.799944983824</v>
      </c>
      <c r="C79703">
        <v>204928</v>
      </c>
      <c r="D79703">
        <v>250679</v>
      </c>
      <c r="I79703" s="59">
        <v>123987</v>
      </c>
      <c r="J79703" s="57" t="s">
        <v>84</v>
      </c>
      <c r="K79703" s="58" t="str">
        <f t="shared" si="1245"/>
        <v>будни</v>
      </c>
      <c r="L79703">
        <v>19</v>
      </c>
    </row>
    <row r="79704" spans="1:12" x14ac:dyDescent="0.3">
      <c r="A79704">
        <v>241958</v>
      </c>
      <c r="B79704" s="2">
        <v>44380.799944983824</v>
      </c>
      <c r="C79704">
        <v>309401</v>
      </c>
      <c r="D79704">
        <v>234810</v>
      </c>
      <c r="I79704" s="59">
        <v>123988</v>
      </c>
      <c r="J79704" s="57" t="s">
        <v>79</v>
      </c>
      <c r="K79704" s="58" t="str">
        <f t="shared" si="1245"/>
        <v>будни</v>
      </c>
      <c r="L79704">
        <v>19</v>
      </c>
    </row>
    <row r="79705" spans="1:12" x14ac:dyDescent="0.3">
      <c r="A79705">
        <v>241962</v>
      </c>
      <c r="B79705" s="2">
        <v>44380.80034951456</v>
      </c>
      <c r="C79705">
        <v>197175</v>
      </c>
      <c r="D79705">
        <v>347008</v>
      </c>
      <c r="I79705" s="59">
        <v>123989</v>
      </c>
      <c r="J79705" s="57" t="s">
        <v>80</v>
      </c>
      <c r="K79705" s="58" t="str">
        <f t="shared" si="1245"/>
        <v>будни</v>
      </c>
      <c r="L79705">
        <v>19</v>
      </c>
    </row>
    <row r="79706" spans="1:12" x14ac:dyDescent="0.3">
      <c r="A79706">
        <v>241966</v>
      </c>
      <c r="B79706" s="2">
        <v>44380.800653096099</v>
      </c>
      <c r="C79706">
        <v>78746</v>
      </c>
      <c r="D79706">
        <v>182984</v>
      </c>
      <c r="I79706" s="59">
        <v>123990</v>
      </c>
      <c r="J79706" s="57" t="s">
        <v>81</v>
      </c>
      <c r="K79706" s="58" t="str">
        <f t="shared" si="1245"/>
        <v>будни</v>
      </c>
      <c r="L79706">
        <v>19</v>
      </c>
    </row>
    <row r="79707" spans="1:12" x14ac:dyDescent="0.3">
      <c r="A79707">
        <v>241970</v>
      </c>
      <c r="B79707" s="2">
        <v>44380.801158576054</v>
      </c>
      <c r="C79707">
        <v>84166</v>
      </c>
      <c r="D79707">
        <v>327968</v>
      </c>
      <c r="I79707" s="59">
        <v>123991</v>
      </c>
      <c r="J79707" s="57" t="s">
        <v>78</v>
      </c>
      <c r="K79707" s="58" t="str">
        <f t="shared" si="1245"/>
        <v>выходные</v>
      </c>
      <c r="L79707">
        <v>19</v>
      </c>
    </row>
    <row r="79708" spans="1:12" x14ac:dyDescent="0.3">
      <c r="A79708">
        <v>241973</v>
      </c>
      <c r="B79708" s="2">
        <v>44380.801563106797</v>
      </c>
      <c r="C79708">
        <v>291475</v>
      </c>
      <c r="D79708">
        <v>179296</v>
      </c>
      <c r="I79708" s="59">
        <v>123992</v>
      </c>
      <c r="J79708" s="57" t="s">
        <v>82</v>
      </c>
      <c r="K79708" s="58" t="str">
        <f t="shared" si="1245"/>
        <v>выходные</v>
      </c>
      <c r="L79708">
        <v>19</v>
      </c>
    </row>
    <row r="79709" spans="1:12" x14ac:dyDescent="0.3">
      <c r="A79709">
        <v>241976</v>
      </c>
      <c r="B79709" s="2">
        <v>44380.802372168284</v>
      </c>
      <c r="C79709">
        <v>113696</v>
      </c>
      <c r="D79709">
        <v>30826</v>
      </c>
      <c r="I79709" s="59">
        <v>123993</v>
      </c>
      <c r="J79709" s="57" t="s">
        <v>83</v>
      </c>
      <c r="K79709" s="58" t="str">
        <f t="shared" si="1245"/>
        <v>будни</v>
      </c>
      <c r="L79709">
        <v>19</v>
      </c>
    </row>
    <row r="79710" spans="1:12" x14ac:dyDescent="0.3">
      <c r="A79710">
        <v>241981</v>
      </c>
      <c r="B79710" s="2">
        <v>44380.803585760514</v>
      </c>
      <c r="C79710">
        <v>51310</v>
      </c>
      <c r="D79710">
        <v>411922</v>
      </c>
      <c r="I79710" s="59">
        <v>123994</v>
      </c>
      <c r="J79710" s="57" t="s">
        <v>84</v>
      </c>
      <c r="K79710" s="58" t="str">
        <f t="shared" si="1245"/>
        <v>будни</v>
      </c>
      <c r="L79710">
        <v>19</v>
      </c>
    </row>
    <row r="79711" spans="1:12" x14ac:dyDescent="0.3">
      <c r="A79711">
        <v>241983</v>
      </c>
      <c r="B79711" s="2">
        <v>44380.804394822007</v>
      </c>
      <c r="C79711">
        <v>318054</v>
      </c>
      <c r="D79711">
        <v>135188</v>
      </c>
      <c r="I79711" s="59">
        <v>123995</v>
      </c>
      <c r="J79711" s="57" t="s">
        <v>79</v>
      </c>
      <c r="K79711" s="58" t="str">
        <f t="shared" si="1245"/>
        <v>будни</v>
      </c>
      <c r="L79711">
        <v>19</v>
      </c>
    </row>
    <row r="79712" spans="1:12" x14ac:dyDescent="0.3">
      <c r="A79712">
        <v>241987</v>
      </c>
      <c r="B79712" s="2">
        <v>44380.804799352751</v>
      </c>
      <c r="C79712">
        <v>111570</v>
      </c>
      <c r="D79712">
        <v>171935</v>
      </c>
      <c r="I79712" s="59">
        <v>123996</v>
      </c>
      <c r="J79712" s="57" t="s">
        <v>80</v>
      </c>
      <c r="K79712" s="58" t="str">
        <f t="shared" si="1245"/>
        <v>будни</v>
      </c>
      <c r="L79712">
        <v>19</v>
      </c>
    </row>
    <row r="79713" spans="1:12" x14ac:dyDescent="0.3">
      <c r="A79713">
        <v>241988</v>
      </c>
      <c r="B79713" s="2">
        <v>44380.804799352751</v>
      </c>
      <c r="C79713">
        <v>134187</v>
      </c>
      <c r="D79713">
        <v>411922</v>
      </c>
      <c r="I79713" s="59">
        <v>123997</v>
      </c>
      <c r="J79713" s="57" t="s">
        <v>81</v>
      </c>
      <c r="K79713" s="58" t="str">
        <f t="shared" si="1245"/>
        <v>будни</v>
      </c>
      <c r="L79713">
        <v>19</v>
      </c>
    </row>
    <row r="79714" spans="1:12" x14ac:dyDescent="0.3">
      <c r="A79714">
        <v>241993</v>
      </c>
      <c r="B79714" s="2">
        <v>44380.805203883494</v>
      </c>
      <c r="C79714">
        <v>215146</v>
      </c>
      <c r="D79714">
        <v>215014</v>
      </c>
      <c r="I79714" s="59">
        <v>123998</v>
      </c>
      <c r="J79714" s="57" t="s">
        <v>78</v>
      </c>
      <c r="K79714" s="58" t="str">
        <f t="shared" si="1245"/>
        <v>выходные</v>
      </c>
      <c r="L79714">
        <v>19</v>
      </c>
    </row>
    <row r="79715" spans="1:12" x14ac:dyDescent="0.3">
      <c r="A79715">
        <v>241994</v>
      </c>
      <c r="B79715" s="2">
        <v>44380.805291909543</v>
      </c>
      <c r="C79715">
        <v>94786</v>
      </c>
      <c r="D79715">
        <v>473327</v>
      </c>
      <c r="I79715" s="59">
        <v>123999</v>
      </c>
      <c r="J79715" s="57" t="s">
        <v>82</v>
      </c>
      <c r="K79715" s="58" t="str">
        <f t="shared" si="1245"/>
        <v>выходные</v>
      </c>
      <c r="L79715">
        <v>19</v>
      </c>
    </row>
    <row r="79716" spans="1:12" x14ac:dyDescent="0.3">
      <c r="A79716">
        <v>241997</v>
      </c>
      <c r="B79716" s="2">
        <v>44380.80601294498</v>
      </c>
      <c r="C79716">
        <v>166754</v>
      </c>
      <c r="D79716">
        <v>330333</v>
      </c>
      <c r="I79716" s="59">
        <v>124000</v>
      </c>
      <c r="J79716" s="57" t="s">
        <v>83</v>
      </c>
      <c r="K79716" s="58" t="str">
        <f t="shared" si="1245"/>
        <v>будни</v>
      </c>
      <c r="L79716">
        <v>19</v>
      </c>
    </row>
    <row r="79717" spans="1:12" x14ac:dyDescent="0.3">
      <c r="A79717">
        <v>241999</v>
      </c>
      <c r="B79717" s="2">
        <v>44380.806333333334</v>
      </c>
      <c r="C79717">
        <v>302794</v>
      </c>
      <c r="D79717">
        <v>43842</v>
      </c>
      <c r="I79717" s="59">
        <v>124001</v>
      </c>
      <c r="J79717" s="57" t="s">
        <v>84</v>
      </c>
      <c r="K79717" s="58" t="str">
        <f t="shared" si="1245"/>
        <v>будни</v>
      </c>
      <c r="L79717">
        <v>19</v>
      </c>
    </row>
    <row r="79718" spans="1:12" x14ac:dyDescent="0.3">
      <c r="A79718">
        <v>242004</v>
      </c>
      <c r="B79718" s="2">
        <v>44380.806417475731</v>
      </c>
      <c r="C79718">
        <v>54729</v>
      </c>
      <c r="D79718">
        <v>118079</v>
      </c>
      <c r="I79718" s="59">
        <v>124002</v>
      </c>
      <c r="J79718" s="57" t="s">
        <v>79</v>
      </c>
      <c r="K79718" s="58" t="str">
        <f t="shared" si="1245"/>
        <v>будни</v>
      </c>
      <c r="L79718">
        <v>19</v>
      </c>
    </row>
    <row r="79719" spans="1:12" x14ac:dyDescent="0.3">
      <c r="A79719">
        <v>242005</v>
      </c>
      <c r="B79719" s="2">
        <v>44380.806417475731</v>
      </c>
      <c r="C79719">
        <v>281885</v>
      </c>
      <c r="D79719">
        <v>266419</v>
      </c>
      <c r="I79719" s="59">
        <v>124003</v>
      </c>
      <c r="J79719" s="57" t="s">
        <v>80</v>
      </c>
      <c r="K79719" s="58" t="str">
        <f t="shared" si="1245"/>
        <v>будни</v>
      </c>
      <c r="L79719">
        <v>19</v>
      </c>
    </row>
    <row r="79720" spans="1:12" x14ac:dyDescent="0.3">
      <c r="A79720">
        <v>242009</v>
      </c>
      <c r="B79720" s="2">
        <v>44380.807226537218</v>
      </c>
      <c r="C79720">
        <v>72531</v>
      </c>
      <c r="D79720">
        <v>89186</v>
      </c>
      <c r="I79720" s="59">
        <v>124004</v>
      </c>
      <c r="J79720" s="57" t="s">
        <v>81</v>
      </c>
      <c r="K79720" s="58" t="str">
        <f t="shared" si="1245"/>
        <v>будни</v>
      </c>
      <c r="L79720">
        <v>19</v>
      </c>
    </row>
    <row r="79721" spans="1:12" x14ac:dyDescent="0.3">
      <c r="A79721">
        <v>242014</v>
      </c>
      <c r="B79721" s="2">
        <v>44380.807631067961</v>
      </c>
      <c r="C79721">
        <v>96003</v>
      </c>
      <c r="D79721">
        <v>351192</v>
      </c>
      <c r="I79721" s="59">
        <v>124005</v>
      </c>
      <c r="J79721" s="57" t="s">
        <v>78</v>
      </c>
      <c r="K79721" s="58" t="str">
        <f t="shared" si="1245"/>
        <v>выходные</v>
      </c>
      <c r="L79721">
        <v>19</v>
      </c>
    </row>
    <row r="79722" spans="1:12" x14ac:dyDescent="0.3">
      <c r="A79722">
        <v>242019</v>
      </c>
      <c r="B79722" s="2">
        <v>44380.808252204959</v>
      </c>
      <c r="C79722">
        <v>211915</v>
      </c>
      <c r="D79722">
        <v>327968</v>
      </c>
      <c r="I79722" s="59">
        <v>124006</v>
      </c>
      <c r="J79722" s="57" t="s">
        <v>82</v>
      </c>
      <c r="K79722" s="58" t="str">
        <f t="shared" si="1245"/>
        <v>выходные</v>
      </c>
      <c r="L79722">
        <v>19</v>
      </c>
    </row>
    <row r="79723" spans="1:12" x14ac:dyDescent="0.3">
      <c r="A79723">
        <v>242020</v>
      </c>
      <c r="B79723" s="2">
        <v>44380.808440129447</v>
      </c>
      <c r="C79723">
        <v>40176</v>
      </c>
      <c r="D79723">
        <v>250679</v>
      </c>
      <c r="I79723" s="59">
        <v>124007</v>
      </c>
      <c r="J79723" s="57" t="s">
        <v>83</v>
      </c>
      <c r="K79723" s="58" t="str">
        <f t="shared" si="1245"/>
        <v>будни</v>
      </c>
      <c r="L79723">
        <v>19</v>
      </c>
    </row>
    <row r="79724" spans="1:12" x14ac:dyDescent="0.3">
      <c r="A79724">
        <v>242023</v>
      </c>
      <c r="B79724" s="2">
        <v>44380.808844660198</v>
      </c>
      <c r="C79724">
        <v>169853</v>
      </c>
      <c r="D79724">
        <v>118549</v>
      </c>
      <c r="I79724" s="59">
        <v>124008</v>
      </c>
      <c r="J79724" s="57" t="s">
        <v>84</v>
      </c>
      <c r="K79724" s="58" t="str">
        <f t="shared" si="1245"/>
        <v>будни</v>
      </c>
      <c r="L79724">
        <v>19</v>
      </c>
    </row>
    <row r="79725" spans="1:12" x14ac:dyDescent="0.3">
      <c r="A79725">
        <v>242026</v>
      </c>
      <c r="B79725" s="2">
        <v>44380.808844660198</v>
      </c>
      <c r="C79725">
        <v>198961</v>
      </c>
      <c r="D79725">
        <v>344487</v>
      </c>
      <c r="I79725" s="59">
        <v>124009</v>
      </c>
      <c r="J79725" s="57" t="s">
        <v>79</v>
      </c>
      <c r="K79725" s="58" t="str">
        <f t="shared" si="1245"/>
        <v>будни</v>
      </c>
      <c r="L79725">
        <v>19</v>
      </c>
    </row>
    <row r="79726" spans="1:12" x14ac:dyDescent="0.3">
      <c r="A79726">
        <v>242031</v>
      </c>
      <c r="B79726" s="2">
        <v>44380.809653721684</v>
      </c>
      <c r="C79726">
        <v>185503</v>
      </c>
      <c r="D79726">
        <v>330333</v>
      </c>
      <c r="I79726" s="59">
        <v>124010</v>
      </c>
      <c r="J79726" s="57" t="s">
        <v>80</v>
      </c>
      <c r="K79726" s="58" t="str">
        <f t="shared" si="1245"/>
        <v>будни</v>
      </c>
      <c r="L79726">
        <v>19</v>
      </c>
    </row>
    <row r="79727" spans="1:12" x14ac:dyDescent="0.3">
      <c r="A79727">
        <v>242032</v>
      </c>
      <c r="B79727" s="2">
        <v>44380.809653721684</v>
      </c>
      <c r="C79727">
        <v>190479</v>
      </c>
      <c r="D79727">
        <v>26847</v>
      </c>
      <c r="I79727" s="59">
        <v>124011</v>
      </c>
      <c r="J79727" s="57" t="s">
        <v>81</v>
      </c>
      <c r="K79727" s="58" t="str">
        <f t="shared" si="1245"/>
        <v>будни</v>
      </c>
      <c r="L79727">
        <v>19</v>
      </c>
    </row>
    <row r="79728" spans="1:12" x14ac:dyDescent="0.3">
      <c r="A79728">
        <v>242035</v>
      </c>
      <c r="B79728" s="2">
        <v>44380.810510574665</v>
      </c>
      <c r="C79728">
        <v>169516</v>
      </c>
      <c r="D79728">
        <v>304722</v>
      </c>
      <c r="I79728" s="59">
        <v>124012</v>
      </c>
      <c r="J79728" s="57" t="s">
        <v>78</v>
      </c>
      <c r="K79728" s="58" t="str">
        <f t="shared" si="1245"/>
        <v>выходные</v>
      </c>
      <c r="L79728">
        <v>19</v>
      </c>
    </row>
    <row r="79729" spans="1:12" x14ac:dyDescent="0.3">
      <c r="A79729">
        <v>242040</v>
      </c>
      <c r="B79729" s="2">
        <v>44380.810867313914</v>
      </c>
      <c r="C79729">
        <v>40261</v>
      </c>
      <c r="D79729">
        <v>111368</v>
      </c>
      <c r="I79729" s="59">
        <v>124013</v>
      </c>
      <c r="J79729" s="57" t="s">
        <v>82</v>
      </c>
      <c r="K79729" s="58" t="str">
        <f t="shared" si="1245"/>
        <v>выходные</v>
      </c>
      <c r="L79729">
        <v>19</v>
      </c>
    </row>
    <row r="79730" spans="1:12" x14ac:dyDescent="0.3">
      <c r="A79730">
        <v>242043</v>
      </c>
      <c r="B79730" s="2">
        <v>44380.810867313914</v>
      </c>
      <c r="C79730">
        <v>295814</v>
      </c>
      <c r="D79730">
        <v>158978</v>
      </c>
      <c r="I79730" s="59">
        <v>124014</v>
      </c>
      <c r="J79730" s="57" t="s">
        <v>83</v>
      </c>
      <c r="K79730" s="58" t="str">
        <f t="shared" si="1245"/>
        <v>будни</v>
      </c>
      <c r="L79730">
        <v>19</v>
      </c>
    </row>
    <row r="79731" spans="1:12" x14ac:dyDescent="0.3">
      <c r="A79731">
        <v>242046</v>
      </c>
      <c r="B79731" s="2">
        <v>44380.811000000002</v>
      </c>
      <c r="C79731">
        <v>233427</v>
      </c>
      <c r="D79731">
        <v>325852</v>
      </c>
      <c r="I79731" s="59">
        <v>124015</v>
      </c>
      <c r="J79731" s="57" t="s">
        <v>84</v>
      </c>
      <c r="K79731" s="58" t="str">
        <f t="shared" si="1245"/>
        <v>будни</v>
      </c>
      <c r="L79731">
        <v>19</v>
      </c>
    </row>
    <row r="79732" spans="1:12" x14ac:dyDescent="0.3">
      <c r="A79732">
        <v>242048</v>
      </c>
      <c r="B79732" s="2">
        <v>44380.811271844665</v>
      </c>
      <c r="C79732">
        <v>14780</v>
      </c>
      <c r="D79732">
        <v>470762</v>
      </c>
      <c r="I79732" s="59">
        <v>124016</v>
      </c>
      <c r="J79732" s="57" t="s">
        <v>79</v>
      </c>
      <c r="K79732" s="58" t="str">
        <f t="shared" si="1245"/>
        <v>будни</v>
      </c>
      <c r="L79732">
        <v>19</v>
      </c>
    </row>
    <row r="79733" spans="1:12" x14ac:dyDescent="0.3">
      <c r="A79733">
        <v>242052</v>
      </c>
      <c r="B79733" s="2">
        <v>44380.811271844665</v>
      </c>
      <c r="C79733">
        <v>55213</v>
      </c>
      <c r="D79733">
        <v>439981</v>
      </c>
      <c r="I79733" s="59">
        <v>124017</v>
      </c>
      <c r="J79733" s="57" t="s">
        <v>80</v>
      </c>
      <c r="K79733" s="58" t="str">
        <f t="shared" si="1245"/>
        <v>будни</v>
      </c>
      <c r="L79733">
        <v>19</v>
      </c>
    </row>
    <row r="79734" spans="1:12" x14ac:dyDescent="0.3">
      <c r="A79734">
        <v>242057</v>
      </c>
      <c r="B79734" s="2">
        <v>44380.811676375401</v>
      </c>
      <c r="C79734">
        <v>101625</v>
      </c>
      <c r="D79734">
        <v>178765</v>
      </c>
      <c r="I79734" s="59">
        <v>124018</v>
      </c>
      <c r="J79734" s="57" t="s">
        <v>81</v>
      </c>
      <c r="K79734" s="58" t="str">
        <f t="shared" si="1245"/>
        <v>будни</v>
      </c>
      <c r="L79734">
        <v>19</v>
      </c>
    </row>
    <row r="79735" spans="1:12" x14ac:dyDescent="0.3">
      <c r="A79735">
        <v>242059</v>
      </c>
      <c r="B79735" s="2">
        <v>44380.813294498381</v>
      </c>
      <c r="C79735">
        <v>106253</v>
      </c>
      <c r="D79735">
        <v>330333</v>
      </c>
      <c r="I79735" s="59">
        <v>124019</v>
      </c>
      <c r="J79735" s="57" t="s">
        <v>78</v>
      </c>
      <c r="K79735" s="58" t="str">
        <f t="shared" si="1245"/>
        <v>выходные</v>
      </c>
      <c r="L79735">
        <v>19</v>
      </c>
    </row>
    <row r="79736" spans="1:12" x14ac:dyDescent="0.3">
      <c r="A79736">
        <v>242064</v>
      </c>
      <c r="B79736" s="2">
        <v>44380.813294498381</v>
      </c>
      <c r="C79736">
        <v>339223</v>
      </c>
      <c r="D79736">
        <v>246549</v>
      </c>
      <c r="I79736" s="59">
        <v>124020</v>
      </c>
      <c r="J79736" s="57" t="s">
        <v>82</v>
      </c>
      <c r="K79736" s="58" t="str">
        <f t="shared" si="1245"/>
        <v>выходные</v>
      </c>
      <c r="L79736">
        <v>19</v>
      </c>
    </row>
    <row r="79737" spans="1:12" x14ac:dyDescent="0.3">
      <c r="A79737">
        <v>242069</v>
      </c>
      <c r="B79737" s="2">
        <v>44380.815317152104</v>
      </c>
      <c r="C79737">
        <v>328425</v>
      </c>
      <c r="D79737">
        <v>401945</v>
      </c>
      <c r="I79737" s="59">
        <v>124021</v>
      </c>
      <c r="J79737" s="57" t="s">
        <v>83</v>
      </c>
      <c r="K79737" s="58" t="str">
        <f t="shared" si="1245"/>
        <v>будни</v>
      </c>
      <c r="L79737">
        <v>19</v>
      </c>
    </row>
    <row r="79738" spans="1:12" x14ac:dyDescent="0.3">
      <c r="A79738">
        <v>242072</v>
      </c>
      <c r="B79738" s="2">
        <v>44380.815820795309</v>
      </c>
      <c r="C79738">
        <v>52207</v>
      </c>
      <c r="D79738">
        <v>139440</v>
      </c>
      <c r="I79738" s="59">
        <v>124022</v>
      </c>
      <c r="J79738" s="57" t="s">
        <v>84</v>
      </c>
      <c r="K79738" s="58" t="str">
        <f t="shared" si="1245"/>
        <v>будни</v>
      </c>
      <c r="L79738">
        <v>19</v>
      </c>
    </row>
    <row r="79739" spans="1:12" x14ac:dyDescent="0.3">
      <c r="A79739">
        <v>242076</v>
      </c>
      <c r="B79739" s="2">
        <v>44380.816003906366</v>
      </c>
      <c r="C79739">
        <v>141203</v>
      </c>
      <c r="D79739">
        <v>148630</v>
      </c>
      <c r="I79739" s="59">
        <v>124023</v>
      </c>
      <c r="J79739" s="57" t="s">
        <v>79</v>
      </c>
      <c r="K79739" s="58" t="str">
        <f t="shared" si="1245"/>
        <v>будни</v>
      </c>
      <c r="L79739">
        <v>19</v>
      </c>
    </row>
    <row r="79740" spans="1:12" x14ac:dyDescent="0.3">
      <c r="A79740">
        <v>242080</v>
      </c>
      <c r="B79740" s="2">
        <v>44380.816126213598</v>
      </c>
      <c r="C79740">
        <v>7404</v>
      </c>
      <c r="D79740">
        <v>351192</v>
      </c>
      <c r="I79740" s="59">
        <v>124024</v>
      </c>
      <c r="J79740" s="57" t="s">
        <v>80</v>
      </c>
      <c r="K79740" s="58" t="str">
        <f t="shared" si="1245"/>
        <v>будни</v>
      </c>
      <c r="L79740">
        <v>19</v>
      </c>
    </row>
    <row r="79741" spans="1:12" x14ac:dyDescent="0.3">
      <c r="A79741">
        <v>242084</v>
      </c>
      <c r="B79741" s="2">
        <v>44380.816126213598</v>
      </c>
      <c r="C79741">
        <v>220658</v>
      </c>
      <c r="D79741">
        <v>158978</v>
      </c>
      <c r="I79741" s="59">
        <v>124025</v>
      </c>
      <c r="J79741" s="57" t="s">
        <v>81</v>
      </c>
      <c r="K79741" s="58" t="str">
        <f t="shared" si="1245"/>
        <v>будни</v>
      </c>
      <c r="L79741">
        <v>19</v>
      </c>
    </row>
    <row r="79742" spans="1:12" x14ac:dyDescent="0.3">
      <c r="A79742">
        <v>242085</v>
      </c>
      <c r="B79742" s="2">
        <v>44380.817339805828</v>
      </c>
      <c r="C79742">
        <v>50728</v>
      </c>
      <c r="D79742">
        <v>411922</v>
      </c>
      <c r="I79742" s="59">
        <v>124026</v>
      </c>
      <c r="J79742" s="57" t="s">
        <v>78</v>
      </c>
      <c r="K79742" s="58" t="str">
        <f t="shared" si="1245"/>
        <v>выходные</v>
      </c>
      <c r="L79742">
        <v>19</v>
      </c>
    </row>
    <row r="79743" spans="1:12" x14ac:dyDescent="0.3">
      <c r="A79743">
        <v>242087</v>
      </c>
      <c r="B79743" s="2">
        <v>44380.817339805828</v>
      </c>
      <c r="C79743">
        <v>335480</v>
      </c>
      <c r="D79743">
        <v>97787</v>
      </c>
      <c r="I79743" s="59">
        <v>124027</v>
      </c>
      <c r="J79743" s="57" t="s">
        <v>82</v>
      </c>
      <c r="K79743" s="58" t="str">
        <f t="shared" si="1245"/>
        <v>выходные</v>
      </c>
      <c r="L79743">
        <v>19</v>
      </c>
    </row>
    <row r="79744" spans="1:12" x14ac:dyDescent="0.3">
      <c r="A79744">
        <v>242090</v>
      </c>
      <c r="B79744" s="2">
        <v>44380.817621387374</v>
      </c>
      <c r="C79744">
        <v>67310</v>
      </c>
      <c r="D79744">
        <v>153893</v>
      </c>
      <c r="I79744" s="59">
        <v>124028</v>
      </c>
      <c r="J79744" s="57" t="s">
        <v>83</v>
      </c>
      <c r="K79744" s="58" t="str">
        <f t="shared" si="1245"/>
        <v>будни</v>
      </c>
      <c r="L79744">
        <v>19</v>
      </c>
    </row>
    <row r="79745" spans="1:12" x14ac:dyDescent="0.3">
      <c r="A79745">
        <v>242095</v>
      </c>
      <c r="B79745" s="2">
        <v>44380.817712942902</v>
      </c>
      <c r="C79745">
        <v>167483</v>
      </c>
      <c r="D79745">
        <v>223719</v>
      </c>
      <c r="I79745" s="59">
        <v>124029</v>
      </c>
      <c r="J79745" s="57" t="s">
        <v>84</v>
      </c>
      <c r="K79745" s="58" t="str">
        <f t="shared" si="1245"/>
        <v>будни</v>
      </c>
      <c r="L79745">
        <v>19</v>
      </c>
    </row>
    <row r="79746" spans="1:12" x14ac:dyDescent="0.3">
      <c r="A79746">
        <v>242096</v>
      </c>
      <c r="B79746" s="2">
        <v>44380.818957928801</v>
      </c>
      <c r="C79746">
        <v>6898</v>
      </c>
      <c r="D79746">
        <v>251664</v>
      </c>
      <c r="I79746" s="59">
        <v>124030</v>
      </c>
      <c r="J79746" s="57" t="s">
        <v>79</v>
      </c>
      <c r="K79746" s="58" t="str">
        <f t="shared" si="1245"/>
        <v>будни</v>
      </c>
      <c r="L79746">
        <v>19</v>
      </c>
    </row>
    <row r="79747" spans="1:12" x14ac:dyDescent="0.3">
      <c r="A79747">
        <v>242100</v>
      </c>
      <c r="B79747" s="2">
        <v>44380.818957928801</v>
      </c>
      <c r="C79747">
        <v>8144</v>
      </c>
      <c r="D79747">
        <v>396828</v>
      </c>
      <c r="I79747" s="59">
        <v>124031</v>
      </c>
      <c r="J79747" s="57" t="s">
        <v>80</v>
      </c>
      <c r="K79747" s="58" t="str">
        <f t="shared" ref="K79747:K79810" si="1246">IF(OR(J79747="суббота",J79747="воскресенье"),"выходные","будни")</f>
        <v>будни</v>
      </c>
      <c r="L79747">
        <v>19</v>
      </c>
    </row>
    <row r="79748" spans="1:12" x14ac:dyDescent="0.3">
      <c r="A79748">
        <v>242105</v>
      </c>
      <c r="B79748" s="2">
        <v>44380.819362459551</v>
      </c>
      <c r="C79748">
        <v>198955</v>
      </c>
      <c r="D79748">
        <v>65828</v>
      </c>
      <c r="I79748" s="59">
        <v>124032</v>
      </c>
      <c r="J79748" s="57" t="s">
        <v>81</v>
      </c>
      <c r="K79748" s="58" t="str">
        <f t="shared" si="1246"/>
        <v>будни</v>
      </c>
      <c r="L79748">
        <v>19</v>
      </c>
    </row>
    <row r="79749" spans="1:12" x14ac:dyDescent="0.3">
      <c r="A79749">
        <v>242107</v>
      </c>
      <c r="B79749" s="2">
        <v>44380.819766990287</v>
      </c>
      <c r="C79749">
        <v>267065</v>
      </c>
      <c r="D79749">
        <v>411922</v>
      </c>
      <c r="I79749" s="59">
        <v>124033</v>
      </c>
      <c r="J79749" s="57" t="s">
        <v>78</v>
      </c>
      <c r="K79749" s="58" t="str">
        <f t="shared" si="1246"/>
        <v>выходные</v>
      </c>
      <c r="L79749">
        <v>19</v>
      </c>
    </row>
    <row r="79750" spans="1:12" x14ac:dyDescent="0.3">
      <c r="A79750">
        <v>242112</v>
      </c>
      <c r="B79750" s="2">
        <v>44380.819766990287</v>
      </c>
      <c r="C79750">
        <v>305082</v>
      </c>
      <c r="D79750">
        <v>351192</v>
      </c>
      <c r="I79750" s="59">
        <v>124034</v>
      </c>
      <c r="J79750" s="57" t="s">
        <v>82</v>
      </c>
      <c r="K79750" s="58" t="str">
        <f t="shared" si="1246"/>
        <v>выходные</v>
      </c>
      <c r="L79750">
        <v>19</v>
      </c>
    </row>
    <row r="79751" spans="1:12" x14ac:dyDescent="0.3">
      <c r="A79751">
        <v>242116</v>
      </c>
      <c r="B79751" s="2">
        <v>44380.820123905149</v>
      </c>
      <c r="C79751">
        <v>110315</v>
      </c>
      <c r="D79751">
        <v>60428</v>
      </c>
      <c r="I79751" s="59">
        <v>124035</v>
      </c>
      <c r="J79751" s="57" t="s">
        <v>83</v>
      </c>
      <c r="K79751" s="58" t="str">
        <f t="shared" si="1246"/>
        <v>будни</v>
      </c>
      <c r="L79751">
        <v>19</v>
      </c>
    </row>
    <row r="79752" spans="1:12" x14ac:dyDescent="0.3">
      <c r="A79752">
        <v>242120</v>
      </c>
      <c r="B79752" s="2">
        <v>44380.820171521038</v>
      </c>
      <c r="C79752">
        <v>288082</v>
      </c>
      <c r="D79752">
        <v>81226</v>
      </c>
      <c r="I79752" s="59">
        <v>124036</v>
      </c>
      <c r="J79752" s="57" t="s">
        <v>84</v>
      </c>
      <c r="K79752" s="58" t="str">
        <f t="shared" si="1246"/>
        <v>будни</v>
      </c>
      <c r="L79752">
        <v>19</v>
      </c>
    </row>
    <row r="79753" spans="1:12" x14ac:dyDescent="0.3">
      <c r="A79753">
        <v>242125</v>
      </c>
      <c r="B79753" s="2">
        <v>44380.820576051781</v>
      </c>
      <c r="C79753">
        <v>49971</v>
      </c>
      <c r="D79753">
        <v>264901</v>
      </c>
      <c r="I79753" s="59">
        <v>124037</v>
      </c>
      <c r="J79753" s="57" t="s">
        <v>79</v>
      </c>
      <c r="K79753" s="58" t="str">
        <f t="shared" si="1246"/>
        <v>будни</v>
      </c>
      <c r="L79753">
        <v>19</v>
      </c>
    </row>
    <row r="79754" spans="1:12" x14ac:dyDescent="0.3">
      <c r="A79754">
        <v>242130</v>
      </c>
      <c r="B79754" s="2">
        <v>44380.82058168279</v>
      </c>
      <c r="C79754">
        <v>118801</v>
      </c>
      <c r="D79754">
        <v>471403</v>
      </c>
      <c r="I79754" s="59">
        <v>124038</v>
      </c>
      <c r="J79754" s="57" t="s">
        <v>80</v>
      </c>
      <c r="K79754" s="58" t="str">
        <f t="shared" si="1246"/>
        <v>будни</v>
      </c>
      <c r="L79754">
        <v>19</v>
      </c>
    </row>
    <row r="79755" spans="1:12" x14ac:dyDescent="0.3">
      <c r="A79755">
        <v>242131</v>
      </c>
      <c r="B79755" s="2">
        <v>44380.821385113268</v>
      </c>
      <c r="C79755">
        <v>278648</v>
      </c>
      <c r="D79755">
        <v>242428</v>
      </c>
      <c r="I79755" s="59">
        <v>124039</v>
      </c>
      <c r="J79755" s="57" t="s">
        <v>81</v>
      </c>
      <c r="K79755" s="58" t="str">
        <f t="shared" si="1246"/>
        <v>будни</v>
      </c>
      <c r="L79755">
        <v>19</v>
      </c>
    </row>
    <row r="79756" spans="1:12" x14ac:dyDescent="0.3">
      <c r="A79756">
        <v>242135</v>
      </c>
      <c r="B79756" s="2">
        <v>44380.821741386149</v>
      </c>
      <c r="C79756">
        <v>180841</v>
      </c>
      <c r="D79756">
        <v>414410</v>
      </c>
      <c r="I79756" s="59">
        <v>124040</v>
      </c>
      <c r="J79756" s="57" t="s">
        <v>78</v>
      </c>
      <c r="K79756" s="58" t="str">
        <f t="shared" si="1246"/>
        <v>выходные</v>
      </c>
      <c r="L79756">
        <v>19</v>
      </c>
    </row>
    <row r="79757" spans="1:12" x14ac:dyDescent="0.3">
      <c r="A79757">
        <v>242136</v>
      </c>
      <c r="B79757" s="2">
        <v>44380.821789644011</v>
      </c>
      <c r="C79757">
        <v>144250</v>
      </c>
      <c r="D79757">
        <v>351192</v>
      </c>
      <c r="I79757" s="59">
        <v>124041</v>
      </c>
      <c r="J79757" s="57" t="s">
        <v>82</v>
      </c>
      <c r="K79757" s="58" t="str">
        <f t="shared" si="1246"/>
        <v>выходные</v>
      </c>
      <c r="L79757">
        <v>19</v>
      </c>
    </row>
    <row r="79758" spans="1:12" x14ac:dyDescent="0.3">
      <c r="A79758">
        <v>242137</v>
      </c>
      <c r="B79758" s="2">
        <v>44380.822194174754</v>
      </c>
      <c r="C79758">
        <v>393</v>
      </c>
      <c r="D79758">
        <v>470762</v>
      </c>
      <c r="I79758" s="59">
        <v>124042</v>
      </c>
      <c r="J79758" s="57" t="s">
        <v>83</v>
      </c>
      <c r="K79758" s="58" t="str">
        <f t="shared" si="1246"/>
        <v>будни</v>
      </c>
      <c r="L79758">
        <v>19</v>
      </c>
    </row>
    <row r="79759" spans="1:12" x14ac:dyDescent="0.3">
      <c r="A79759">
        <v>242141</v>
      </c>
      <c r="B79759" s="2">
        <v>44380.822194174754</v>
      </c>
      <c r="C79759">
        <v>68288</v>
      </c>
      <c r="D79759">
        <v>270884</v>
      </c>
      <c r="I79759" s="59">
        <v>124043</v>
      </c>
      <c r="J79759" s="57" t="s">
        <v>84</v>
      </c>
      <c r="K79759" s="58" t="str">
        <f t="shared" si="1246"/>
        <v>будни</v>
      </c>
      <c r="L79759">
        <v>19</v>
      </c>
    </row>
    <row r="79760" spans="1:12" x14ac:dyDescent="0.3">
      <c r="A79760">
        <v>242145</v>
      </c>
      <c r="B79760" s="2">
        <v>44380.822194174754</v>
      </c>
      <c r="C79760">
        <v>76711</v>
      </c>
      <c r="D79760">
        <v>411922</v>
      </c>
      <c r="I79760" s="59">
        <v>124044</v>
      </c>
      <c r="J79760" s="57" t="s">
        <v>79</v>
      </c>
      <c r="K79760" s="58" t="str">
        <f t="shared" si="1246"/>
        <v>будни</v>
      </c>
      <c r="L79760">
        <v>19</v>
      </c>
    </row>
    <row r="79761" spans="1:12" x14ac:dyDescent="0.3">
      <c r="A79761">
        <v>242149</v>
      </c>
      <c r="B79761" s="2">
        <v>44380.82226020081</v>
      </c>
      <c r="C79761">
        <v>11721</v>
      </c>
      <c r="D79761">
        <v>227775</v>
      </c>
      <c r="I79761" s="59">
        <v>124045</v>
      </c>
      <c r="J79761" s="57" t="s">
        <v>80</v>
      </c>
      <c r="K79761" s="58" t="str">
        <f t="shared" si="1246"/>
        <v>будни</v>
      </c>
      <c r="L79761">
        <v>19</v>
      </c>
    </row>
    <row r="79762" spans="1:12" x14ac:dyDescent="0.3">
      <c r="A79762">
        <v>242151</v>
      </c>
      <c r="B79762" s="2">
        <v>44380.823003236241</v>
      </c>
      <c r="C79762">
        <v>64076</v>
      </c>
      <c r="D79762">
        <v>82901</v>
      </c>
      <c r="I79762" s="59">
        <v>124046</v>
      </c>
      <c r="J79762" s="57" t="s">
        <v>81</v>
      </c>
      <c r="K79762" s="58" t="str">
        <f t="shared" si="1246"/>
        <v>будни</v>
      </c>
      <c r="L79762">
        <v>19</v>
      </c>
    </row>
    <row r="79763" spans="1:12" x14ac:dyDescent="0.3">
      <c r="A79763">
        <v>242155</v>
      </c>
      <c r="B79763" s="2">
        <v>44380.823407766991</v>
      </c>
      <c r="C79763">
        <v>201108</v>
      </c>
      <c r="D79763">
        <v>119655</v>
      </c>
      <c r="I79763" s="59">
        <v>124047</v>
      </c>
      <c r="J79763" s="57" t="s">
        <v>78</v>
      </c>
      <c r="K79763" s="58" t="str">
        <f t="shared" si="1246"/>
        <v>выходные</v>
      </c>
      <c r="L79763">
        <v>19</v>
      </c>
    </row>
    <row r="79764" spans="1:12" x14ac:dyDescent="0.3">
      <c r="A79764">
        <v>242158</v>
      </c>
      <c r="B79764" s="2">
        <v>44380.824216828478</v>
      </c>
      <c r="C79764">
        <v>271549</v>
      </c>
      <c r="D79764">
        <v>111368</v>
      </c>
      <c r="I79764" s="59">
        <v>124048</v>
      </c>
      <c r="J79764" s="57" t="s">
        <v>82</v>
      </c>
      <c r="K79764" s="58" t="str">
        <f t="shared" si="1246"/>
        <v>выходные</v>
      </c>
      <c r="L79764">
        <v>19</v>
      </c>
    </row>
    <row r="79765" spans="1:12" x14ac:dyDescent="0.3">
      <c r="A79765">
        <v>242163</v>
      </c>
      <c r="B79765" s="2">
        <v>44380.825025889964</v>
      </c>
      <c r="C79765">
        <v>38887</v>
      </c>
      <c r="D79765">
        <v>65828</v>
      </c>
      <c r="I79765" s="59">
        <v>124049</v>
      </c>
      <c r="J79765" s="57" t="s">
        <v>83</v>
      </c>
      <c r="K79765" s="58" t="str">
        <f t="shared" si="1246"/>
        <v>будни</v>
      </c>
      <c r="L79765">
        <v>19</v>
      </c>
    </row>
    <row r="79766" spans="1:12" x14ac:dyDescent="0.3">
      <c r="A79766">
        <v>242167</v>
      </c>
      <c r="B79766" s="2">
        <v>44380.825430420708</v>
      </c>
      <c r="C79766">
        <v>198111</v>
      </c>
      <c r="D79766">
        <v>351192</v>
      </c>
      <c r="I79766" s="59">
        <v>124050</v>
      </c>
      <c r="J79766" s="57" t="s">
        <v>84</v>
      </c>
      <c r="K79766" s="58" t="str">
        <f t="shared" si="1246"/>
        <v>будни</v>
      </c>
      <c r="L79766">
        <v>19</v>
      </c>
    </row>
    <row r="79767" spans="1:12" x14ac:dyDescent="0.3">
      <c r="A79767">
        <v>242171</v>
      </c>
      <c r="B79767" s="2">
        <v>44380.825430420715</v>
      </c>
      <c r="C79767">
        <v>121959</v>
      </c>
      <c r="D79767">
        <v>347393</v>
      </c>
      <c r="I79767" s="59">
        <v>124051</v>
      </c>
      <c r="J79767" s="57" t="s">
        <v>79</v>
      </c>
      <c r="K79767" s="58" t="str">
        <f t="shared" si="1246"/>
        <v>будни</v>
      </c>
      <c r="L79767">
        <v>19</v>
      </c>
    </row>
    <row r="79768" spans="1:12" x14ac:dyDescent="0.3">
      <c r="A79768">
        <v>242172</v>
      </c>
      <c r="B79768" s="2">
        <v>44380.825891903442</v>
      </c>
      <c r="C79768">
        <v>183554</v>
      </c>
      <c r="D79768">
        <v>439981</v>
      </c>
      <c r="I79768" s="59">
        <v>124052</v>
      </c>
      <c r="J79768" s="57" t="s">
        <v>80</v>
      </c>
      <c r="K79768" s="58" t="str">
        <f t="shared" si="1246"/>
        <v>будни</v>
      </c>
      <c r="L79768">
        <v>19</v>
      </c>
    </row>
    <row r="79769" spans="1:12" x14ac:dyDescent="0.3">
      <c r="A79769">
        <v>242174</v>
      </c>
      <c r="B79769" s="2">
        <v>44380.825922421951</v>
      </c>
      <c r="C79769">
        <v>306802</v>
      </c>
      <c r="D79769">
        <v>394819</v>
      </c>
      <c r="I79769" s="59">
        <v>124053</v>
      </c>
      <c r="J79769" s="57" t="s">
        <v>81</v>
      </c>
      <c r="K79769" s="58" t="str">
        <f t="shared" si="1246"/>
        <v>будни</v>
      </c>
      <c r="L79769">
        <v>19</v>
      </c>
    </row>
    <row r="79770" spans="1:12" x14ac:dyDescent="0.3">
      <c r="A79770">
        <v>242178</v>
      </c>
      <c r="B79770" s="2">
        <v>44380.826563310649</v>
      </c>
      <c r="C79770">
        <v>309764</v>
      </c>
      <c r="D79770">
        <v>250679</v>
      </c>
      <c r="I79770" s="59">
        <v>124054</v>
      </c>
      <c r="J79770" s="57" t="s">
        <v>78</v>
      </c>
      <c r="K79770" s="58" t="str">
        <f t="shared" si="1246"/>
        <v>выходные</v>
      </c>
      <c r="L79770">
        <v>19</v>
      </c>
    </row>
    <row r="79771" spans="1:12" x14ac:dyDescent="0.3">
      <c r="A79771">
        <v>242179</v>
      </c>
      <c r="B79771" s="2">
        <v>44380.826746421706</v>
      </c>
      <c r="C79771">
        <v>93392</v>
      </c>
      <c r="D79771">
        <v>472358</v>
      </c>
      <c r="I79771" s="59">
        <v>124055</v>
      </c>
      <c r="J79771" s="57" t="s">
        <v>82</v>
      </c>
      <c r="K79771" s="58" t="str">
        <f t="shared" si="1246"/>
        <v>выходные</v>
      </c>
      <c r="L79771">
        <v>19</v>
      </c>
    </row>
    <row r="79772" spans="1:12" x14ac:dyDescent="0.3">
      <c r="A79772">
        <v>242180</v>
      </c>
      <c r="B79772" s="2">
        <v>44380.827509384442</v>
      </c>
      <c r="C79772">
        <v>347191</v>
      </c>
      <c r="D79772">
        <v>250679</v>
      </c>
      <c r="I79772" s="59">
        <v>124056</v>
      </c>
      <c r="J79772" s="57" t="s">
        <v>83</v>
      </c>
      <c r="K79772" s="58" t="str">
        <f t="shared" si="1246"/>
        <v>будни</v>
      </c>
      <c r="L79772">
        <v>19</v>
      </c>
    </row>
    <row r="79773" spans="1:12" x14ac:dyDescent="0.3">
      <c r="A79773">
        <v>242181</v>
      </c>
      <c r="B79773" s="2">
        <v>44380.827692495499</v>
      </c>
      <c r="C79773">
        <v>247577</v>
      </c>
      <c r="D79773">
        <v>34152</v>
      </c>
      <c r="I79773" s="59">
        <v>124057</v>
      </c>
      <c r="J79773" s="57" t="s">
        <v>84</v>
      </c>
      <c r="K79773" s="58" t="str">
        <f t="shared" si="1246"/>
        <v>будни</v>
      </c>
      <c r="L79773">
        <v>19</v>
      </c>
    </row>
    <row r="79774" spans="1:12" x14ac:dyDescent="0.3">
      <c r="A79774">
        <v>242185</v>
      </c>
      <c r="B79774" s="2">
        <v>44380.827857605174</v>
      </c>
      <c r="C79774">
        <v>105222</v>
      </c>
      <c r="D79774">
        <v>176818</v>
      </c>
      <c r="I79774" s="59">
        <v>124058</v>
      </c>
      <c r="J79774" s="57" t="s">
        <v>79</v>
      </c>
      <c r="K79774" s="58" t="str">
        <f t="shared" si="1246"/>
        <v>будни</v>
      </c>
      <c r="L79774">
        <v>19</v>
      </c>
    </row>
    <row r="79775" spans="1:12" x14ac:dyDescent="0.3">
      <c r="A79775">
        <v>242187</v>
      </c>
      <c r="B79775" s="2">
        <v>44380.827857605174</v>
      </c>
      <c r="C79775">
        <v>305424</v>
      </c>
      <c r="D79775">
        <v>250679</v>
      </c>
      <c r="I79775" s="59">
        <v>124059</v>
      </c>
      <c r="J79775" s="57" t="s">
        <v>80</v>
      </c>
      <c r="K79775" s="58" t="str">
        <f t="shared" si="1246"/>
        <v>будни</v>
      </c>
      <c r="L79775">
        <v>19</v>
      </c>
    </row>
    <row r="79776" spans="1:12" x14ac:dyDescent="0.3">
      <c r="A79776">
        <v>242192</v>
      </c>
      <c r="B79776" s="2">
        <v>44380.827857605174</v>
      </c>
      <c r="C79776">
        <v>326054</v>
      </c>
      <c r="D79776">
        <v>331056</v>
      </c>
      <c r="I79776" s="59">
        <v>124060</v>
      </c>
      <c r="J79776" s="57" t="s">
        <v>81</v>
      </c>
      <c r="K79776" s="58" t="str">
        <f t="shared" si="1246"/>
        <v>будни</v>
      </c>
      <c r="L79776">
        <v>19</v>
      </c>
    </row>
    <row r="79777" spans="1:12" x14ac:dyDescent="0.3">
      <c r="A79777">
        <v>242194</v>
      </c>
      <c r="B79777" s="2">
        <v>44380.828999999998</v>
      </c>
      <c r="C79777">
        <v>198992</v>
      </c>
      <c r="D79777">
        <v>411922</v>
      </c>
      <c r="I79777" s="59">
        <v>124061</v>
      </c>
      <c r="J79777" s="57" t="s">
        <v>78</v>
      </c>
      <c r="K79777" s="58" t="str">
        <f t="shared" si="1246"/>
        <v>выходные</v>
      </c>
      <c r="L79777">
        <v>19</v>
      </c>
    </row>
    <row r="79778" spans="1:12" x14ac:dyDescent="0.3">
      <c r="A79778">
        <v>242199</v>
      </c>
      <c r="B79778" s="2">
        <v>44380.829071197411</v>
      </c>
      <c r="C79778">
        <v>7459</v>
      </c>
      <c r="D79778">
        <v>472712</v>
      </c>
      <c r="I79778" s="59">
        <v>124062</v>
      </c>
      <c r="J79778" s="57" t="s">
        <v>82</v>
      </c>
      <c r="K79778" s="58" t="str">
        <f t="shared" si="1246"/>
        <v>выходные</v>
      </c>
      <c r="L79778">
        <v>19</v>
      </c>
    </row>
    <row r="79779" spans="1:12" x14ac:dyDescent="0.3">
      <c r="A79779">
        <v>242202</v>
      </c>
      <c r="B79779" s="2">
        <v>44380.829475728155</v>
      </c>
      <c r="C79779">
        <v>24291</v>
      </c>
      <c r="D79779">
        <v>411922</v>
      </c>
      <c r="I79779" s="59">
        <v>124063</v>
      </c>
      <c r="J79779" s="57" t="s">
        <v>83</v>
      </c>
      <c r="K79779" s="58" t="str">
        <f t="shared" si="1246"/>
        <v>будни</v>
      </c>
      <c r="L79779">
        <v>19</v>
      </c>
    </row>
    <row r="79780" spans="1:12" x14ac:dyDescent="0.3">
      <c r="A79780">
        <v>242206</v>
      </c>
      <c r="B79780" s="2">
        <v>44380.830284789641</v>
      </c>
      <c r="C79780">
        <v>276420</v>
      </c>
      <c r="D79780">
        <v>21760</v>
      </c>
      <c r="I79780" s="59">
        <v>124064</v>
      </c>
      <c r="J79780" s="57" t="s">
        <v>84</v>
      </c>
      <c r="K79780" s="58" t="str">
        <f t="shared" si="1246"/>
        <v>будни</v>
      </c>
      <c r="L79780">
        <v>19</v>
      </c>
    </row>
    <row r="79781" spans="1:12" x14ac:dyDescent="0.3">
      <c r="A79781">
        <v>242210</v>
      </c>
      <c r="B79781" s="2">
        <v>44380.830689320392</v>
      </c>
      <c r="C79781">
        <v>5019</v>
      </c>
      <c r="D79781">
        <v>169563</v>
      </c>
      <c r="I79781" s="59">
        <v>124065</v>
      </c>
      <c r="J79781" s="57" t="s">
        <v>79</v>
      </c>
      <c r="K79781" s="58" t="str">
        <f t="shared" si="1246"/>
        <v>будни</v>
      </c>
      <c r="L79781">
        <v>19</v>
      </c>
    </row>
    <row r="79782" spans="1:12" x14ac:dyDescent="0.3">
      <c r="A79782">
        <v>242212</v>
      </c>
      <c r="B79782" s="2">
        <v>44380.831415753652</v>
      </c>
      <c r="C79782">
        <v>8282</v>
      </c>
      <c r="D79782">
        <v>311565</v>
      </c>
      <c r="I79782" s="59">
        <v>124066</v>
      </c>
      <c r="J79782" s="57" t="s">
        <v>80</v>
      </c>
      <c r="K79782" s="58" t="str">
        <f t="shared" si="1246"/>
        <v>будни</v>
      </c>
      <c r="L79782">
        <v>19</v>
      </c>
    </row>
    <row r="79783" spans="1:12" x14ac:dyDescent="0.3">
      <c r="A79783">
        <v>242213</v>
      </c>
      <c r="B79783" s="2">
        <v>44380.831666666665</v>
      </c>
      <c r="C79783">
        <v>62361</v>
      </c>
      <c r="D79783">
        <v>385636</v>
      </c>
      <c r="I79783" s="59">
        <v>124067</v>
      </c>
      <c r="J79783" s="57" t="s">
        <v>81</v>
      </c>
      <c r="K79783" s="58" t="str">
        <f t="shared" si="1246"/>
        <v>будни</v>
      </c>
      <c r="L79783">
        <v>19</v>
      </c>
    </row>
    <row r="79784" spans="1:12" x14ac:dyDescent="0.3">
      <c r="A79784">
        <v>242217</v>
      </c>
      <c r="B79784" s="2">
        <v>44380.832999999999</v>
      </c>
      <c r="C79784">
        <v>255242</v>
      </c>
      <c r="D79784">
        <v>43842</v>
      </c>
      <c r="I79784" s="59">
        <v>124068</v>
      </c>
      <c r="J79784" s="57" t="s">
        <v>78</v>
      </c>
      <c r="K79784" s="58" t="str">
        <f t="shared" si="1246"/>
        <v>выходные</v>
      </c>
      <c r="L79784">
        <v>19</v>
      </c>
    </row>
    <row r="79785" spans="1:12" x14ac:dyDescent="0.3">
      <c r="A79785">
        <v>242220</v>
      </c>
      <c r="B79785" s="2">
        <v>44380.833521035602</v>
      </c>
      <c r="C79785">
        <v>225793</v>
      </c>
      <c r="D79785">
        <v>228415</v>
      </c>
      <c r="I79785" s="59">
        <v>124069</v>
      </c>
      <c r="J79785" s="57" t="s">
        <v>82</v>
      </c>
      <c r="K79785" s="58" t="str">
        <f t="shared" si="1246"/>
        <v>выходные</v>
      </c>
      <c r="L79785">
        <v>20</v>
      </c>
    </row>
    <row r="79786" spans="1:12" x14ac:dyDescent="0.3">
      <c r="A79786">
        <v>242222</v>
      </c>
      <c r="B79786" s="2">
        <v>44380.833521035602</v>
      </c>
      <c r="C79786">
        <v>315826</v>
      </c>
      <c r="D79786">
        <v>470762</v>
      </c>
      <c r="I79786" s="59">
        <v>124070</v>
      </c>
      <c r="J79786" s="57" t="s">
        <v>83</v>
      </c>
      <c r="K79786" s="58" t="str">
        <f t="shared" si="1246"/>
        <v>будни</v>
      </c>
      <c r="L79786">
        <v>20</v>
      </c>
    </row>
    <row r="79787" spans="1:12" x14ac:dyDescent="0.3">
      <c r="A79787">
        <v>242226</v>
      </c>
      <c r="B79787" s="2">
        <v>44380.833613086339</v>
      </c>
      <c r="C79787">
        <v>70591</v>
      </c>
      <c r="D79787">
        <v>351192</v>
      </c>
      <c r="I79787" s="59">
        <v>124071</v>
      </c>
      <c r="J79787" s="57" t="s">
        <v>84</v>
      </c>
      <c r="K79787" s="58" t="str">
        <f t="shared" si="1246"/>
        <v>будни</v>
      </c>
      <c r="L79787">
        <v>20</v>
      </c>
    </row>
    <row r="79788" spans="1:12" x14ac:dyDescent="0.3">
      <c r="A79788">
        <v>242228</v>
      </c>
      <c r="B79788" s="2">
        <v>44380.833925566345</v>
      </c>
      <c r="C79788">
        <v>135266</v>
      </c>
      <c r="D79788">
        <v>53640</v>
      </c>
      <c r="I79788" s="59">
        <v>124072</v>
      </c>
      <c r="J79788" s="57" t="s">
        <v>79</v>
      </c>
      <c r="K79788" s="58" t="str">
        <f t="shared" si="1246"/>
        <v>будни</v>
      </c>
      <c r="L79788">
        <v>20</v>
      </c>
    </row>
    <row r="79789" spans="1:12" x14ac:dyDescent="0.3">
      <c r="A79789">
        <v>242231</v>
      </c>
      <c r="B79789" s="2">
        <v>44380.833925566345</v>
      </c>
      <c r="C79789">
        <v>146688</v>
      </c>
      <c r="D79789">
        <v>230507</v>
      </c>
      <c r="I79789" s="59">
        <v>124073</v>
      </c>
      <c r="J79789" s="57" t="s">
        <v>80</v>
      </c>
      <c r="K79789" s="58" t="str">
        <f t="shared" si="1246"/>
        <v>будни</v>
      </c>
      <c r="L79789">
        <v>20</v>
      </c>
    </row>
    <row r="79790" spans="1:12" x14ac:dyDescent="0.3">
      <c r="A79790">
        <v>242232</v>
      </c>
      <c r="B79790" s="2">
        <v>44380.833925566345</v>
      </c>
      <c r="C79790">
        <v>195885</v>
      </c>
      <c r="D79790">
        <v>182841</v>
      </c>
      <c r="I79790" s="59">
        <v>124074</v>
      </c>
      <c r="J79790" s="57" t="s">
        <v>81</v>
      </c>
      <c r="K79790" s="58" t="str">
        <f t="shared" si="1246"/>
        <v>будни</v>
      </c>
      <c r="L79790">
        <v>20</v>
      </c>
    </row>
    <row r="79791" spans="1:12" x14ac:dyDescent="0.3">
      <c r="A79791">
        <v>242233</v>
      </c>
      <c r="B79791" s="2">
        <v>44380.834330097088</v>
      </c>
      <c r="C79791">
        <v>272707</v>
      </c>
      <c r="D79791">
        <v>341333</v>
      </c>
      <c r="I79791" s="59">
        <v>124075</v>
      </c>
      <c r="J79791" s="57" t="s">
        <v>78</v>
      </c>
      <c r="K79791" s="58" t="str">
        <f t="shared" si="1246"/>
        <v>выходные</v>
      </c>
      <c r="L79791">
        <v>20</v>
      </c>
    </row>
    <row r="79792" spans="1:12" x14ac:dyDescent="0.3">
      <c r="A79792">
        <v>242236</v>
      </c>
      <c r="B79792" s="2">
        <v>44380.834734627831</v>
      </c>
      <c r="C79792">
        <v>223939</v>
      </c>
      <c r="D79792">
        <v>244574</v>
      </c>
      <c r="I79792" s="59">
        <v>124076</v>
      </c>
      <c r="J79792" s="57" t="s">
        <v>82</v>
      </c>
      <c r="K79792" s="58" t="str">
        <f t="shared" si="1246"/>
        <v>выходные</v>
      </c>
      <c r="L79792">
        <v>20</v>
      </c>
    </row>
    <row r="79793" spans="1:12" x14ac:dyDescent="0.3">
      <c r="A79793">
        <v>242241</v>
      </c>
      <c r="B79793" s="2">
        <v>44380.834734627831</v>
      </c>
      <c r="C79793">
        <v>266570</v>
      </c>
      <c r="D79793">
        <v>183290</v>
      </c>
      <c r="I79793" s="59">
        <v>124077</v>
      </c>
      <c r="J79793" s="57" t="s">
        <v>83</v>
      </c>
      <c r="K79793" s="58" t="str">
        <f t="shared" si="1246"/>
        <v>будни</v>
      </c>
      <c r="L79793">
        <v>20</v>
      </c>
    </row>
    <row r="79794" spans="1:12" x14ac:dyDescent="0.3">
      <c r="A79794">
        <v>242242</v>
      </c>
      <c r="B79794" s="2">
        <v>44380.835543689325</v>
      </c>
      <c r="C79794">
        <v>245591</v>
      </c>
      <c r="D79794">
        <v>226626</v>
      </c>
      <c r="I79794" s="59">
        <v>124078</v>
      </c>
      <c r="J79794" s="57" t="s">
        <v>84</v>
      </c>
      <c r="K79794" s="58" t="str">
        <f t="shared" si="1246"/>
        <v>будни</v>
      </c>
      <c r="L79794">
        <v>20</v>
      </c>
    </row>
    <row r="79795" spans="1:12" x14ac:dyDescent="0.3">
      <c r="A79795">
        <v>242245</v>
      </c>
      <c r="B79795" s="2">
        <v>44380.835543689325</v>
      </c>
      <c r="C79795">
        <v>262732</v>
      </c>
      <c r="D79795">
        <v>362157</v>
      </c>
      <c r="I79795" s="59">
        <v>124079</v>
      </c>
      <c r="J79795" s="57" t="s">
        <v>79</v>
      </c>
      <c r="K79795" s="58" t="str">
        <f t="shared" si="1246"/>
        <v>будни</v>
      </c>
      <c r="L79795">
        <v>20</v>
      </c>
    </row>
    <row r="79796" spans="1:12" x14ac:dyDescent="0.3">
      <c r="A79796">
        <v>242247</v>
      </c>
      <c r="B79796" s="2">
        <v>44380.835948220061</v>
      </c>
      <c r="C79796">
        <v>20562</v>
      </c>
      <c r="D79796">
        <v>62129</v>
      </c>
      <c r="I79796" s="59">
        <v>124080</v>
      </c>
      <c r="J79796" s="57" t="s">
        <v>80</v>
      </c>
      <c r="K79796" s="58" t="str">
        <f t="shared" si="1246"/>
        <v>будни</v>
      </c>
      <c r="L79796">
        <v>20</v>
      </c>
    </row>
    <row r="79797" spans="1:12" x14ac:dyDescent="0.3">
      <c r="A79797">
        <v>242250</v>
      </c>
      <c r="B79797" s="2">
        <v>44380.836757281555</v>
      </c>
      <c r="C79797">
        <v>114140</v>
      </c>
      <c r="D79797">
        <v>118549</v>
      </c>
      <c r="I79797" s="59">
        <v>124081</v>
      </c>
      <c r="J79797" s="57" t="s">
        <v>81</v>
      </c>
      <c r="K79797" s="58" t="str">
        <f t="shared" si="1246"/>
        <v>будни</v>
      </c>
      <c r="L79797">
        <v>20</v>
      </c>
    </row>
    <row r="79798" spans="1:12" x14ac:dyDescent="0.3">
      <c r="A79798">
        <v>242253</v>
      </c>
      <c r="B79798" s="2">
        <v>44380.837566343042</v>
      </c>
      <c r="C79798">
        <v>250123</v>
      </c>
      <c r="D79798">
        <v>209122</v>
      </c>
      <c r="I79798" s="59">
        <v>124082</v>
      </c>
      <c r="J79798" s="57" t="s">
        <v>78</v>
      </c>
      <c r="K79798" s="58" t="str">
        <f t="shared" si="1246"/>
        <v>выходные</v>
      </c>
      <c r="L79798">
        <v>20</v>
      </c>
    </row>
    <row r="79799" spans="1:12" x14ac:dyDescent="0.3">
      <c r="A79799">
        <v>242256</v>
      </c>
      <c r="B79799" s="2">
        <v>44380.838375404528</v>
      </c>
      <c r="C79799">
        <v>134530</v>
      </c>
      <c r="D79799">
        <v>155428</v>
      </c>
      <c r="I79799" s="59">
        <v>124083</v>
      </c>
      <c r="J79799" s="57" t="s">
        <v>82</v>
      </c>
      <c r="K79799" s="58" t="str">
        <f t="shared" si="1246"/>
        <v>выходные</v>
      </c>
      <c r="L79799">
        <v>20</v>
      </c>
    </row>
    <row r="79800" spans="1:12" x14ac:dyDescent="0.3">
      <c r="A79800">
        <v>242259</v>
      </c>
      <c r="B79800" s="2">
        <v>44380.838587603379</v>
      </c>
      <c r="C79800">
        <v>249214</v>
      </c>
      <c r="D79800">
        <v>469849</v>
      </c>
      <c r="I79800" s="59">
        <v>124084</v>
      </c>
      <c r="J79800" s="57" t="s">
        <v>83</v>
      </c>
      <c r="K79800" s="58" t="str">
        <f t="shared" si="1246"/>
        <v>будни</v>
      </c>
      <c r="L79800">
        <v>20</v>
      </c>
    </row>
    <row r="79801" spans="1:12" x14ac:dyDescent="0.3">
      <c r="A79801">
        <v>242262</v>
      </c>
      <c r="B79801" s="2">
        <v>44380.838779935279</v>
      </c>
      <c r="C79801">
        <v>166854</v>
      </c>
      <c r="D79801">
        <v>300479</v>
      </c>
      <c r="I79801" s="59">
        <v>124085</v>
      </c>
      <c r="J79801" s="57" t="s">
        <v>84</v>
      </c>
      <c r="K79801" s="58" t="str">
        <f t="shared" si="1246"/>
        <v>будни</v>
      </c>
      <c r="L79801">
        <v>20</v>
      </c>
    </row>
    <row r="79802" spans="1:12" x14ac:dyDescent="0.3">
      <c r="A79802">
        <v>242267</v>
      </c>
      <c r="B79802" s="2">
        <v>44380.838779935279</v>
      </c>
      <c r="C79802">
        <v>251870</v>
      </c>
      <c r="D79802">
        <v>358602</v>
      </c>
      <c r="I79802" s="59">
        <v>124086</v>
      </c>
      <c r="J79802" s="57" t="s">
        <v>79</v>
      </c>
      <c r="K79802" s="58" t="str">
        <f t="shared" si="1246"/>
        <v>будни</v>
      </c>
      <c r="L79802">
        <v>20</v>
      </c>
    </row>
    <row r="79803" spans="1:12" x14ac:dyDescent="0.3">
      <c r="A79803">
        <v>242272</v>
      </c>
      <c r="B79803" s="2">
        <v>44380.839184466015</v>
      </c>
      <c r="C79803">
        <v>178429</v>
      </c>
      <c r="D79803">
        <v>422610</v>
      </c>
      <c r="I79803" s="59">
        <v>124087</v>
      </c>
      <c r="J79803" s="57" t="s">
        <v>80</v>
      </c>
      <c r="K79803" s="58" t="str">
        <f t="shared" si="1246"/>
        <v>будни</v>
      </c>
      <c r="L79803">
        <v>20</v>
      </c>
    </row>
    <row r="79804" spans="1:12" x14ac:dyDescent="0.3">
      <c r="A79804">
        <v>242275</v>
      </c>
      <c r="B79804" s="2">
        <v>44380.840296639915</v>
      </c>
      <c r="C79804">
        <v>188590</v>
      </c>
      <c r="D79804">
        <v>153893</v>
      </c>
      <c r="I79804" s="59">
        <v>124088</v>
      </c>
      <c r="J79804" s="57" t="s">
        <v>81</v>
      </c>
      <c r="K79804" s="58" t="str">
        <f t="shared" si="1246"/>
        <v>будни</v>
      </c>
      <c r="L79804">
        <v>20</v>
      </c>
    </row>
    <row r="79805" spans="1:12" x14ac:dyDescent="0.3">
      <c r="A79805">
        <v>242279</v>
      </c>
      <c r="B79805" s="2">
        <v>44380.840333333334</v>
      </c>
      <c r="C79805">
        <v>15681</v>
      </c>
      <c r="D79805">
        <v>250679</v>
      </c>
      <c r="I79805" s="59">
        <v>124089</v>
      </c>
      <c r="J79805" s="57" t="s">
        <v>78</v>
      </c>
      <c r="K79805" s="58" t="str">
        <f t="shared" si="1246"/>
        <v>выходные</v>
      </c>
      <c r="L79805">
        <v>20</v>
      </c>
    </row>
    <row r="79806" spans="1:12" x14ac:dyDescent="0.3">
      <c r="A79806">
        <v>242280</v>
      </c>
      <c r="B79806" s="2">
        <v>44380.840802588995</v>
      </c>
      <c r="C79806">
        <v>33075</v>
      </c>
      <c r="D79806">
        <v>407796</v>
      </c>
      <c r="I79806" s="59">
        <v>124090</v>
      </c>
      <c r="J79806" s="57" t="s">
        <v>82</v>
      </c>
      <c r="K79806" s="58" t="str">
        <f t="shared" si="1246"/>
        <v>выходные</v>
      </c>
      <c r="L79806">
        <v>20</v>
      </c>
    </row>
    <row r="79807" spans="1:12" x14ac:dyDescent="0.3">
      <c r="A79807">
        <v>242285</v>
      </c>
      <c r="B79807" s="2">
        <v>44380.841207119738</v>
      </c>
      <c r="C79807">
        <v>165017</v>
      </c>
      <c r="D79807">
        <v>76405</v>
      </c>
      <c r="I79807" s="59">
        <v>124091</v>
      </c>
      <c r="J79807" s="57" t="s">
        <v>83</v>
      </c>
      <c r="K79807" s="58" t="str">
        <f t="shared" si="1246"/>
        <v>будни</v>
      </c>
      <c r="L79807">
        <v>20</v>
      </c>
    </row>
    <row r="79808" spans="1:12" x14ac:dyDescent="0.3">
      <c r="A79808">
        <v>242286</v>
      </c>
      <c r="B79808" s="2">
        <v>44380.841611650489</v>
      </c>
      <c r="C79808">
        <v>158690</v>
      </c>
      <c r="D79808">
        <v>4199</v>
      </c>
      <c r="I79808" s="59">
        <v>124092</v>
      </c>
      <c r="J79808" s="57" t="s">
        <v>84</v>
      </c>
      <c r="K79808" s="58" t="str">
        <f t="shared" si="1246"/>
        <v>будни</v>
      </c>
      <c r="L79808">
        <v>20</v>
      </c>
    </row>
    <row r="79809" spans="1:12" x14ac:dyDescent="0.3">
      <c r="A79809">
        <v>242289</v>
      </c>
      <c r="B79809" s="2">
        <v>44380.842420711975</v>
      </c>
      <c r="C79809">
        <v>90780</v>
      </c>
      <c r="D79809">
        <v>157871</v>
      </c>
      <c r="I79809" s="59">
        <v>124093</v>
      </c>
      <c r="J79809" s="57" t="s">
        <v>79</v>
      </c>
      <c r="K79809" s="58" t="str">
        <f t="shared" si="1246"/>
        <v>будни</v>
      </c>
      <c r="L79809">
        <v>20</v>
      </c>
    </row>
    <row r="79810" spans="1:12" x14ac:dyDescent="0.3">
      <c r="A79810">
        <v>242291</v>
      </c>
      <c r="B79810" s="2">
        <v>44380.842825242718</v>
      </c>
      <c r="C79810">
        <v>319755</v>
      </c>
      <c r="D79810">
        <v>411922</v>
      </c>
      <c r="I79810" s="59">
        <v>124094</v>
      </c>
      <c r="J79810" s="57" t="s">
        <v>80</v>
      </c>
      <c r="K79810" s="58" t="str">
        <f t="shared" si="1246"/>
        <v>будни</v>
      </c>
      <c r="L79810">
        <v>20</v>
      </c>
    </row>
    <row r="79811" spans="1:12" x14ac:dyDescent="0.3">
      <c r="A79811">
        <v>242296</v>
      </c>
      <c r="B79811" s="2">
        <v>44380.844038834948</v>
      </c>
      <c r="C79811">
        <v>197370</v>
      </c>
      <c r="D79811">
        <v>332057</v>
      </c>
      <c r="I79811" s="59">
        <v>124095</v>
      </c>
      <c r="J79811" s="57" t="s">
        <v>81</v>
      </c>
      <c r="K79811" s="58" t="str">
        <f t="shared" ref="K79811:K79874" si="1247">IF(OR(J79811="суббота",J79811="воскресенье"),"выходные","будни")</f>
        <v>будни</v>
      </c>
      <c r="L79811">
        <v>20</v>
      </c>
    </row>
    <row r="79812" spans="1:12" x14ac:dyDescent="0.3">
      <c r="A79812">
        <v>242300</v>
      </c>
      <c r="B79812" s="2">
        <v>44380.844038834948</v>
      </c>
      <c r="C79812">
        <v>245000</v>
      </c>
      <c r="D79812">
        <v>80850</v>
      </c>
      <c r="I79812" s="59">
        <v>124096</v>
      </c>
      <c r="J79812" s="57" t="s">
        <v>78</v>
      </c>
      <c r="K79812" s="58" t="str">
        <f t="shared" si="1247"/>
        <v>выходные</v>
      </c>
      <c r="L79812">
        <v>20</v>
      </c>
    </row>
    <row r="79813" spans="1:12" x14ac:dyDescent="0.3">
      <c r="A79813">
        <v>242304</v>
      </c>
      <c r="B79813" s="2">
        <v>44380.844847896442</v>
      </c>
      <c r="C79813">
        <v>91413</v>
      </c>
      <c r="D79813">
        <v>230507</v>
      </c>
      <c r="I79813" s="59">
        <v>124097</v>
      </c>
      <c r="J79813" s="57" t="s">
        <v>82</v>
      </c>
      <c r="K79813" s="58" t="str">
        <f t="shared" si="1247"/>
        <v>выходные</v>
      </c>
      <c r="L79813">
        <v>20</v>
      </c>
    </row>
    <row r="79814" spans="1:12" x14ac:dyDescent="0.3">
      <c r="A79814">
        <v>242308</v>
      </c>
      <c r="B79814" s="2">
        <v>44380.845252427185</v>
      </c>
      <c r="C79814">
        <v>244817</v>
      </c>
      <c r="D79814">
        <v>449373</v>
      </c>
      <c r="I79814" s="59">
        <v>124098</v>
      </c>
      <c r="J79814" s="57" t="s">
        <v>83</v>
      </c>
      <c r="K79814" s="58" t="str">
        <f t="shared" si="1247"/>
        <v>будни</v>
      </c>
      <c r="L79814">
        <v>20</v>
      </c>
    </row>
    <row r="79815" spans="1:12" x14ac:dyDescent="0.3">
      <c r="A79815">
        <v>242309</v>
      </c>
      <c r="B79815" s="2">
        <v>44380.845332193974</v>
      </c>
      <c r="C79815">
        <v>103123</v>
      </c>
      <c r="D79815">
        <v>8805</v>
      </c>
      <c r="I79815" s="59">
        <v>124099</v>
      </c>
      <c r="J79815" s="57" t="s">
        <v>84</v>
      </c>
      <c r="K79815" s="58" t="str">
        <f t="shared" si="1247"/>
        <v>будни</v>
      </c>
      <c r="L79815">
        <v>20</v>
      </c>
    </row>
    <row r="79816" spans="1:12" x14ac:dyDescent="0.3">
      <c r="A79816">
        <v>242313</v>
      </c>
      <c r="B79816" s="2">
        <v>44380.845333333338</v>
      </c>
      <c r="C79816">
        <v>181102</v>
      </c>
      <c r="D79816">
        <v>230507</v>
      </c>
      <c r="I79816" s="59">
        <v>124100</v>
      </c>
      <c r="J79816" s="57" t="s">
        <v>79</v>
      </c>
      <c r="K79816" s="58" t="str">
        <f t="shared" si="1247"/>
        <v>будни</v>
      </c>
      <c r="L79816">
        <v>20</v>
      </c>
    </row>
    <row r="79817" spans="1:12" x14ac:dyDescent="0.3">
      <c r="A79817">
        <v>242315</v>
      </c>
      <c r="B79817" s="2">
        <v>44380.846870550165</v>
      </c>
      <c r="C79817">
        <v>35331</v>
      </c>
      <c r="D79817">
        <v>81970</v>
      </c>
      <c r="I79817" s="59">
        <v>124101</v>
      </c>
      <c r="J79817" s="57" t="s">
        <v>80</v>
      </c>
      <c r="K79817" s="58" t="str">
        <f t="shared" si="1247"/>
        <v>будни</v>
      </c>
      <c r="L79817">
        <v>20</v>
      </c>
    </row>
    <row r="79818" spans="1:12" x14ac:dyDescent="0.3">
      <c r="A79818">
        <v>242316</v>
      </c>
      <c r="B79818" s="2">
        <v>44380.846870550165</v>
      </c>
      <c r="C79818">
        <v>149639</v>
      </c>
      <c r="D79818">
        <v>209122</v>
      </c>
      <c r="I79818" s="59">
        <v>124102</v>
      </c>
      <c r="J79818" s="57" t="s">
        <v>81</v>
      </c>
      <c r="K79818" s="58" t="str">
        <f t="shared" si="1247"/>
        <v>будни</v>
      </c>
      <c r="L79818">
        <v>20</v>
      </c>
    </row>
    <row r="79819" spans="1:12" x14ac:dyDescent="0.3">
      <c r="A79819">
        <v>242321</v>
      </c>
      <c r="B79819" s="2">
        <v>44380.848292489398</v>
      </c>
      <c r="C79819">
        <v>31060</v>
      </c>
      <c r="D79819">
        <v>301535</v>
      </c>
      <c r="I79819" s="59">
        <v>124103</v>
      </c>
      <c r="J79819" s="57" t="s">
        <v>78</v>
      </c>
      <c r="K79819" s="58" t="str">
        <f t="shared" si="1247"/>
        <v>выходные</v>
      </c>
      <c r="L79819">
        <v>20</v>
      </c>
    </row>
    <row r="79820" spans="1:12" x14ac:dyDescent="0.3">
      <c r="A79820">
        <v>242323</v>
      </c>
      <c r="B79820" s="2">
        <v>44380.848488673138</v>
      </c>
      <c r="C79820">
        <v>21344</v>
      </c>
      <c r="D79820">
        <v>417458</v>
      </c>
      <c r="I79820" s="59">
        <v>124104</v>
      </c>
      <c r="J79820" s="57" t="s">
        <v>82</v>
      </c>
      <c r="K79820" s="58" t="str">
        <f t="shared" si="1247"/>
        <v>выходные</v>
      </c>
      <c r="L79820">
        <v>20</v>
      </c>
    </row>
    <row r="79821" spans="1:12" x14ac:dyDescent="0.3">
      <c r="A79821">
        <v>242327</v>
      </c>
      <c r="B79821" s="2">
        <v>44380.848488673138</v>
      </c>
      <c r="C79821">
        <v>337132</v>
      </c>
      <c r="D79821">
        <v>347393</v>
      </c>
      <c r="I79821" s="59">
        <v>124105</v>
      </c>
      <c r="J79821" s="57" t="s">
        <v>83</v>
      </c>
      <c r="K79821" s="58" t="str">
        <f t="shared" si="1247"/>
        <v>будни</v>
      </c>
      <c r="L79821">
        <v>20</v>
      </c>
    </row>
    <row r="79822" spans="1:12" x14ac:dyDescent="0.3">
      <c r="A79822">
        <v>242331</v>
      </c>
      <c r="B79822" s="2">
        <v>44380.848893203882</v>
      </c>
      <c r="C79822">
        <v>51619</v>
      </c>
      <c r="D79822">
        <v>411922</v>
      </c>
      <c r="I79822" s="59">
        <v>124106</v>
      </c>
      <c r="J79822" s="57" t="s">
        <v>84</v>
      </c>
      <c r="K79822" s="58" t="str">
        <f t="shared" si="1247"/>
        <v>будни</v>
      </c>
      <c r="L79822">
        <v>20</v>
      </c>
    </row>
    <row r="79823" spans="1:12" x14ac:dyDescent="0.3">
      <c r="A79823">
        <v>242335</v>
      </c>
      <c r="B79823" s="2">
        <v>44380.848893203882</v>
      </c>
      <c r="C79823">
        <v>192180</v>
      </c>
      <c r="D79823">
        <v>347393</v>
      </c>
      <c r="I79823" s="59">
        <v>124107</v>
      </c>
      <c r="J79823" s="57" t="s">
        <v>79</v>
      </c>
      <c r="K79823" s="58" t="str">
        <f t="shared" si="1247"/>
        <v>будни</v>
      </c>
      <c r="L79823">
        <v>20</v>
      </c>
    </row>
    <row r="79824" spans="1:12" x14ac:dyDescent="0.3">
      <c r="A79824">
        <v>242339</v>
      </c>
      <c r="B79824" s="2">
        <v>44380.848893203882</v>
      </c>
      <c r="C79824">
        <v>193497</v>
      </c>
      <c r="D79824">
        <v>397</v>
      </c>
      <c r="I79824" s="59">
        <v>124108</v>
      </c>
      <c r="J79824" s="57" t="s">
        <v>80</v>
      </c>
      <c r="K79824" s="58" t="str">
        <f t="shared" si="1247"/>
        <v>будни</v>
      </c>
      <c r="L79824">
        <v>20</v>
      </c>
    </row>
    <row r="79825" spans="1:12" x14ac:dyDescent="0.3">
      <c r="A79825">
        <v>242341</v>
      </c>
      <c r="B79825" s="2">
        <v>44380.849333333339</v>
      </c>
      <c r="C79825">
        <v>97319</v>
      </c>
      <c r="D79825">
        <v>242719</v>
      </c>
      <c r="I79825" s="59">
        <v>124109</v>
      </c>
      <c r="J79825" s="57" t="s">
        <v>81</v>
      </c>
      <c r="K79825" s="58" t="str">
        <f t="shared" si="1247"/>
        <v>будни</v>
      </c>
      <c r="L79825">
        <v>20</v>
      </c>
    </row>
    <row r="79826" spans="1:12" x14ac:dyDescent="0.3">
      <c r="A79826">
        <v>242346</v>
      </c>
      <c r="B79826" s="2">
        <v>44380.850106796119</v>
      </c>
      <c r="C79826">
        <v>124917</v>
      </c>
      <c r="D79826">
        <v>411922</v>
      </c>
      <c r="I79826" s="59">
        <v>124110</v>
      </c>
      <c r="J79826" s="57" t="s">
        <v>78</v>
      </c>
      <c r="K79826" s="58" t="str">
        <f t="shared" si="1247"/>
        <v>выходные</v>
      </c>
      <c r="L79826">
        <v>20</v>
      </c>
    </row>
    <row r="79827" spans="1:12" x14ac:dyDescent="0.3">
      <c r="A79827">
        <v>242348</v>
      </c>
      <c r="B79827" s="2">
        <v>44380.851320388349</v>
      </c>
      <c r="C79827">
        <v>15078</v>
      </c>
      <c r="D79827">
        <v>250679</v>
      </c>
      <c r="I79827" s="59">
        <v>124111</v>
      </c>
      <c r="J79827" s="57" t="s">
        <v>82</v>
      </c>
      <c r="K79827" s="58" t="str">
        <f t="shared" si="1247"/>
        <v>выходные</v>
      </c>
      <c r="L79827">
        <v>20</v>
      </c>
    </row>
    <row r="79828" spans="1:12" x14ac:dyDescent="0.3">
      <c r="A79828">
        <v>242352</v>
      </c>
      <c r="B79828" s="2">
        <v>44380.851320388349</v>
      </c>
      <c r="C79828">
        <v>296944</v>
      </c>
      <c r="D79828">
        <v>368479</v>
      </c>
      <c r="I79828" s="59">
        <v>124112</v>
      </c>
      <c r="J79828" s="57" t="s">
        <v>83</v>
      </c>
      <c r="K79828" s="58" t="str">
        <f t="shared" si="1247"/>
        <v>будни</v>
      </c>
      <c r="L79828">
        <v>20</v>
      </c>
    </row>
    <row r="79829" spans="1:12" x14ac:dyDescent="0.3">
      <c r="A79829">
        <v>242357</v>
      </c>
      <c r="B79829" s="2">
        <v>44380.851724919092</v>
      </c>
      <c r="C79829">
        <v>130862</v>
      </c>
      <c r="D79829">
        <v>406570</v>
      </c>
      <c r="I79829" s="59">
        <v>124113</v>
      </c>
      <c r="J79829" s="57" t="s">
        <v>84</v>
      </c>
      <c r="K79829" s="58" t="str">
        <f t="shared" si="1247"/>
        <v>будни</v>
      </c>
      <c r="L79829">
        <v>20</v>
      </c>
    </row>
    <row r="79830" spans="1:12" x14ac:dyDescent="0.3">
      <c r="A79830">
        <v>242361</v>
      </c>
      <c r="B79830" s="2">
        <v>44380.852533980586</v>
      </c>
      <c r="C79830">
        <v>31067</v>
      </c>
      <c r="D79830">
        <v>294042</v>
      </c>
      <c r="I79830" s="59">
        <v>124114</v>
      </c>
      <c r="J79830" s="57" t="s">
        <v>79</v>
      </c>
      <c r="K79830" s="58" t="str">
        <f t="shared" si="1247"/>
        <v>будни</v>
      </c>
      <c r="L79830">
        <v>20</v>
      </c>
    </row>
    <row r="79831" spans="1:12" x14ac:dyDescent="0.3">
      <c r="A79831">
        <v>242364</v>
      </c>
      <c r="B79831" s="2">
        <v>44380.853343042072</v>
      </c>
      <c r="C79831">
        <v>91390</v>
      </c>
      <c r="D79831">
        <v>227775</v>
      </c>
      <c r="I79831" s="59">
        <v>124115</v>
      </c>
      <c r="J79831" s="57" t="s">
        <v>80</v>
      </c>
      <c r="K79831" s="58" t="str">
        <f t="shared" si="1247"/>
        <v>будни</v>
      </c>
      <c r="L79831">
        <v>20</v>
      </c>
    </row>
    <row r="79832" spans="1:12" x14ac:dyDescent="0.3">
      <c r="A79832">
        <v>242368</v>
      </c>
      <c r="B79832" s="2">
        <v>44380.853343042072</v>
      </c>
      <c r="C79832">
        <v>119898</v>
      </c>
      <c r="D79832">
        <v>411922</v>
      </c>
      <c r="I79832" s="59">
        <v>124116</v>
      </c>
      <c r="J79832" s="57" t="s">
        <v>81</v>
      </c>
      <c r="K79832" s="58" t="str">
        <f t="shared" si="1247"/>
        <v>будни</v>
      </c>
      <c r="L79832">
        <v>20</v>
      </c>
    </row>
    <row r="79833" spans="1:12" x14ac:dyDescent="0.3">
      <c r="A79833">
        <v>242370</v>
      </c>
      <c r="B79833" s="2">
        <v>44380.853343042072</v>
      </c>
      <c r="C79833">
        <v>241961</v>
      </c>
      <c r="D79833">
        <v>411922</v>
      </c>
      <c r="I79833" s="59">
        <v>124117</v>
      </c>
      <c r="J79833" s="57" t="s">
        <v>78</v>
      </c>
      <c r="K79833" s="58" t="str">
        <f t="shared" si="1247"/>
        <v>выходные</v>
      </c>
      <c r="L79833">
        <v>20</v>
      </c>
    </row>
    <row r="79834" spans="1:12" x14ac:dyDescent="0.3">
      <c r="A79834">
        <v>242374</v>
      </c>
      <c r="B79834" s="2">
        <v>44380.853747572815</v>
      </c>
      <c r="C79834">
        <v>56389</v>
      </c>
      <c r="D79834">
        <v>70091</v>
      </c>
      <c r="I79834" s="59">
        <v>124118</v>
      </c>
      <c r="J79834" s="57" t="s">
        <v>82</v>
      </c>
      <c r="K79834" s="58" t="str">
        <f t="shared" si="1247"/>
        <v>выходные</v>
      </c>
      <c r="L79834">
        <v>20</v>
      </c>
    </row>
    <row r="79835" spans="1:12" x14ac:dyDescent="0.3">
      <c r="A79835">
        <v>242376</v>
      </c>
      <c r="B79835" s="2">
        <v>44380.853999999999</v>
      </c>
      <c r="C79835">
        <v>213303</v>
      </c>
      <c r="D79835">
        <v>250679</v>
      </c>
      <c r="I79835" s="59">
        <v>124119</v>
      </c>
      <c r="J79835" s="57" t="s">
        <v>83</v>
      </c>
      <c r="K79835" s="58" t="str">
        <f t="shared" si="1247"/>
        <v>будни</v>
      </c>
      <c r="L79835">
        <v>20</v>
      </c>
    </row>
    <row r="79836" spans="1:12" x14ac:dyDescent="0.3">
      <c r="A79836">
        <v>242381</v>
      </c>
      <c r="B79836" s="2">
        <v>44380.854556634302</v>
      </c>
      <c r="C79836">
        <v>302416</v>
      </c>
      <c r="D79836">
        <v>308537</v>
      </c>
      <c r="I79836" s="59">
        <v>124120</v>
      </c>
      <c r="J79836" s="57" t="s">
        <v>84</v>
      </c>
      <c r="K79836" s="58" t="str">
        <f t="shared" si="1247"/>
        <v>будни</v>
      </c>
      <c r="L79836">
        <v>20</v>
      </c>
    </row>
    <row r="79837" spans="1:12" x14ac:dyDescent="0.3">
      <c r="A79837">
        <v>242384</v>
      </c>
      <c r="B79837" s="2">
        <v>44380.854961165045</v>
      </c>
      <c r="C79837">
        <v>276917</v>
      </c>
      <c r="D79837">
        <v>56783</v>
      </c>
      <c r="I79837" s="59">
        <v>124121</v>
      </c>
      <c r="J79837" s="57" t="s">
        <v>79</v>
      </c>
      <c r="K79837" s="58" t="str">
        <f t="shared" si="1247"/>
        <v>будни</v>
      </c>
      <c r="L79837">
        <v>20</v>
      </c>
    </row>
    <row r="79838" spans="1:12" x14ac:dyDescent="0.3">
      <c r="A79838">
        <v>242386</v>
      </c>
      <c r="B79838" s="2">
        <v>44380.855311746571</v>
      </c>
      <c r="C79838">
        <v>162305</v>
      </c>
      <c r="D79838">
        <v>291304</v>
      </c>
      <c r="I79838" s="59">
        <v>124122</v>
      </c>
      <c r="J79838" s="57" t="s">
        <v>80</v>
      </c>
      <c r="K79838" s="58" t="str">
        <f t="shared" si="1247"/>
        <v>будни</v>
      </c>
      <c r="L79838">
        <v>20</v>
      </c>
    </row>
    <row r="79839" spans="1:12" x14ac:dyDescent="0.3">
      <c r="A79839">
        <v>242390</v>
      </c>
      <c r="B79839" s="2">
        <v>44380.855403302099</v>
      </c>
      <c r="C79839">
        <v>56198</v>
      </c>
      <c r="D79839">
        <v>250679</v>
      </c>
      <c r="I79839" s="59">
        <v>124123</v>
      </c>
      <c r="J79839" s="57" t="s">
        <v>81</v>
      </c>
      <c r="K79839" s="58" t="str">
        <f t="shared" si="1247"/>
        <v>будни</v>
      </c>
      <c r="L79839">
        <v>20</v>
      </c>
    </row>
    <row r="79840" spans="1:12" x14ac:dyDescent="0.3">
      <c r="A79840">
        <v>242395</v>
      </c>
      <c r="B79840" s="2">
        <v>44380.855433820609</v>
      </c>
      <c r="C79840">
        <v>239005</v>
      </c>
      <c r="D79840">
        <v>5830</v>
      </c>
      <c r="I79840" s="59">
        <v>124124</v>
      </c>
      <c r="J79840" s="57" t="s">
        <v>78</v>
      </c>
      <c r="K79840" s="58" t="str">
        <f t="shared" si="1247"/>
        <v>выходные</v>
      </c>
      <c r="L79840">
        <v>20</v>
      </c>
    </row>
    <row r="79841" spans="1:12" x14ac:dyDescent="0.3">
      <c r="A79841">
        <v>242400</v>
      </c>
      <c r="B79841" s="2">
        <v>44380.856174757282</v>
      </c>
      <c r="C79841">
        <v>187188</v>
      </c>
      <c r="D79841">
        <v>471403</v>
      </c>
      <c r="I79841" s="59">
        <v>124125</v>
      </c>
      <c r="J79841" s="57" t="s">
        <v>82</v>
      </c>
      <c r="K79841" s="58" t="str">
        <f t="shared" si="1247"/>
        <v>выходные</v>
      </c>
      <c r="L79841">
        <v>20</v>
      </c>
    </row>
    <row r="79842" spans="1:12" x14ac:dyDescent="0.3">
      <c r="A79842">
        <v>242404</v>
      </c>
      <c r="B79842" s="2">
        <v>44380.856174757282</v>
      </c>
      <c r="C79842">
        <v>191525</v>
      </c>
      <c r="D79842">
        <v>86587</v>
      </c>
      <c r="I79842" s="59">
        <v>124126</v>
      </c>
      <c r="J79842" s="57" t="s">
        <v>83</v>
      </c>
      <c r="K79842" s="58" t="str">
        <f t="shared" si="1247"/>
        <v>будни</v>
      </c>
      <c r="L79842">
        <v>20</v>
      </c>
    </row>
    <row r="79843" spans="1:12" x14ac:dyDescent="0.3">
      <c r="A79843">
        <v>242409</v>
      </c>
      <c r="B79843" s="2">
        <v>44380.856174757282</v>
      </c>
      <c r="C79843">
        <v>195200</v>
      </c>
      <c r="D79843">
        <v>351192</v>
      </c>
      <c r="I79843" s="59">
        <v>124127</v>
      </c>
      <c r="J79843" s="57" t="s">
        <v>84</v>
      </c>
      <c r="K79843" s="58" t="str">
        <f t="shared" si="1247"/>
        <v>будни</v>
      </c>
      <c r="L79843">
        <v>20</v>
      </c>
    </row>
    <row r="79844" spans="1:12" x14ac:dyDescent="0.3">
      <c r="A79844">
        <v>242410</v>
      </c>
      <c r="B79844" s="2">
        <v>44380.856501968447</v>
      </c>
      <c r="C79844">
        <v>49205</v>
      </c>
      <c r="D79844">
        <v>85026</v>
      </c>
      <c r="I79844" s="59">
        <v>124128</v>
      </c>
      <c r="J79844" s="57" t="s">
        <v>79</v>
      </c>
      <c r="K79844" s="58" t="str">
        <f t="shared" si="1247"/>
        <v>будни</v>
      </c>
      <c r="L79844">
        <v>20</v>
      </c>
    </row>
    <row r="79845" spans="1:12" x14ac:dyDescent="0.3">
      <c r="A79845">
        <v>242415</v>
      </c>
      <c r="B79845" s="2">
        <v>44380.857661671806</v>
      </c>
      <c r="C79845">
        <v>49955</v>
      </c>
      <c r="D79845">
        <v>208723</v>
      </c>
      <c r="I79845" s="59">
        <v>124129</v>
      </c>
      <c r="J79845" s="57" t="s">
        <v>80</v>
      </c>
      <c r="K79845" s="58" t="str">
        <f t="shared" si="1247"/>
        <v>будни</v>
      </c>
      <c r="L79845">
        <v>20</v>
      </c>
    </row>
    <row r="79846" spans="1:12" x14ac:dyDescent="0.3">
      <c r="A79846">
        <v>242418</v>
      </c>
      <c r="B79846" s="2">
        <v>44380.858601941742</v>
      </c>
      <c r="C79846">
        <v>80287</v>
      </c>
      <c r="D79846">
        <v>154256</v>
      </c>
      <c r="I79846" s="59">
        <v>124130</v>
      </c>
      <c r="J79846" s="57" t="s">
        <v>81</v>
      </c>
      <c r="K79846" s="58" t="str">
        <f t="shared" si="1247"/>
        <v>будни</v>
      </c>
      <c r="L79846">
        <v>20</v>
      </c>
    </row>
    <row r="79847" spans="1:12" x14ac:dyDescent="0.3">
      <c r="A79847">
        <v>242423</v>
      </c>
      <c r="B79847" s="2">
        <v>44380.858973967712</v>
      </c>
      <c r="C79847">
        <v>254900</v>
      </c>
      <c r="D79847">
        <v>328524</v>
      </c>
      <c r="I79847" s="59">
        <v>124131</v>
      </c>
      <c r="J79847" s="57" t="s">
        <v>78</v>
      </c>
      <c r="K79847" s="58" t="str">
        <f t="shared" si="1247"/>
        <v>выходные</v>
      </c>
      <c r="L79847">
        <v>20</v>
      </c>
    </row>
    <row r="79848" spans="1:12" x14ac:dyDescent="0.3">
      <c r="A79848">
        <v>242428</v>
      </c>
      <c r="B79848" s="2">
        <v>44380.859006472492</v>
      </c>
      <c r="C79848">
        <v>163055</v>
      </c>
      <c r="D79848">
        <v>411922</v>
      </c>
      <c r="I79848" s="59">
        <v>124132</v>
      </c>
      <c r="J79848" s="57" t="s">
        <v>82</v>
      </c>
      <c r="K79848" s="58" t="str">
        <f t="shared" si="1247"/>
        <v>выходные</v>
      </c>
      <c r="L79848">
        <v>20</v>
      </c>
    </row>
    <row r="79849" spans="1:12" x14ac:dyDescent="0.3">
      <c r="A79849">
        <v>242431</v>
      </c>
      <c r="B79849" s="2">
        <v>44380.859006472492</v>
      </c>
      <c r="C79849">
        <v>296042</v>
      </c>
      <c r="D79849">
        <v>194335</v>
      </c>
      <c r="I79849" s="59">
        <v>124133</v>
      </c>
      <c r="J79849" s="57" t="s">
        <v>83</v>
      </c>
      <c r="K79849" s="58" t="str">
        <f t="shared" si="1247"/>
        <v>будни</v>
      </c>
      <c r="L79849">
        <v>20</v>
      </c>
    </row>
    <row r="79850" spans="1:12" x14ac:dyDescent="0.3">
      <c r="A79850">
        <v>242433</v>
      </c>
      <c r="B79850" s="2">
        <v>44380.859333333334</v>
      </c>
      <c r="C79850">
        <v>157331</v>
      </c>
      <c r="D79850">
        <v>394819</v>
      </c>
      <c r="I79850" s="59">
        <v>124134</v>
      </c>
      <c r="J79850" s="57" t="s">
        <v>84</v>
      </c>
      <c r="K79850" s="58" t="str">
        <f t="shared" si="1247"/>
        <v>будни</v>
      </c>
      <c r="L79850">
        <v>20</v>
      </c>
    </row>
    <row r="79851" spans="1:12" x14ac:dyDescent="0.3">
      <c r="A79851">
        <v>242437</v>
      </c>
      <c r="B79851" s="2">
        <v>44380.859889522995</v>
      </c>
      <c r="C79851">
        <v>188039</v>
      </c>
      <c r="D79851">
        <v>293021</v>
      </c>
      <c r="I79851" s="59">
        <v>124135</v>
      </c>
      <c r="J79851" s="57" t="s">
        <v>79</v>
      </c>
      <c r="K79851" s="58" t="str">
        <f t="shared" si="1247"/>
        <v>будни</v>
      </c>
      <c r="L79851">
        <v>20</v>
      </c>
    </row>
    <row r="79852" spans="1:12" x14ac:dyDescent="0.3">
      <c r="A79852">
        <v>242440</v>
      </c>
      <c r="B79852" s="2">
        <v>44380.861384929958</v>
      </c>
      <c r="C79852">
        <v>53678</v>
      </c>
      <c r="D79852">
        <v>472712</v>
      </c>
      <c r="I79852" s="59">
        <v>124136</v>
      </c>
      <c r="J79852" s="57" t="s">
        <v>80</v>
      </c>
      <c r="K79852" s="58" t="str">
        <f t="shared" si="1247"/>
        <v>будни</v>
      </c>
      <c r="L79852">
        <v>20</v>
      </c>
    </row>
    <row r="79853" spans="1:12" x14ac:dyDescent="0.3">
      <c r="A79853">
        <v>242443</v>
      </c>
      <c r="B79853" s="2">
        <v>44380.861838187702</v>
      </c>
      <c r="C79853">
        <v>137543</v>
      </c>
      <c r="D79853">
        <v>458081</v>
      </c>
      <c r="I79853" s="59">
        <v>124137</v>
      </c>
      <c r="J79853" s="57" t="s">
        <v>81</v>
      </c>
      <c r="K79853" s="58" t="str">
        <f t="shared" si="1247"/>
        <v>будни</v>
      </c>
      <c r="L79853">
        <v>20</v>
      </c>
    </row>
    <row r="79854" spans="1:12" x14ac:dyDescent="0.3">
      <c r="A79854">
        <v>242448</v>
      </c>
      <c r="B79854" s="2">
        <v>44380.862178411204</v>
      </c>
      <c r="C79854">
        <v>5053</v>
      </c>
      <c r="D79854">
        <v>351192</v>
      </c>
      <c r="I79854" s="59">
        <v>124138</v>
      </c>
      <c r="J79854" s="57" t="s">
        <v>78</v>
      </c>
      <c r="K79854" s="58" t="str">
        <f t="shared" si="1247"/>
        <v>выходные</v>
      </c>
      <c r="L79854">
        <v>20</v>
      </c>
    </row>
    <row r="79855" spans="1:12" x14ac:dyDescent="0.3">
      <c r="A79855">
        <v>242451</v>
      </c>
      <c r="B79855" s="2">
        <v>44380.862242718445</v>
      </c>
      <c r="C79855">
        <v>128336</v>
      </c>
      <c r="D79855">
        <v>285365</v>
      </c>
      <c r="I79855" s="59">
        <v>124139</v>
      </c>
      <c r="J79855" s="57" t="s">
        <v>82</v>
      </c>
      <c r="K79855" s="58" t="str">
        <f t="shared" si="1247"/>
        <v>выходные</v>
      </c>
      <c r="L79855">
        <v>20</v>
      </c>
    </row>
    <row r="79856" spans="1:12" x14ac:dyDescent="0.3">
      <c r="A79856">
        <v>242455</v>
      </c>
      <c r="B79856" s="2">
        <v>44380.864265372169</v>
      </c>
      <c r="C79856">
        <v>62489</v>
      </c>
      <c r="D79856">
        <v>103402</v>
      </c>
      <c r="I79856" s="59">
        <v>124140</v>
      </c>
      <c r="J79856" s="57" t="s">
        <v>83</v>
      </c>
      <c r="K79856" s="58" t="str">
        <f t="shared" si="1247"/>
        <v>будни</v>
      </c>
      <c r="L79856">
        <v>20</v>
      </c>
    </row>
    <row r="79857" spans="1:12" x14ac:dyDescent="0.3">
      <c r="A79857">
        <v>242458</v>
      </c>
      <c r="B79857" s="2">
        <v>44380.864265372169</v>
      </c>
      <c r="C79857">
        <v>211671</v>
      </c>
      <c r="D79857">
        <v>411922</v>
      </c>
      <c r="I79857" s="59">
        <v>124141</v>
      </c>
      <c r="J79857" s="57" t="s">
        <v>84</v>
      </c>
      <c r="K79857" s="58" t="str">
        <f t="shared" si="1247"/>
        <v>будни</v>
      </c>
      <c r="L79857">
        <v>20</v>
      </c>
    </row>
    <row r="79858" spans="1:12" x14ac:dyDescent="0.3">
      <c r="A79858">
        <v>242461</v>
      </c>
      <c r="B79858" s="2">
        <v>44380.864265372169</v>
      </c>
      <c r="C79858">
        <v>251399</v>
      </c>
      <c r="D79858">
        <v>446536</v>
      </c>
      <c r="I79858" s="59">
        <v>124142</v>
      </c>
      <c r="J79858" s="57" t="s">
        <v>79</v>
      </c>
      <c r="K79858" s="58" t="str">
        <f t="shared" si="1247"/>
        <v>будни</v>
      </c>
      <c r="L79858">
        <v>20</v>
      </c>
    </row>
    <row r="79859" spans="1:12" x14ac:dyDescent="0.3">
      <c r="A79859">
        <v>242465</v>
      </c>
      <c r="B79859" s="2">
        <v>44380.864669902912</v>
      </c>
      <c r="C79859">
        <v>84789</v>
      </c>
      <c r="D79859">
        <v>469849</v>
      </c>
      <c r="I79859" s="59">
        <v>124143</v>
      </c>
      <c r="J79859" s="57" t="s">
        <v>80</v>
      </c>
      <c r="K79859" s="58" t="str">
        <f t="shared" si="1247"/>
        <v>будни</v>
      </c>
      <c r="L79859">
        <v>20</v>
      </c>
    </row>
    <row r="79860" spans="1:12" x14ac:dyDescent="0.3">
      <c r="A79860">
        <v>242470</v>
      </c>
      <c r="B79860" s="2">
        <v>44380.864669902912</v>
      </c>
      <c r="C79860">
        <v>191521</v>
      </c>
      <c r="D79860">
        <v>230507</v>
      </c>
      <c r="I79860" s="59">
        <v>124144</v>
      </c>
      <c r="J79860" s="57" t="s">
        <v>81</v>
      </c>
      <c r="K79860" s="58" t="str">
        <f t="shared" si="1247"/>
        <v>будни</v>
      </c>
      <c r="L79860">
        <v>20</v>
      </c>
    </row>
    <row r="79861" spans="1:12" x14ac:dyDescent="0.3">
      <c r="A79861">
        <v>242474</v>
      </c>
      <c r="B79861" s="2">
        <v>44380.864669902912</v>
      </c>
      <c r="C79861">
        <v>329210</v>
      </c>
      <c r="D79861">
        <v>258219</v>
      </c>
      <c r="I79861" s="59">
        <v>124145</v>
      </c>
      <c r="J79861" s="57" t="s">
        <v>78</v>
      </c>
      <c r="K79861" s="58" t="str">
        <f t="shared" si="1247"/>
        <v>выходные</v>
      </c>
      <c r="L79861">
        <v>20</v>
      </c>
    </row>
    <row r="79862" spans="1:12" x14ac:dyDescent="0.3">
      <c r="A79862">
        <v>242476</v>
      </c>
      <c r="B79862" s="2">
        <v>44380.865883495142</v>
      </c>
      <c r="C79862">
        <v>223424</v>
      </c>
      <c r="D79862">
        <v>88863</v>
      </c>
      <c r="I79862" s="59">
        <v>124146</v>
      </c>
      <c r="J79862" s="57" t="s">
        <v>82</v>
      </c>
      <c r="K79862" s="58" t="str">
        <f t="shared" si="1247"/>
        <v>выходные</v>
      </c>
      <c r="L79862">
        <v>20</v>
      </c>
    </row>
    <row r="79863" spans="1:12" x14ac:dyDescent="0.3">
      <c r="A79863">
        <v>242479</v>
      </c>
      <c r="B79863" s="2">
        <v>44380.865883495149</v>
      </c>
      <c r="C79863">
        <v>20202</v>
      </c>
      <c r="D79863">
        <v>325852</v>
      </c>
      <c r="I79863" s="59">
        <v>124147</v>
      </c>
      <c r="J79863" s="57" t="s">
        <v>83</v>
      </c>
      <c r="K79863" s="58" t="str">
        <f t="shared" si="1247"/>
        <v>будни</v>
      </c>
      <c r="L79863">
        <v>20</v>
      </c>
    </row>
    <row r="79864" spans="1:12" x14ac:dyDescent="0.3">
      <c r="A79864">
        <v>242481</v>
      </c>
      <c r="B79864" s="2">
        <v>44380.867906148873</v>
      </c>
      <c r="C79864">
        <v>37385</v>
      </c>
      <c r="D79864">
        <v>63666</v>
      </c>
      <c r="I79864" s="59">
        <v>124148</v>
      </c>
      <c r="J79864" s="57" t="s">
        <v>84</v>
      </c>
      <c r="K79864" s="58" t="str">
        <f t="shared" si="1247"/>
        <v>будни</v>
      </c>
      <c r="L79864">
        <v>20</v>
      </c>
    </row>
    <row r="79865" spans="1:12" x14ac:dyDescent="0.3">
      <c r="A79865">
        <v>242484</v>
      </c>
      <c r="B79865" s="2">
        <v>44380.867906148873</v>
      </c>
      <c r="C79865">
        <v>304585</v>
      </c>
      <c r="D79865">
        <v>158978</v>
      </c>
      <c r="I79865" s="59">
        <v>124149</v>
      </c>
      <c r="J79865" s="57" t="s">
        <v>79</v>
      </c>
      <c r="K79865" s="58" t="str">
        <f t="shared" si="1247"/>
        <v>будни</v>
      </c>
      <c r="L79865">
        <v>20</v>
      </c>
    </row>
    <row r="79866" spans="1:12" x14ac:dyDescent="0.3">
      <c r="A79866">
        <v>242487</v>
      </c>
      <c r="B79866" s="2">
        <v>44380.868310679609</v>
      </c>
      <c r="C79866">
        <v>26117</v>
      </c>
      <c r="D79866">
        <v>96200</v>
      </c>
      <c r="I79866" s="59">
        <v>124150</v>
      </c>
      <c r="J79866" s="57" t="s">
        <v>80</v>
      </c>
      <c r="K79866" s="58" t="str">
        <f t="shared" si="1247"/>
        <v>будни</v>
      </c>
      <c r="L79866">
        <v>20</v>
      </c>
    </row>
    <row r="79867" spans="1:12" x14ac:dyDescent="0.3">
      <c r="A79867">
        <v>242490</v>
      </c>
      <c r="B79867" s="2">
        <v>44380.868310679609</v>
      </c>
      <c r="C79867">
        <v>273580</v>
      </c>
      <c r="D79867">
        <v>122902</v>
      </c>
      <c r="I79867" s="59">
        <v>124151</v>
      </c>
      <c r="J79867" s="57" t="s">
        <v>81</v>
      </c>
      <c r="K79867" s="58" t="str">
        <f t="shared" si="1247"/>
        <v>будни</v>
      </c>
      <c r="L79867">
        <v>20</v>
      </c>
    </row>
    <row r="79868" spans="1:12" x14ac:dyDescent="0.3">
      <c r="A79868">
        <v>242492</v>
      </c>
      <c r="B79868" s="2">
        <v>44380.868739890742</v>
      </c>
      <c r="C79868">
        <v>113632</v>
      </c>
      <c r="D79868">
        <v>411922</v>
      </c>
      <c r="I79868" s="59">
        <v>124152</v>
      </c>
      <c r="J79868" s="57" t="s">
        <v>78</v>
      </c>
      <c r="K79868" s="58" t="str">
        <f t="shared" si="1247"/>
        <v>выходные</v>
      </c>
      <c r="L79868">
        <v>20</v>
      </c>
    </row>
    <row r="79869" spans="1:12" x14ac:dyDescent="0.3">
      <c r="A79869">
        <v>242496</v>
      </c>
      <c r="B79869" s="2">
        <v>44380.86889248329</v>
      </c>
      <c r="C79869">
        <v>32844</v>
      </c>
      <c r="D79869">
        <v>304128</v>
      </c>
      <c r="I79869" s="59">
        <v>124153</v>
      </c>
      <c r="J79869" s="57" t="s">
        <v>82</v>
      </c>
      <c r="K79869" s="58" t="str">
        <f t="shared" si="1247"/>
        <v>выходные</v>
      </c>
      <c r="L79869">
        <v>20</v>
      </c>
    </row>
    <row r="79870" spans="1:12" x14ac:dyDescent="0.3">
      <c r="A79870">
        <v>242501</v>
      </c>
      <c r="B79870" s="2">
        <v>44380.868953520308</v>
      </c>
      <c r="C79870">
        <v>230474</v>
      </c>
      <c r="D79870">
        <v>158978</v>
      </c>
      <c r="I79870" s="59">
        <v>124154</v>
      </c>
      <c r="J79870" s="57" t="s">
        <v>83</v>
      </c>
      <c r="K79870" s="58" t="str">
        <f t="shared" si="1247"/>
        <v>будни</v>
      </c>
      <c r="L79870">
        <v>20</v>
      </c>
    </row>
    <row r="79871" spans="1:12" x14ac:dyDescent="0.3">
      <c r="A79871">
        <v>242502</v>
      </c>
      <c r="B79871" s="2">
        <v>44380.869119741103</v>
      </c>
      <c r="C79871">
        <v>105901</v>
      </c>
      <c r="D79871">
        <v>118549</v>
      </c>
      <c r="I79871" s="59">
        <v>124155</v>
      </c>
      <c r="J79871" s="57" t="s">
        <v>84</v>
      </c>
      <c r="K79871" s="58" t="str">
        <f t="shared" si="1247"/>
        <v>будни</v>
      </c>
      <c r="L79871">
        <v>20</v>
      </c>
    </row>
    <row r="79872" spans="1:12" x14ac:dyDescent="0.3">
      <c r="A79872">
        <v>242505</v>
      </c>
      <c r="B79872" s="2">
        <v>44380.869119741103</v>
      </c>
      <c r="C79872">
        <v>192449</v>
      </c>
      <c r="D79872">
        <v>135377</v>
      </c>
      <c r="I79872" s="59">
        <v>124156</v>
      </c>
      <c r="J79872" s="57" t="s">
        <v>79</v>
      </c>
      <c r="K79872" s="58" t="str">
        <f t="shared" si="1247"/>
        <v>будни</v>
      </c>
      <c r="L79872">
        <v>20</v>
      </c>
    </row>
    <row r="79873" spans="1:12" x14ac:dyDescent="0.3">
      <c r="A79873">
        <v>242509</v>
      </c>
      <c r="B79873" s="2">
        <v>44380.869524271846</v>
      </c>
      <c r="C79873">
        <v>196445</v>
      </c>
      <c r="D79873">
        <v>100412</v>
      </c>
      <c r="I79873" s="59">
        <v>124157</v>
      </c>
      <c r="J79873" s="57" t="s">
        <v>80</v>
      </c>
      <c r="K79873" s="58" t="str">
        <f t="shared" si="1247"/>
        <v>будни</v>
      </c>
      <c r="L79873">
        <v>20</v>
      </c>
    </row>
    <row r="79874" spans="1:12" x14ac:dyDescent="0.3">
      <c r="A79874">
        <v>242512</v>
      </c>
      <c r="B79874" s="2">
        <v>44380.869524271846</v>
      </c>
      <c r="C79874">
        <v>220877</v>
      </c>
      <c r="D79874">
        <v>392434</v>
      </c>
      <c r="I79874" s="59">
        <v>124158</v>
      </c>
      <c r="J79874" s="57" t="s">
        <v>81</v>
      </c>
      <c r="K79874" s="58" t="str">
        <f t="shared" si="1247"/>
        <v>будни</v>
      </c>
      <c r="L79874">
        <v>20</v>
      </c>
    </row>
    <row r="79875" spans="1:12" x14ac:dyDescent="0.3">
      <c r="A79875">
        <v>242515</v>
      </c>
      <c r="B79875" s="2">
        <v>44380.869624927516</v>
      </c>
      <c r="C79875">
        <v>316788</v>
      </c>
      <c r="D79875">
        <v>5151</v>
      </c>
      <c r="I79875" s="59">
        <v>124159</v>
      </c>
      <c r="J79875" s="57" t="s">
        <v>78</v>
      </c>
      <c r="K79875" s="58" t="str">
        <f t="shared" ref="K79875:K79938" si="1248">IF(OR(J79875="суббота",J79875="воскресенье"),"выходные","будни")</f>
        <v>выходные</v>
      </c>
      <c r="L79875">
        <v>20</v>
      </c>
    </row>
    <row r="79876" spans="1:12" x14ac:dyDescent="0.3">
      <c r="A79876">
        <v>242517</v>
      </c>
      <c r="B79876" s="2">
        <v>44380.869928802589</v>
      </c>
      <c r="C79876">
        <v>336045</v>
      </c>
      <c r="D79876">
        <v>4199</v>
      </c>
      <c r="I79876" s="59">
        <v>124160</v>
      </c>
      <c r="J79876" s="57" t="s">
        <v>82</v>
      </c>
      <c r="K79876" s="58" t="str">
        <f t="shared" si="1248"/>
        <v>выходные</v>
      </c>
      <c r="L79876">
        <v>20</v>
      </c>
    </row>
    <row r="79877" spans="1:12" x14ac:dyDescent="0.3">
      <c r="A79877">
        <v>242519</v>
      </c>
      <c r="B79877" s="2">
        <v>44380.8705404828</v>
      </c>
      <c r="C79877">
        <v>193038</v>
      </c>
      <c r="D79877">
        <v>230507</v>
      </c>
      <c r="I79877" s="59">
        <v>124161</v>
      </c>
      <c r="J79877" s="57" t="s">
        <v>83</v>
      </c>
      <c r="K79877" s="58" t="str">
        <f t="shared" si="1248"/>
        <v>будни</v>
      </c>
      <c r="L79877">
        <v>20</v>
      </c>
    </row>
    <row r="79878" spans="1:12" x14ac:dyDescent="0.3">
      <c r="A79878">
        <v>242521</v>
      </c>
      <c r="B79878" s="2">
        <v>44380.870737864076</v>
      </c>
      <c r="C79878">
        <v>78952</v>
      </c>
      <c r="D79878">
        <v>472712</v>
      </c>
      <c r="I79878" s="59">
        <v>124162</v>
      </c>
      <c r="J79878" s="57" t="s">
        <v>84</v>
      </c>
      <c r="K79878" s="58" t="str">
        <f t="shared" si="1248"/>
        <v>будни</v>
      </c>
      <c r="L79878">
        <v>20</v>
      </c>
    </row>
    <row r="79879" spans="1:12" x14ac:dyDescent="0.3">
      <c r="A79879">
        <v>242526</v>
      </c>
      <c r="B79879" s="2">
        <v>44380.870737864076</v>
      </c>
      <c r="C79879">
        <v>269796</v>
      </c>
      <c r="D79879">
        <v>26408</v>
      </c>
      <c r="I79879" s="59">
        <v>124163</v>
      </c>
      <c r="J79879" s="57" t="s">
        <v>79</v>
      </c>
      <c r="K79879" s="58" t="str">
        <f t="shared" si="1248"/>
        <v>будни</v>
      </c>
      <c r="L79879">
        <v>20</v>
      </c>
    </row>
    <row r="79880" spans="1:12" x14ac:dyDescent="0.3">
      <c r="A79880">
        <v>242530</v>
      </c>
      <c r="B79880" s="2">
        <v>44380.870737864076</v>
      </c>
      <c r="C79880">
        <v>336839</v>
      </c>
      <c r="D79880">
        <v>43697</v>
      </c>
      <c r="I79880" s="59">
        <v>124164</v>
      </c>
      <c r="J79880" s="57" t="s">
        <v>80</v>
      </c>
      <c r="K79880" s="58" t="str">
        <f t="shared" si="1248"/>
        <v>будни</v>
      </c>
      <c r="L79880">
        <v>20</v>
      </c>
    </row>
    <row r="79881" spans="1:12" x14ac:dyDescent="0.3">
      <c r="A79881">
        <v>242532</v>
      </c>
      <c r="B79881" s="2">
        <v>44380.870737864083</v>
      </c>
      <c r="C79881">
        <v>90327</v>
      </c>
      <c r="D79881">
        <v>347393</v>
      </c>
      <c r="I79881" s="59">
        <v>124165</v>
      </c>
      <c r="J79881" s="57" t="s">
        <v>81</v>
      </c>
      <c r="K79881" s="58" t="str">
        <f t="shared" si="1248"/>
        <v>будни</v>
      </c>
      <c r="L79881">
        <v>20</v>
      </c>
    </row>
    <row r="79882" spans="1:12" x14ac:dyDescent="0.3">
      <c r="A79882">
        <v>242533</v>
      </c>
      <c r="B79882" s="2">
        <v>44380.872280037845</v>
      </c>
      <c r="C79882">
        <v>340180</v>
      </c>
      <c r="D79882">
        <v>351192</v>
      </c>
      <c r="I79882" s="59">
        <v>124166</v>
      </c>
      <c r="J79882" s="57" t="s">
        <v>78</v>
      </c>
      <c r="K79882" s="58" t="str">
        <f t="shared" si="1248"/>
        <v>выходные</v>
      </c>
      <c r="L79882">
        <v>20</v>
      </c>
    </row>
    <row r="79883" spans="1:12" x14ac:dyDescent="0.3">
      <c r="A79883">
        <v>242536</v>
      </c>
      <c r="B79883" s="2">
        <v>44380.872760517799</v>
      </c>
      <c r="C79883">
        <v>299986</v>
      </c>
      <c r="D79883">
        <v>183290</v>
      </c>
      <c r="I79883" s="59">
        <v>124167</v>
      </c>
      <c r="J79883" s="57" t="s">
        <v>82</v>
      </c>
      <c r="K79883" s="58" t="str">
        <f t="shared" si="1248"/>
        <v>выходные</v>
      </c>
      <c r="L79883">
        <v>20</v>
      </c>
    </row>
    <row r="79884" spans="1:12" x14ac:dyDescent="0.3">
      <c r="A79884">
        <v>242537</v>
      </c>
      <c r="B79884" s="2">
        <v>44380.873165048542</v>
      </c>
      <c r="C79884">
        <v>214389</v>
      </c>
      <c r="D79884">
        <v>347393</v>
      </c>
      <c r="I79884" s="59">
        <v>124168</v>
      </c>
      <c r="J79884" s="57" t="s">
        <v>83</v>
      </c>
      <c r="K79884" s="58" t="str">
        <f t="shared" si="1248"/>
        <v>будни</v>
      </c>
      <c r="L79884">
        <v>20</v>
      </c>
    </row>
    <row r="79885" spans="1:12" x14ac:dyDescent="0.3">
      <c r="A79885">
        <v>242540</v>
      </c>
      <c r="B79885" s="2">
        <v>44380.873974110029</v>
      </c>
      <c r="C79885">
        <v>255343</v>
      </c>
      <c r="D79885">
        <v>322942</v>
      </c>
      <c r="I79885" s="59">
        <v>124169</v>
      </c>
      <c r="J79885" s="57" t="s">
        <v>84</v>
      </c>
      <c r="K79885" s="58" t="str">
        <f t="shared" si="1248"/>
        <v>будни</v>
      </c>
      <c r="L79885">
        <v>20</v>
      </c>
    </row>
    <row r="79886" spans="1:12" x14ac:dyDescent="0.3">
      <c r="A79886">
        <v>242544</v>
      </c>
      <c r="B79886" s="2">
        <v>44380.874378640779</v>
      </c>
      <c r="C79886">
        <v>160344</v>
      </c>
      <c r="D79886">
        <v>91814</v>
      </c>
      <c r="I79886" s="59">
        <v>124170</v>
      </c>
      <c r="J79886" s="57" t="s">
        <v>79</v>
      </c>
      <c r="K79886" s="58" t="str">
        <f t="shared" si="1248"/>
        <v>будни</v>
      </c>
      <c r="L79886">
        <v>20</v>
      </c>
    </row>
    <row r="79887" spans="1:12" x14ac:dyDescent="0.3">
      <c r="A79887">
        <v>242546</v>
      </c>
      <c r="B79887" s="2">
        <v>44380.874416333507</v>
      </c>
      <c r="C79887">
        <v>269484</v>
      </c>
      <c r="D79887">
        <v>5151</v>
      </c>
      <c r="I79887" s="59">
        <v>124171</v>
      </c>
      <c r="J79887" s="57" t="s">
        <v>80</v>
      </c>
      <c r="K79887" s="58" t="str">
        <f t="shared" si="1248"/>
        <v>будни</v>
      </c>
      <c r="L79887">
        <v>20</v>
      </c>
    </row>
    <row r="79888" spans="1:12" x14ac:dyDescent="0.3">
      <c r="A79888">
        <v>242548</v>
      </c>
      <c r="B79888" s="2">
        <v>44380.874783171515</v>
      </c>
      <c r="C79888">
        <v>130357</v>
      </c>
      <c r="D79888">
        <v>118549</v>
      </c>
      <c r="I79888" s="59">
        <v>124172</v>
      </c>
      <c r="J79888" s="57" t="s">
        <v>81</v>
      </c>
      <c r="K79888" s="58" t="str">
        <f t="shared" si="1248"/>
        <v>будни</v>
      </c>
      <c r="L79888">
        <v>20</v>
      </c>
    </row>
    <row r="79889" spans="1:12" x14ac:dyDescent="0.3">
      <c r="A79889">
        <v>242553</v>
      </c>
      <c r="B79889" s="2">
        <v>44380.87588122196</v>
      </c>
      <c r="C79889">
        <v>190184</v>
      </c>
      <c r="D79889">
        <v>238576</v>
      </c>
      <c r="I79889" s="59">
        <v>124173</v>
      </c>
      <c r="J79889" s="57" t="s">
        <v>78</v>
      </c>
      <c r="K79889" s="58" t="str">
        <f t="shared" si="1248"/>
        <v>выходные</v>
      </c>
      <c r="L79889">
        <v>21</v>
      </c>
    </row>
    <row r="79890" spans="1:12" x14ac:dyDescent="0.3">
      <c r="A79890">
        <v>242556</v>
      </c>
      <c r="B79890" s="2">
        <v>44380.87599676376</v>
      </c>
      <c r="C79890">
        <v>345150</v>
      </c>
      <c r="D79890">
        <v>304128</v>
      </c>
      <c r="I79890" s="59">
        <v>124174</v>
      </c>
      <c r="J79890" s="57" t="s">
        <v>82</v>
      </c>
      <c r="K79890" s="58" t="str">
        <f t="shared" si="1248"/>
        <v>выходные</v>
      </c>
      <c r="L79890">
        <v>21</v>
      </c>
    </row>
    <row r="79891" spans="1:12" x14ac:dyDescent="0.3">
      <c r="A79891">
        <v>242559</v>
      </c>
      <c r="B79891" s="2">
        <v>44380.876805825246</v>
      </c>
      <c r="C79891">
        <v>107078</v>
      </c>
      <c r="D79891">
        <v>37644</v>
      </c>
      <c r="I79891" s="59">
        <v>124175</v>
      </c>
      <c r="J79891" s="57" t="s">
        <v>83</v>
      </c>
      <c r="K79891" s="58" t="str">
        <f t="shared" si="1248"/>
        <v>будни</v>
      </c>
      <c r="L79891">
        <v>21</v>
      </c>
    </row>
    <row r="79892" spans="1:12" x14ac:dyDescent="0.3">
      <c r="A79892">
        <v>242564</v>
      </c>
      <c r="B79892" s="2">
        <v>44380.877614886733</v>
      </c>
      <c r="C79892">
        <v>286860</v>
      </c>
      <c r="D79892">
        <v>188440</v>
      </c>
      <c r="I79892" s="59">
        <v>124176</v>
      </c>
      <c r="J79892" s="57" t="s">
        <v>84</v>
      </c>
      <c r="K79892" s="58" t="str">
        <f t="shared" si="1248"/>
        <v>будни</v>
      </c>
      <c r="L79892">
        <v>21</v>
      </c>
    </row>
    <row r="79893" spans="1:12" x14ac:dyDescent="0.3">
      <c r="A79893">
        <v>242569</v>
      </c>
      <c r="B79893" s="2">
        <v>44380.878019417476</v>
      </c>
      <c r="C79893">
        <v>212639</v>
      </c>
      <c r="D79893">
        <v>343712</v>
      </c>
      <c r="I79893" s="59">
        <v>124177</v>
      </c>
      <c r="J79893" s="57" t="s">
        <v>79</v>
      </c>
      <c r="K79893" s="58" t="str">
        <f t="shared" si="1248"/>
        <v>будни</v>
      </c>
      <c r="L79893">
        <v>21</v>
      </c>
    </row>
    <row r="79894" spans="1:12" x14ac:dyDescent="0.3">
      <c r="A79894">
        <v>242574</v>
      </c>
      <c r="B79894" s="2">
        <v>44380.878423948219</v>
      </c>
      <c r="C79894">
        <v>167244</v>
      </c>
      <c r="D79894">
        <v>351192</v>
      </c>
      <c r="I79894" s="59">
        <v>124178</v>
      </c>
      <c r="J79894" s="57" t="s">
        <v>80</v>
      </c>
      <c r="K79894" s="58" t="str">
        <f t="shared" si="1248"/>
        <v>будни</v>
      </c>
      <c r="L79894">
        <v>21</v>
      </c>
    </row>
    <row r="79895" spans="1:12" x14ac:dyDescent="0.3">
      <c r="A79895">
        <v>242577</v>
      </c>
      <c r="B79895" s="2">
        <v>44380.879233009713</v>
      </c>
      <c r="C79895">
        <v>48422</v>
      </c>
      <c r="D79895">
        <v>226626</v>
      </c>
      <c r="I79895" s="59">
        <v>124179</v>
      </c>
      <c r="J79895" s="57" t="s">
        <v>81</v>
      </c>
      <c r="K79895" s="58" t="str">
        <f t="shared" si="1248"/>
        <v>будни</v>
      </c>
      <c r="L79895">
        <v>21</v>
      </c>
    </row>
    <row r="79896" spans="1:12" x14ac:dyDescent="0.3">
      <c r="A79896">
        <v>242580</v>
      </c>
      <c r="B79896" s="2">
        <v>44380.8800420712</v>
      </c>
      <c r="C79896">
        <v>237933</v>
      </c>
      <c r="D79896">
        <v>473327</v>
      </c>
      <c r="I79896" s="59">
        <v>124180</v>
      </c>
      <c r="J79896" s="57" t="s">
        <v>78</v>
      </c>
      <c r="K79896" s="58" t="str">
        <f t="shared" si="1248"/>
        <v>выходные</v>
      </c>
      <c r="L79896">
        <v>21</v>
      </c>
    </row>
    <row r="79897" spans="1:12" x14ac:dyDescent="0.3">
      <c r="A79897">
        <v>242582</v>
      </c>
      <c r="B79897" s="2">
        <v>44380.880446601943</v>
      </c>
      <c r="C79897">
        <v>211624</v>
      </c>
      <c r="D79897">
        <v>175663</v>
      </c>
      <c r="I79897" s="59">
        <v>124181</v>
      </c>
      <c r="J79897" s="57" t="s">
        <v>82</v>
      </c>
      <c r="K79897" s="58" t="str">
        <f t="shared" si="1248"/>
        <v>выходные</v>
      </c>
      <c r="L79897">
        <v>21</v>
      </c>
    </row>
    <row r="79898" spans="1:12" x14ac:dyDescent="0.3">
      <c r="A79898">
        <v>242587</v>
      </c>
      <c r="B79898" s="2">
        <v>44380.880642109441</v>
      </c>
      <c r="C79898">
        <v>237082</v>
      </c>
      <c r="D79898">
        <v>315199</v>
      </c>
      <c r="I79898" s="59">
        <v>124182</v>
      </c>
      <c r="J79898" s="57" t="s">
        <v>83</v>
      </c>
      <c r="K79898" s="58" t="str">
        <f t="shared" si="1248"/>
        <v>будни</v>
      </c>
      <c r="L79898">
        <v>21</v>
      </c>
    </row>
    <row r="79899" spans="1:12" x14ac:dyDescent="0.3">
      <c r="A79899">
        <v>242589</v>
      </c>
      <c r="B79899" s="2">
        <v>44380.880851132686</v>
      </c>
      <c r="C79899">
        <v>256182</v>
      </c>
      <c r="D79899">
        <v>230507</v>
      </c>
      <c r="I79899" s="59">
        <v>124183</v>
      </c>
      <c r="J79899" s="57" t="s">
        <v>84</v>
      </c>
      <c r="K79899" s="58" t="str">
        <f t="shared" si="1248"/>
        <v>будни</v>
      </c>
      <c r="L79899">
        <v>21</v>
      </c>
    </row>
    <row r="79900" spans="1:12" x14ac:dyDescent="0.3">
      <c r="A79900">
        <v>242592</v>
      </c>
      <c r="B79900" s="2">
        <v>44380.881255663429</v>
      </c>
      <c r="C79900">
        <v>291446</v>
      </c>
      <c r="D79900">
        <v>21760</v>
      </c>
      <c r="I79900" s="59">
        <v>124184</v>
      </c>
      <c r="J79900" s="57" t="s">
        <v>79</v>
      </c>
      <c r="K79900" s="58" t="str">
        <f t="shared" si="1248"/>
        <v>будни</v>
      </c>
      <c r="L79900">
        <v>21</v>
      </c>
    </row>
    <row r="79901" spans="1:12" x14ac:dyDescent="0.3">
      <c r="A79901">
        <v>242596</v>
      </c>
      <c r="B79901" s="2">
        <v>44380.882045960876</v>
      </c>
      <c r="C79901">
        <v>256041</v>
      </c>
      <c r="D79901">
        <v>219311</v>
      </c>
      <c r="I79901" s="59">
        <v>124185</v>
      </c>
      <c r="J79901" s="57" t="s">
        <v>80</v>
      </c>
      <c r="K79901" s="58" t="str">
        <f t="shared" si="1248"/>
        <v>будни</v>
      </c>
      <c r="L79901">
        <v>21</v>
      </c>
    </row>
    <row r="79902" spans="1:12" x14ac:dyDescent="0.3">
      <c r="A79902">
        <v>242599</v>
      </c>
      <c r="B79902" s="2">
        <v>44380.882064724916</v>
      </c>
      <c r="C79902">
        <v>324520</v>
      </c>
      <c r="D79902">
        <v>369021</v>
      </c>
      <c r="I79902" s="59">
        <v>124186</v>
      </c>
      <c r="J79902" s="57" t="s">
        <v>81</v>
      </c>
      <c r="K79902" s="58" t="str">
        <f t="shared" si="1248"/>
        <v>будни</v>
      </c>
      <c r="L79902">
        <v>21</v>
      </c>
    </row>
    <row r="79903" spans="1:12" x14ac:dyDescent="0.3">
      <c r="A79903">
        <v>242600</v>
      </c>
      <c r="B79903" s="2">
        <v>44380.882469255666</v>
      </c>
      <c r="C79903">
        <v>103074</v>
      </c>
      <c r="D79903">
        <v>74456</v>
      </c>
      <c r="I79903" s="59">
        <v>124187</v>
      </c>
      <c r="J79903" s="57" t="s">
        <v>78</v>
      </c>
      <c r="K79903" s="58" t="str">
        <f t="shared" si="1248"/>
        <v>выходные</v>
      </c>
      <c r="L79903">
        <v>21</v>
      </c>
    </row>
    <row r="79904" spans="1:12" x14ac:dyDescent="0.3">
      <c r="A79904">
        <v>242605</v>
      </c>
      <c r="B79904" s="2">
        <v>44380.882469255666</v>
      </c>
      <c r="C79904">
        <v>114225</v>
      </c>
      <c r="D79904">
        <v>88863</v>
      </c>
      <c r="I79904" s="59">
        <v>124188</v>
      </c>
      <c r="J79904" s="57" t="s">
        <v>82</v>
      </c>
      <c r="K79904" s="58" t="str">
        <f t="shared" si="1248"/>
        <v>выходные</v>
      </c>
      <c r="L79904">
        <v>21</v>
      </c>
    </row>
    <row r="79905" spans="1:12" x14ac:dyDescent="0.3">
      <c r="A79905">
        <v>242607</v>
      </c>
      <c r="B79905" s="2">
        <v>44380.882473220008</v>
      </c>
      <c r="C79905">
        <v>202195</v>
      </c>
      <c r="D79905">
        <v>250679</v>
      </c>
      <c r="I79905" s="59">
        <v>124189</v>
      </c>
      <c r="J79905" s="57" t="s">
        <v>83</v>
      </c>
      <c r="K79905" s="58" t="str">
        <f t="shared" si="1248"/>
        <v>будни</v>
      </c>
      <c r="L79905">
        <v>21</v>
      </c>
    </row>
    <row r="79906" spans="1:12" x14ac:dyDescent="0.3">
      <c r="A79906">
        <v>242609</v>
      </c>
      <c r="B79906" s="2">
        <v>44380.885189367349</v>
      </c>
      <c r="C79906">
        <v>168749</v>
      </c>
      <c r="D79906">
        <v>411922</v>
      </c>
      <c r="I79906" s="59">
        <v>124190</v>
      </c>
      <c r="J79906" s="57" t="s">
        <v>84</v>
      </c>
      <c r="K79906" s="58" t="str">
        <f t="shared" si="1248"/>
        <v>будни</v>
      </c>
      <c r="L79906">
        <v>21</v>
      </c>
    </row>
    <row r="79907" spans="1:12" x14ac:dyDescent="0.3">
      <c r="A79907">
        <v>242613</v>
      </c>
      <c r="B79907" s="2">
        <v>44380.88570550162</v>
      </c>
      <c r="C79907">
        <v>96230</v>
      </c>
      <c r="D79907">
        <v>343712</v>
      </c>
      <c r="I79907" s="59">
        <v>124191</v>
      </c>
      <c r="J79907" s="57" t="s">
        <v>79</v>
      </c>
      <c r="K79907" s="58" t="str">
        <f t="shared" si="1248"/>
        <v>будни</v>
      </c>
      <c r="L79907">
        <v>21</v>
      </c>
    </row>
    <row r="79908" spans="1:12" x14ac:dyDescent="0.3">
      <c r="A79908">
        <v>242615</v>
      </c>
      <c r="B79908" s="2">
        <v>44380.885999999999</v>
      </c>
      <c r="C79908">
        <v>47977</v>
      </c>
      <c r="D79908">
        <v>230507</v>
      </c>
      <c r="I79908" s="59">
        <v>124192</v>
      </c>
      <c r="J79908" s="57" t="s">
        <v>80</v>
      </c>
      <c r="K79908" s="58" t="str">
        <f t="shared" si="1248"/>
        <v>будни</v>
      </c>
      <c r="L79908">
        <v>21</v>
      </c>
    </row>
    <row r="79909" spans="1:12" x14ac:dyDescent="0.3">
      <c r="A79909">
        <v>242616</v>
      </c>
      <c r="B79909" s="2">
        <v>44380.8873236246</v>
      </c>
      <c r="C79909">
        <v>21967</v>
      </c>
      <c r="D79909">
        <v>297015</v>
      </c>
      <c r="I79909" s="59">
        <v>124193</v>
      </c>
      <c r="J79909" s="57" t="s">
        <v>81</v>
      </c>
      <c r="K79909" s="58" t="str">
        <f t="shared" si="1248"/>
        <v>будни</v>
      </c>
      <c r="L79909">
        <v>21</v>
      </c>
    </row>
    <row r="79910" spans="1:12" x14ac:dyDescent="0.3">
      <c r="A79910">
        <v>242617</v>
      </c>
      <c r="B79910" s="2">
        <v>44380.888132686086</v>
      </c>
      <c r="C79910">
        <v>206376</v>
      </c>
      <c r="D79910">
        <v>17083</v>
      </c>
      <c r="I79910" s="59">
        <v>124194</v>
      </c>
      <c r="J79910" s="57" t="s">
        <v>78</v>
      </c>
      <c r="K79910" s="58" t="str">
        <f t="shared" si="1248"/>
        <v>выходные</v>
      </c>
      <c r="L79910">
        <v>21</v>
      </c>
    </row>
    <row r="79911" spans="1:12" x14ac:dyDescent="0.3">
      <c r="A79911">
        <v>242618</v>
      </c>
      <c r="B79911" s="2">
        <v>44380.888149662773</v>
      </c>
      <c r="C79911">
        <v>166663</v>
      </c>
      <c r="D79911">
        <v>256570</v>
      </c>
      <c r="I79911" s="59">
        <v>124195</v>
      </c>
      <c r="J79911" s="57" t="s">
        <v>82</v>
      </c>
      <c r="K79911" s="58" t="str">
        <f t="shared" si="1248"/>
        <v>выходные</v>
      </c>
      <c r="L79911">
        <v>21</v>
      </c>
    </row>
    <row r="79912" spans="1:12" x14ac:dyDescent="0.3">
      <c r="A79912">
        <v>242621</v>
      </c>
      <c r="B79912" s="2">
        <v>44380.888393810848</v>
      </c>
      <c r="C79912">
        <v>319444</v>
      </c>
      <c r="D79912">
        <v>143150</v>
      </c>
      <c r="I79912" s="59">
        <v>124196</v>
      </c>
      <c r="J79912" s="57" t="s">
        <v>83</v>
      </c>
      <c r="K79912" s="58" t="str">
        <f t="shared" si="1248"/>
        <v>будни</v>
      </c>
      <c r="L79912">
        <v>21</v>
      </c>
    </row>
    <row r="79913" spans="1:12" x14ac:dyDescent="0.3">
      <c r="A79913">
        <v>242622</v>
      </c>
      <c r="B79913" s="2">
        <v>44380.88853721683</v>
      </c>
      <c r="C79913">
        <v>216010</v>
      </c>
      <c r="D79913">
        <v>104958</v>
      </c>
      <c r="I79913" s="59">
        <v>124197</v>
      </c>
      <c r="J79913" s="57" t="s">
        <v>84</v>
      </c>
      <c r="K79913" s="58" t="str">
        <f t="shared" si="1248"/>
        <v>будни</v>
      </c>
      <c r="L79913">
        <v>21</v>
      </c>
    </row>
    <row r="79914" spans="1:12" x14ac:dyDescent="0.3">
      <c r="A79914">
        <v>242623</v>
      </c>
      <c r="B79914" s="2">
        <v>44380.888912625509</v>
      </c>
      <c r="C79914">
        <v>104777</v>
      </c>
      <c r="D79914">
        <v>250679</v>
      </c>
      <c r="I79914" s="59">
        <v>124198</v>
      </c>
      <c r="J79914" s="57" t="s">
        <v>79</v>
      </c>
      <c r="K79914" s="58" t="str">
        <f t="shared" si="1248"/>
        <v>будни</v>
      </c>
      <c r="L79914">
        <v>21</v>
      </c>
    </row>
    <row r="79915" spans="1:12" x14ac:dyDescent="0.3">
      <c r="A79915">
        <v>242624</v>
      </c>
      <c r="B79915" s="2">
        <v>44380.888941747573</v>
      </c>
      <c r="C79915">
        <v>87171</v>
      </c>
      <c r="D79915">
        <v>321129</v>
      </c>
      <c r="I79915" s="59">
        <v>124199</v>
      </c>
      <c r="J79915" s="57" t="s">
        <v>80</v>
      </c>
      <c r="K79915" s="58" t="str">
        <f t="shared" si="1248"/>
        <v>будни</v>
      </c>
      <c r="L79915">
        <v>21</v>
      </c>
    </row>
    <row r="79916" spans="1:12" x14ac:dyDescent="0.3">
      <c r="A79916">
        <v>242629</v>
      </c>
      <c r="B79916" s="2">
        <v>44380.888941747573</v>
      </c>
      <c r="C79916">
        <v>118754</v>
      </c>
      <c r="D79916">
        <v>233494</v>
      </c>
      <c r="I79916" s="59">
        <v>124200</v>
      </c>
      <c r="J79916" s="57" t="s">
        <v>81</v>
      </c>
      <c r="K79916" s="58" t="str">
        <f t="shared" si="1248"/>
        <v>будни</v>
      </c>
      <c r="L79916">
        <v>21</v>
      </c>
    </row>
    <row r="79917" spans="1:12" x14ac:dyDescent="0.3">
      <c r="A79917">
        <v>242632</v>
      </c>
      <c r="B79917" s="2">
        <v>44380.888941747573</v>
      </c>
      <c r="C79917">
        <v>297006</v>
      </c>
      <c r="D79917">
        <v>53136</v>
      </c>
      <c r="I79917" s="59">
        <v>124201</v>
      </c>
      <c r="J79917" s="57" t="s">
        <v>78</v>
      </c>
      <c r="K79917" s="58" t="str">
        <f t="shared" si="1248"/>
        <v>выходные</v>
      </c>
      <c r="L79917">
        <v>21</v>
      </c>
    </row>
    <row r="79918" spans="1:12" x14ac:dyDescent="0.3">
      <c r="A79918">
        <v>242633</v>
      </c>
      <c r="B79918" s="2">
        <v>44380.889346278316</v>
      </c>
      <c r="C79918">
        <v>47195</v>
      </c>
      <c r="D79918">
        <v>347008</v>
      </c>
      <c r="I79918" s="59">
        <v>124202</v>
      </c>
      <c r="J79918" s="57" t="s">
        <v>82</v>
      </c>
      <c r="K79918" s="58" t="str">
        <f t="shared" si="1248"/>
        <v>выходные</v>
      </c>
      <c r="L79918">
        <v>21</v>
      </c>
    </row>
    <row r="79919" spans="1:12" x14ac:dyDescent="0.3">
      <c r="A79919">
        <v>242638</v>
      </c>
      <c r="B79919" s="2">
        <v>44380.889750809059</v>
      </c>
      <c r="C79919">
        <v>235014</v>
      </c>
      <c r="D79919">
        <v>398945</v>
      </c>
      <c r="I79919" s="59">
        <v>124203</v>
      </c>
      <c r="J79919" s="57" t="s">
        <v>83</v>
      </c>
      <c r="K79919" s="58" t="str">
        <f t="shared" si="1248"/>
        <v>будни</v>
      </c>
      <c r="L79919">
        <v>21</v>
      </c>
    </row>
    <row r="79920" spans="1:12" x14ac:dyDescent="0.3">
      <c r="A79920">
        <v>242643</v>
      </c>
      <c r="B79920" s="2">
        <v>44380.889767143773</v>
      </c>
      <c r="C79920">
        <v>331166</v>
      </c>
      <c r="D79920">
        <v>182191</v>
      </c>
      <c r="I79920" s="59">
        <v>124204</v>
      </c>
      <c r="J79920" s="57" t="s">
        <v>84</v>
      </c>
      <c r="K79920" s="58" t="str">
        <f t="shared" si="1248"/>
        <v>будни</v>
      </c>
      <c r="L79920">
        <v>21</v>
      </c>
    </row>
    <row r="79921" spans="1:12" x14ac:dyDescent="0.3">
      <c r="A79921">
        <v>242647</v>
      </c>
      <c r="B79921" s="2">
        <v>44380.890155339803</v>
      </c>
      <c r="C79921">
        <v>242079</v>
      </c>
      <c r="D79921">
        <v>140307</v>
      </c>
      <c r="I79921" s="59">
        <v>124205</v>
      </c>
      <c r="J79921" s="57" t="s">
        <v>79</v>
      </c>
      <c r="K79921" s="58" t="str">
        <f t="shared" si="1248"/>
        <v>будни</v>
      </c>
      <c r="L79921">
        <v>21</v>
      </c>
    </row>
    <row r="79922" spans="1:12" x14ac:dyDescent="0.3">
      <c r="A79922">
        <v>242648</v>
      </c>
      <c r="B79922" s="2">
        <v>44380.89015533981</v>
      </c>
      <c r="C79922">
        <v>195980</v>
      </c>
      <c r="D79922">
        <v>382975</v>
      </c>
      <c r="I79922" s="59">
        <v>124206</v>
      </c>
      <c r="J79922" s="57" t="s">
        <v>80</v>
      </c>
      <c r="K79922" s="58" t="str">
        <f t="shared" si="1248"/>
        <v>будни</v>
      </c>
      <c r="L79922">
        <v>21</v>
      </c>
    </row>
    <row r="79923" spans="1:12" x14ac:dyDescent="0.3">
      <c r="A79923">
        <v>242650</v>
      </c>
      <c r="B79923" s="2">
        <v>44380.892177993534</v>
      </c>
      <c r="C79923">
        <v>2486</v>
      </c>
      <c r="D79923">
        <v>63666</v>
      </c>
      <c r="I79923" s="59">
        <v>124207</v>
      </c>
      <c r="J79923" s="57" t="s">
        <v>81</v>
      </c>
      <c r="K79923" s="58" t="str">
        <f t="shared" si="1248"/>
        <v>будни</v>
      </c>
      <c r="L79923">
        <v>21</v>
      </c>
    </row>
    <row r="79924" spans="1:12" x14ac:dyDescent="0.3">
      <c r="A79924">
        <v>242652</v>
      </c>
      <c r="B79924" s="2">
        <v>44380.893391585756</v>
      </c>
      <c r="C79924">
        <v>252476</v>
      </c>
      <c r="D79924">
        <v>228415</v>
      </c>
      <c r="I79924" s="59">
        <v>124208</v>
      </c>
      <c r="J79924" s="57" t="s">
        <v>78</v>
      </c>
      <c r="K79924" s="58" t="str">
        <f t="shared" si="1248"/>
        <v>выходные</v>
      </c>
      <c r="L79924">
        <v>21</v>
      </c>
    </row>
    <row r="79925" spans="1:12" x14ac:dyDescent="0.3">
      <c r="A79925">
        <v>242657</v>
      </c>
      <c r="B79925" s="2">
        <v>44380.893391585763</v>
      </c>
      <c r="C79925">
        <v>239336</v>
      </c>
      <c r="D79925">
        <v>470762</v>
      </c>
      <c r="I79925" s="59">
        <v>124209</v>
      </c>
      <c r="J79925" s="57" t="s">
        <v>82</v>
      </c>
      <c r="K79925" s="58" t="str">
        <f t="shared" si="1248"/>
        <v>выходные</v>
      </c>
      <c r="L79925">
        <v>21</v>
      </c>
    </row>
    <row r="79926" spans="1:12" x14ac:dyDescent="0.3">
      <c r="A79926">
        <v>242661</v>
      </c>
      <c r="B79926" s="2">
        <v>44380.893391585763</v>
      </c>
      <c r="C79926">
        <v>274384</v>
      </c>
      <c r="D79926">
        <v>143750</v>
      </c>
      <c r="I79926" s="59">
        <v>124210</v>
      </c>
      <c r="J79926" s="57" t="s">
        <v>83</v>
      </c>
      <c r="K79926" s="58" t="str">
        <f t="shared" si="1248"/>
        <v>будни</v>
      </c>
      <c r="L79926">
        <v>21</v>
      </c>
    </row>
    <row r="79927" spans="1:12" x14ac:dyDescent="0.3">
      <c r="A79927">
        <v>242664</v>
      </c>
      <c r="B79927" s="2">
        <v>44380.893796116507</v>
      </c>
      <c r="C79927">
        <v>175649</v>
      </c>
      <c r="D79927">
        <v>153893</v>
      </c>
      <c r="I79927" s="59">
        <v>124211</v>
      </c>
      <c r="J79927" s="57" t="s">
        <v>84</v>
      </c>
      <c r="K79927" s="58" t="str">
        <f t="shared" si="1248"/>
        <v>будни</v>
      </c>
      <c r="L79927">
        <v>21</v>
      </c>
    </row>
    <row r="79928" spans="1:12" x14ac:dyDescent="0.3">
      <c r="A79928">
        <v>242666</v>
      </c>
      <c r="B79928" s="2">
        <v>44380.894039735096</v>
      </c>
      <c r="C79928">
        <v>73091</v>
      </c>
      <c r="D79928">
        <v>250679</v>
      </c>
      <c r="I79928" s="59">
        <v>124212</v>
      </c>
      <c r="J79928" s="57" t="s">
        <v>79</v>
      </c>
      <c r="K79928" s="58" t="str">
        <f t="shared" si="1248"/>
        <v>будни</v>
      </c>
      <c r="L79928">
        <v>21</v>
      </c>
    </row>
    <row r="79929" spans="1:12" x14ac:dyDescent="0.3">
      <c r="A79929">
        <v>242669</v>
      </c>
      <c r="B79929" s="2">
        <v>44380.894436475719</v>
      </c>
      <c r="C79929">
        <v>263806</v>
      </c>
      <c r="D79929">
        <v>397</v>
      </c>
      <c r="I79929" s="59">
        <v>124213</v>
      </c>
      <c r="J79929" s="57" t="s">
        <v>80</v>
      </c>
      <c r="K79929" s="58" t="str">
        <f t="shared" si="1248"/>
        <v>будни</v>
      </c>
      <c r="L79929">
        <v>21</v>
      </c>
    </row>
    <row r="79930" spans="1:12" x14ac:dyDescent="0.3">
      <c r="A79930">
        <v>242671</v>
      </c>
      <c r="B79930" s="2">
        <v>44380.895009708736</v>
      </c>
      <c r="C79930">
        <v>308541</v>
      </c>
      <c r="D79930">
        <v>373415</v>
      </c>
      <c r="I79930" s="59">
        <v>124214</v>
      </c>
      <c r="J79930" s="57" t="s">
        <v>81</v>
      </c>
      <c r="K79930" s="58" t="str">
        <f t="shared" si="1248"/>
        <v>будни</v>
      </c>
      <c r="L79930">
        <v>21</v>
      </c>
    </row>
    <row r="79931" spans="1:12" x14ac:dyDescent="0.3">
      <c r="A79931">
        <v>242676</v>
      </c>
      <c r="B79931" s="2">
        <v>44380.895260475481</v>
      </c>
      <c r="C79931">
        <v>318000</v>
      </c>
      <c r="D79931">
        <v>401945</v>
      </c>
      <c r="I79931" s="59">
        <v>124215</v>
      </c>
      <c r="J79931" s="57" t="s">
        <v>78</v>
      </c>
      <c r="K79931" s="58" t="str">
        <f t="shared" si="1248"/>
        <v>выходные</v>
      </c>
      <c r="L79931">
        <v>21</v>
      </c>
    </row>
    <row r="79932" spans="1:12" x14ac:dyDescent="0.3">
      <c r="A79932">
        <v>242677</v>
      </c>
      <c r="B79932" s="2">
        <v>44380.89535203101</v>
      </c>
      <c r="C79932">
        <v>44062</v>
      </c>
      <c r="D79932">
        <v>433247</v>
      </c>
      <c r="I79932" s="59">
        <v>124216</v>
      </c>
      <c r="J79932" s="57" t="s">
        <v>82</v>
      </c>
      <c r="K79932" s="58" t="str">
        <f t="shared" si="1248"/>
        <v>выходные</v>
      </c>
      <c r="L79932">
        <v>21</v>
      </c>
    </row>
    <row r="79933" spans="1:12" x14ac:dyDescent="0.3">
      <c r="A79933">
        <v>242680</v>
      </c>
      <c r="B79933" s="2">
        <v>44380.895414239487</v>
      </c>
      <c r="C79933">
        <v>140343</v>
      </c>
      <c r="D79933">
        <v>21760</v>
      </c>
      <c r="I79933" s="59">
        <v>124217</v>
      </c>
      <c r="J79933" s="57" t="s">
        <v>83</v>
      </c>
      <c r="K79933" s="58" t="str">
        <f t="shared" si="1248"/>
        <v>будни</v>
      </c>
      <c r="L79933">
        <v>21</v>
      </c>
    </row>
    <row r="79934" spans="1:12" x14ac:dyDescent="0.3">
      <c r="A79934">
        <v>242684</v>
      </c>
      <c r="B79934" s="2">
        <v>44380.895818770223</v>
      </c>
      <c r="C79934">
        <v>19618</v>
      </c>
      <c r="D79934">
        <v>62570</v>
      </c>
      <c r="I79934" s="59">
        <v>124218</v>
      </c>
      <c r="J79934" s="57" t="s">
        <v>84</v>
      </c>
      <c r="K79934" s="58" t="str">
        <f t="shared" si="1248"/>
        <v>будни</v>
      </c>
      <c r="L79934">
        <v>21</v>
      </c>
    </row>
    <row r="79935" spans="1:12" x14ac:dyDescent="0.3">
      <c r="A79935">
        <v>242687</v>
      </c>
      <c r="B79935" s="2">
        <v>44380.895818770223</v>
      </c>
      <c r="C79935">
        <v>154292</v>
      </c>
      <c r="D79935">
        <v>345147</v>
      </c>
      <c r="I79935" s="59">
        <v>124219</v>
      </c>
      <c r="J79935" s="57" t="s">
        <v>79</v>
      </c>
      <c r="K79935" s="58" t="str">
        <f t="shared" si="1248"/>
        <v>будни</v>
      </c>
      <c r="L79935">
        <v>21</v>
      </c>
    </row>
    <row r="79936" spans="1:12" x14ac:dyDescent="0.3">
      <c r="A79936">
        <v>242692</v>
      </c>
      <c r="B79936" s="2">
        <v>44380.896223300973</v>
      </c>
      <c r="C79936">
        <v>108256</v>
      </c>
      <c r="D79936">
        <v>270347</v>
      </c>
      <c r="I79936" s="59">
        <v>124220</v>
      </c>
      <c r="J79936" s="57" t="s">
        <v>80</v>
      </c>
      <c r="K79936" s="58" t="str">
        <f t="shared" si="1248"/>
        <v>будни</v>
      </c>
      <c r="L79936">
        <v>21</v>
      </c>
    </row>
    <row r="79937" spans="1:12" x14ac:dyDescent="0.3">
      <c r="A79937">
        <v>242694</v>
      </c>
      <c r="B79937" s="2">
        <v>44380.89703236246</v>
      </c>
      <c r="C79937">
        <v>67689</v>
      </c>
      <c r="D79937">
        <v>149755</v>
      </c>
      <c r="I79937" s="59">
        <v>124221</v>
      </c>
      <c r="J79937" s="57" t="s">
        <v>81</v>
      </c>
      <c r="K79937" s="58" t="str">
        <f t="shared" si="1248"/>
        <v>будни</v>
      </c>
      <c r="L79937">
        <v>21</v>
      </c>
    </row>
    <row r="79938" spans="1:12" x14ac:dyDescent="0.3">
      <c r="A79938">
        <v>242696</v>
      </c>
      <c r="B79938" s="2">
        <v>44380.897436893203</v>
      </c>
      <c r="C79938">
        <v>15135</v>
      </c>
      <c r="D79938">
        <v>411922</v>
      </c>
      <c r="I79938" s="59">
        <v>124222</v>
      </c>
      <c r="J79938" s="57" t="s">
        <v>78</v>
      </c>
      <c r="K79938" s="58" t="str">
        <f t="shared" si="1248"/>
        <v>выходные</v>
      </c>
      <c r="L79938">
        <v>21</v>
      </c>
    </row>
    <row r="79939" spans="1:12" x14ac:dyDescent="0.3">
      <c r="A79939">
        <v>242699</v>
      </c>
      <c r="B79939" s="2">
        <v>44380.897436893203</v>
      </c>
      <c r="C79939">
        <v>288714</v>
      </c>
      <c r="D79939">
        <v>258219</v>
      </c>
      <c r="I79939" s="59">
        <v>124223</v>
      </c>
      <c r="J79939" s="57" t="s">
        <v>82</v>
      </c>
      <c r="K79939" s="58" t="str">
        <f t="shared" ref="K79939:K80002" si="1249">IF(OR(J79939="суббота",J79939="воскресенье"),"выходные","будни")</f>
        <v>выходные</v>
      </c>
      <c r="L79939">
        <v>21</v>
      </c>
    </row>
    <row r="79940" spans="1:12" x14ac:dyDescent="0.3">
      <c r="A79940">
        <v>242703</v>
      </c>
      <c r="B79940" s="2">
        <v>44380.897436893203</v>
      </c>
      <c r="C79940">
        <v>335129</v>
      </c>
      <c r="D79940">
        <v>286645</v>
      </c>
      <c r="I79940" s="59">
        <v>124224</v>
      </c>
      <c r="J79940" s="57" t="s">
        <v>83</v>
      </c>
      <c r="K79940" s="58" t="str">
        <f t="shared" si="1249"/>
        <v>будни</v>
      </c>
      <c r="L79940">
        <v>21</v>
      </c>
    </row>
    <row r="79941" spans="1:12" x14ac:dyDescent="0.3">
      <c r="A79941">
        <v>242706</v>
      </c>
      <c r="B79941" s="2">
        <v>44380.89824595469</v>
      </c>
      <c r="C79941">
        <v>25505</v>
      </c>
      <c r="D79941">
        <v>214179</v>
      </c>
      <c r="I79941" s="59">
        <v>124225</v>
      </c>
      <c r="J79941" s="57" t="s">
        <v>84</v>
      </c>
      <c r="K79941" s="58" t="str">
        <f t="shared" si="1249"/>
        <v>будни</v>
      </c>
      <c r="L79941">
        <v>21</v>
      </c>
    </row>
    <row r="79942" spans="1:12" x14ac:dyDescent="0.3">
      <c r="A79942">
        <v>242711</v>
      </c>
      <c r="B79942" s="2">
        <v>44380.89824595469</v>
      </c>
      <c r="C79942">
        <v>58071</v>
      </c>
      <c r="D79942">
        <v>118549</v>
      </c>
      <c r="I79942" s="59">
        <v>124226</v>
      </c>
      <c r="J79942" s="57" t="s">
        <v>79</v>
      </c>
      <c r="K79942" s="58" t="str">
        <f t="shared" si="1249"/>
        <v>будни</v>
      </c>
      <c r="L79942">
        <v>21</v>
      </c>
    </row>
    <row r="79943" spans="1:12" x14ac:dyDescent="0.3">
      <c r="A79943">
        <v>242716</v>
      </c>
      <c r="B79943" s="2">
        <v>44380.89824595469</v>
      </c>
      <c r="C79943">
        <v>293605</v>
      </c>
      <c r="D79943">
        <v>304128</v>
      </c>
      <c r="I79943" s="59">
        <v>124227</v>
      </c>
      <c r="J79943" s="57" t="s">
        <v>80</v>
      </c>
      <c r="K79943" s="58" t="str">
        <f t="shared" si="1249"/>
        <v>будни</v>
      </c>
      <c r="L79943">
        <v>21</v>
      </c>
    </row>
    <row r="79944" spans="1:12" x14ac:dyDescent="0.3">
      <c r="A79944">
        <v>242718</v>
      </c>
      <c r="B79944" s="2">
        <v>44380.89865048544</v>
      </c>
      <c r="C79944">
        <v>151574</v>
      </c>
      <c r="D79944">
        <v>250771</v>
      </c>
      <c r="I79944" s="59">
        <v>124228</v>
      </c>
      <c r="J79944" s="57" t="s">
        <v>81</v>
      </c>
      <c r="K79944" s="58" t="str">
        <f t="shared" si="1249"/>
        <v>будни</v>
      </c>
      <c r="L79944">
        <v>21</v>
      </c>
    </row>
    <row r="79945" spans="1:12" x14ac:dyDescent="0.3">
      <c r="A79945">
        <v>242720</v>
      </c>
      <c r="B79945" s="2">
        <v>44380.89865048544</v>
      </c>
      <c r="C79945">
        <v>287249</v>
      </c>
      <c r="D79945">
        <v>397</v>
      </c>
      <c r="I79945" s="59">
        <v>124229</v>
      </c>
      <c r="J79945" s="57" t="s">
        <v>78</v>
      </c>
      <c r="K79945" s="58" t="str">
        <f t="shared" si="1249"/>
        <v>выходные</v>
      </c>
      <c r="L79945">
        <v>21</v>
      </c>
    </row>
    <row r="79946" spans="1:12" x14ac:dyDescent="0.3">
      <c r="A79946">
        <v>242721</v>
      </c>
      <c r="B79946" s="2">
        <v>44380.899055016176</v>
      </c>
      <c r="C79946">
        <v>294286</v>
      </c>
      <c r="D79946">
        <v>64078</v>
      </c>
      <c r="I79946" s="59">
        <v>124230</v>
      </c>
      <c r="J79946" s="57" t="s">
        <v>82</v>
      </c>
      <c r="K79946" s="58" t="str">
        <f t="shared" si="1249"/>
        <v>выходные</v>
      </c>
      <c r="L79946">
        <v>21</v>
      </c>
    </row>
    <row r="79947" spans="1:12" x14ac:dyDescent="0.3">
      <c r="A79947">
        <v>242725</v>
      </c>
      <c r="B79947" s="2">
        <v>44380.89986407767</v>
      </c>
      <c r="C79947">
        <v>174943</v>
      </c>
      <c r="D79947">
        <v>460633</v>
      </c>
      <c r="I79947" s="59">
        <v>124231</v>
      </c>
      <c r="J79947" s="57" t="s">
        <v>83</v>
      </c>
      <c r="K79947" s="58" t="str">
        <f t="shared" si="1249"/>
        <v>будни</v>
      </c>
      <c r="L79947">
        <v>21</v>
      </c>
    </row>
    <row r="79948" spans="1:12" x14ac:dyDescent="0.3">
      <c r="A79948">
        <v>242726</v>
      </c>
      <c r="B79948" s="2">
        <v>44380.900999999998</v>
      </c>
      <c r="C79948">
        <v>28426</v>
      </c>
      <c r="D79948">
        <v>333091</v>
      </c>
      <c r="I79948" s="59">
        <v>124232</v>
      </c>
      <c r="J79948" s="57" t="s">
        <v>84</v>
      </c>
      <c r="K79948" s="58" t="str">
        <f t="shared" si="1249"/>
        <v>будни</v>
      </c>
      <c r="L79948">
        <v>21</v>
      </c>
    </row>
    <row r="79949" spans="1:12" x14ac:dyDescent="0.3">
      <c r="A79949">
        <v>242728</v>
      </c>
      <c r="B79949" s="2">
        <v>44380.901886731393</v>
      </c>
      <c r="C79949">
        <v>202645</v>
      </c>
      <c r="D79949">
        <v>227775</v>
      </c>
      <c r="I79949" s="59">
        <v>124233</v>
      </c>
      <c r="J79949" s="57" t="s">
        <v>79</v>
      </c>
      <c r="K79949" s="58" t="str">
        <f t="shared" si="1249"/>
        <v>будни</v>
      </c>
      <c r="L79949">
        <v>21</v>
      </c>
    </row>
    <row r="79950" spans="1:12" x14ac:dyDescent="0.3">
      <c r="A79950">
        <v>242730</v>
      </c>
      <c r="B79950" s="2">
        <v>44380.904718446604</v>
      </c>
      <c r="C79950">
        <v>190571</v>
      </c>
      <c r="D79950">
        <v>351192</v>
      </c>
      <c r="I79950" s="59">
        <v>124234</v>
      </c>
      <c r="J79950" s="57" t="s">
        <v>80</v>
      </c>
      <c r="K79950" s="58" t="str">
        <f t="shared" si="1249"/>
        <v>будни</v>
      </c>
      <c r="L79950">
        <v>21</v>
      </c>
    </row>
    <row r="79951" spans="1:12" x14ac:dyDescent="0.3">
      <c r="A79951">
        <v>242734</v>
      </c>
      <c r="B79951" s="2">
        <v>44380.905122977347</v>
      </c>
      <c r="C79951">
        <v>22882</v>
      </c>
      <c r="D79951">
        <v>411922</v>
      </c>
      <c r="I79951" s="59">
        <v>124235</v>
      </c>
      <c r="J79951" s="57" t="s">
        <v>81</v>
      </c>
      <c r="K79951" s="58" t="str">
        <f t="shared" si="1249"/>
        <v>будни</v>
      </c>
      <c r="L79951">
        <v>21</v>
      </c>
    </row>
    <row r="79952" spans="1:12" x14ac:dyDescent="0.3">
      <c r="A79952">
        <v>242736</v>
      </c>
      <c r="B79952" s="2">
        <v>44380.905122977347</v>
      </c>
      <c r="C79952">
        <v>198456</v>
      </c>
      <c r="D79952">
        <v>411922</v>
      </c>
      <c r="I79952" s="59">
        <v>124236</v>
      </c>
      <c r="J79952" s="57" t="s">
        <v>78</v>
      </c>
      <c r="K79952" s="58" t="str">
        <f t="shared" si="1249"/>
        <v>выходные</v>
      </c>
      <c r="L79952">
        <v>21</v>
      </c>
    </row>
    <row r="79953" spans="1:12" x14ac:dyDescent="0.3">
      <c r="A79953">
        <v>242741</v>
      </c>
      <c r="B79953" s="2">
        <v>44380.905122977347</v>
      </c>
      <c r="C79953">
        <v>267873</v>
      </c>
      <c r="D79953">
        <v>43842</v>
      </c>
      <c r="I79953" s="59">
        <v>124237</v>
      </c>
      <c r="J79953" s="57" t="s">
        <v>82</v>
      </c>
      <c r="K79953" s="58" t="str">
        <f t="shared" si="1249"/>
        <v>выходные</v>
      </c>
      <c r="L79953">
        <v>21</v>
      </c>
    </row>
    <row r="79954" spans="1:12" x14ac:dyDescent="0.3">
      <c r="A79954">
        <v>242746</v>
      </c>
      <c r="B79954" s="2">
        <v>44380.905122977347</v>
      </c>
      <c r="C79954">
        <v>313375</v>
      </c>
      <c r="D79954">
        <v>396686</v>
      </c>
      <c r="I79954" s="59">
        <v>124238</v>
      </c>
      <c r="J79954" s="57" t="s">
        <v>83</v>
      </c>
      <c r="K79954" s="58" t="str">
        <f t="shared" si="1249"/>
        <v>будни</v>
      </c>
      <c r="L79954">
        <v>21</v>
      </c>
    </row>
    <row r="79955" spans="1:12" x14ac:dyDescent="0.3">
      <c r="A79955">
        <v>242750</v>
      </c>
      <c r="B79955" s="2">
        <v>44380.90552750809</v>
      </c>
      <c r="C79955">
        <v>326958</v>
      </c>
      <c r="D79955">
        <v>37644</v>
      </c>
      <c r="I79955" s="59">
        <v>124239</v>
      </c>
      <c r="J79955" s="57" t="s">
        <v>84</v>
      </c>
      <c r="K79955" s="58" t="str">
        <f t="shared" si="1249"/>
        <v>будни</v>
      </c>
      <c r="L79955">
        <v>21</v>
      </c>
    </row>
    <row r="79956" spans="1:12" x14ac:dyDescent="0.3">
      <c r="A79956">
        <v>242751</v>
      </c>
      <c r="B79956" s="2">
        <v>44380.905932038841</v>
      </c>
      <c r="C79956">
        <v>222685</v>
      </c>
      <c r="D79956">
        <v>470762</v>
      </c>
      <c r="I79956" s="59">
        <v>124240</v>
      </c>
      <c r="J79956" s="57" t="s">
        <v>79</v>
      </c>
      <c r="K79956" s="58" t="str">
        <f t="shared" si="1249"/>
        <v>будни</v>
      </c>
      <c r="L79956">
        <v>21</v>
      </c>
    </row>
    <row r="79957" spans="1:12" x14ac:dyDescent="0.3">
      <c r="A79957">
        <v>242752</v>
      </c>
      <c r="B79957" s="2">
        <v>44380.906741100327</v>
      </c>
      <c r="C79957">
        <v>192710</v>
      </c>
      <c r="D79957">
        <v>258219</v>
      </c>
      <c r="I79957" s="59">
        <v>124241</v>
      </c>
      <c r="J79957" s="57" t="s">
        <v>80</v>
      </c>
      <c r="K79957" s="58" t="str">
        <f t="shared" si="1249"/>
        <v>будни</v>
      </c>
      <c r="L79957">
        <v>21</v>
      </c>
    </row>
    <row r="79958" spans="1:12" x14ac:dyDescent="0.3">
      <c r="A79958">
        <v>242756</v>
      </c>
      <c r="B79958" s="2">
        <v>44380.90679647206</v>
      </c>
      <c r="C79958">
        <v>25105</v>
      </c>
      <c r="D79958">
        <v>190734</v>
      </c>
      <c r="I79958" s="59">
        <v>124242</v>
      </c>
      <c r="J79958" s="57" t="s">
        <v>81</v>
      </c>
      <c r="K79958" s="58" t="str">
        <f t="shared" si="1249"/>
        <v>будни</v>
      </c>
      <c r="L79958">
        <v>21</v>
      </c>
    </row>
    <row r="79959" spans="1:12" x14ac:dyDescent="0.3">
      <c r="A79959">
        <v>242759</v>
      </c>
      <c r="B79959" s="2">
        <v>44380.908871730702</v>
      </c>
      <c r="C79959">
        <v>338589</v>
      </c>
      <c r="D79959">
        <v>204394</v>
      </c>
      <c r="I79959" s="59">
        <v>124243</v>
      </c>
      <c r="J79959" s="57" t="s">
        <v>78</v>
      </c>
      <c r="K79959" s="58" t="str">
        <f t="shared" si="1249"/>
        <v>выходные</v>
      </c>
      <c r="L79959">
        <v>21</v>
      </c>
    </row>
    <row r="79960" spans="1:12" x14ac:dyDescent="0.3">
      <c r="A79960">
        <v>242760</v>
      </c>
      <c r="B79960" s="2">
        <v>44380.909390545363</v>
      </c>
      <c r="C79960">
        <v>215404</v>
      </c>
      <c r="D79960">
        <v>330333</v>
      </c>
      <c r="I79960" s="59">
        <v>124244</v>
      </c>
      <c r="J79960" s="57" t="s">
        <v>82</v>
      </c>
      <c r="K79960" s="58" t="str">
        <f t="shared" si="1249"/>
        <v>выходные</v>
      </c>
      <c r="L79960">
        <v>21</v>
      </c>
    </row>
    <row r="79961" spans="1:12" x14ac:dyDescent="0.3">
      <c r="A79961">
        <v>242761</v>
      </c>
      <c r="B79961" s="2">
        <v>44380.909787285986</v>
      </c>
      <c r="C79961">
        <v>2662</v>
      </c>
      <c r="D79961">
        <v>54561</v>
      </c>
      <c r="I79961" s="59">
        <v>124245</v>
      </c>
      <c r="J79961" s="57" t="s">
        <v>83</v>
      </c>
      <c r="K79961" s="58" t="str">
        <f t="shared" si="1249"/>
        <v>будни</v>
      </c>
      <c r="L79961">
        <v>21</v>
      </c>
    </row>
    <row r="79962" spans="1:12" x14ac:dyDescent="0.3">
      <c r="A79962">
        <v>242762</v>
      </c>
      <c r="B79962" s="2">
        <v>44380.90997734628</v>
      </c>
      <c r="C79962">
        <v>90767</v>
      </c>
      <c r="D79962">
        <v>213133</v>
      </c>
      <c r="I79962" s="59">
        <v>124246</v>
      </c>
      <c r="J79962" s="57" t="s">
        <v>84</v>
      </c>
      <c r="K79962" s="58" t="str">
        <f t="shared" si="1249"/>
        <v>будни</v>
      </c>
      <c r="L79962">
        <v>21</v>
      </c>
    </row>
    <row r="79963" spans="1:12" x14ac:dyDescent="0.3">
      <c r="A79963">
        <v>242766</v>
      </c>
      <c r="B79963" s="2">
        <v>44380.91119093851</v>
      </c>
      <c r="C79963">
        <v>180764</v>
      </c>
      <c r="D79963">
        <v>459455</v>
      </c>
      <c r="I79963" s="59">
        <v>124247</v>
      </c>
      <c r="J79963" s="57" t="s">
        <v>79</v>
      </c>
      <c r="K79963" s="58" t="str">
        <f t="shared" si="1249"/>
        <v>будни</v>
      </c>
      <c r="L79963">
        <v>21</v>
      </c>
    </row>
    <row r="79964" spans="1:12" x14ac:dyDescent="0.3">
      <c r="A79964">
        <v>242770</v>
      </c>
      <c r="B79964" s="2">
        <v>44380.913213592234</v>
      </c>
      <c r="C79964">
        <v>279065</v>
      </c>
      <c r="D79964">
        <v>92624</v>
      </c>
      <c r="I79964" s="59">
        <v>124248</v>
      </c>
      <c r="J79964" s="57" t="s">
        <v>80</v>
      </c>
      <c r="K79964" s="58" t="str">
        <f t="shared" si="1249"/>
        <v>будни</v>
      </c>
      <c r="L79964">
        <v>21</v>
      </c>
    </row>
    <row r="79965" spans="1:12" x14ac:dyDescent="0.3">
      <c r="A79965">
        <v>242775</v>
      </c>
      <c r="B79965" s="2">
        <v>44380.914831715214</v>
      </c>
      <c r="C79965">
        <v>49206</v>
      </c>
      <c r="D79965">
        <v>145779</v>
      </c>
      <c r="I79965" s="59">
        <v>124249</v>
      </c>
      <c r="J79965" s="57" t="s">
        <v>81</v>
      </c>
      <c r="K79965" s="58" t="str">
        <f t="shared" si="1249"/>
        <v>будни</v>
      </c>
      <c r="L79965">
        <v>21</v>
      </c>
    </row>
    <row r="79966" spans="1:12" x14ac:dyDescent="0.3">
      <c r="A79966">
        <v>242778</v>
      </c>
      <c r="B79966" s="2">
        <v>44380.916045307444</v>
      </c>
      <c r="C79966">
        <v>176290</v>
      </c>
      <c r="D79966">
        <v>298909</v>
      </c>
      <c r="I79966" s="59">
        <v>124250</v>
      </c>
      <c r="J79966" s="57" t="s">
        <v>78</v>
      </c>
      <c r="K79966" s="58" t="str">
        <f t="shared" si="1249"/>
        <v>выходные</v>
      </c>
      <c r="L79966">
        <v>21</v>
      </c>
    </row>
    <row r="79967" spans="1:12" x14ac:dyDescent="0.3">
      <c r="A79967">
        <v>242782</v>
      </c>
      <c r="B79967" s="2">
        <v>44380.916449838187</v>
      </c>
      <c r="C79967">
        <v>342425</v>
      </c>
      <c r="D79967">
        <v>4938</v>
      </c>
      <c r="I79967" s="59">
        <v>124251</v>
      </c>
      <c r="J79967" s="57" t="s">
        <v>82</v>
      </c>
      <c r="K79967" s="58" t="str">
        <f t="shared" si="1249"/>
        <v>выходные</v>
      </c>
      <c r="L79967">
        <v>21</v>
      </c>
    </row>
    <row r="79968" spans="1:12" x14ac:dyDescent="0.3">
      <c r="A79968">
        <v>242787</v>
      </c>
      <c r="B79968" s="2">
        <v>44380.916684469128</v>
      </c>
      <c r="C79968">
        <v>29990</v>
      </c>
      <c r="D79968">
        <v>15560</v>
      </c>
      <c r="I79968" s="59">
        <v>124252</v>
      </c>
      <c r="J79968" s="57" t="s">
        <v>83</v>
      </c>
      <c r="K79968" s="58" t="str">
        <f t="shared" si="1249"/>
        <v>будни</v>
      </c>
      <c r="L79968">
        <v>22</v>
      </c>
    </row>
    <row r="79969" spans="1:12" x14ac:dyDescent="0.3">
      <c r="A79969">
        <v>242789</v>
      </c>
      <c r="B79969" s="2">
        <v>44380.916854368937</v>
      </c>
      <c r="C79969">
        <v>314200</v>
      </c>
      <c r="D79969">
        <v>55354</v>
      </c>
      <c r="I79969" s="59">
        <v>124253</v>
      </c>
      <c r="J79969" s="57" t="s">
        <v>84</v>
      </c>
      <c r="K79969" s="58" t="str">
        <f t="shared" si="1249"/>
        <v>будни</v>
      </c>
      <c r="L79969">
        <v>22</v>
      </c>
    </row>
    <row r="79970" spans="1:12" x14ac:dyDescent="0.3">
      <c r="A79970">
        <v>242793</v>
      </c>
      <c r="B79970" s="2">
        <v>44380.917081209751</v>
      </c>
      <c r="C79970">
        <v>44642</v>
      </c>
      <c r="D79970">
        <v>406570</v>
      </c>
      <c r="I79970" s="59">
        <v>124254</v>
      </c>
      <c r="J79970" s="57" t="s">
        <v>79</v>
      </c>
      <c r="K79970" s="58" t="str">
        <f t="shared" si="1249"/>
        <v>будни</v>
      </c>
      <c r="L79970">
        <v>22</v>
      </c>
    </row>
    <row r="79971" spans="1:12" x14ac:dyDescent="0.3">
      <c r="A79971">
        <v>242796</v>
      </c>
      <c r="B79971" s="2">
        <v>44380.917663430424</v>
      </c>
      <c r="C79971">
        <v>320812</v>
      </c>
      <c r="D79971">
        <v>129210</v>
      </c>
      <c r="I79971" s="59">
        <v>124255</v>
      </c>
      <c r="J79971" s="57" t="s">
        <v>80</v>
      </c>
      <c r="K79971" s="58" t="str">
        <f t="shared" si="1249"/>
        <v>будни</v>
      </c>
      <c r="L79971">
        <v>22</v>
      </c>
    </row>
    <row r="79972" spans="1:12" x14ac:dyDescent="0.3">
      <c r="A79972">
        <v>242798</v>
      </c>
      <c r="B79972" s="2">
        <v>44380.918698690759</v>
      </c>
      <c r="C79972">
        <v>94922</v>
      </c>
      <c r="D79972">
        <v>61082</v>
      </c>
      <c r="I79972" s="59">
        <v>124256</v>
      </c>
      <c r="J79972" s="57" t="s">
        <v>81</v>
      </c>
      <c r="K79972" s="58" t="str">
        <f t="shared" si="1249"/>
        <v>будни</v>
      </c>
      <c r="L79972">
        <v>22</v>
      </c>
    </row>
    <row r="79973" spans="1:12" x14ac:dyDescent="0.3">
      <c r="A79973">
        <v>242800</v>
      </c>
      <c r="B79973" s="2">
        <v>44380.918759727778</v>
      </c>
      <c r="C79973">
        <v>241656</v>
      </c>
      <c r="D79973">
        <v>470762</v>
      </c>
      <c r="I79973" s="59">
        <v>124257</v>
      </c>
      <c r="J79973" s="57" t="s">
        <v>78</v>
      </c>
      <c r="K79973" s="58" t="str">
        <f t="shared" si="1249"/>
        <v>выходные</v>
      </c>
      <c r="L79973">
        <v>22</v>
      </c>
    </row>
    <row r="79974" spans="1:12" x14ac:dyDescent="0.3">
      <c r="A79974">
        <v>242804</v>
      </c>
      <c r="B79974" s="2">
        <v>44380.919461653495</v>
      </c>
      <c r="C79974">
        <v>252239</v>
      </c>
      <c r="D79974">
        <v>96200</v>
      </c>
      <c r="I79974" s="59">
        <v>124258</v>
      </c>
      <c r="J79974" s="57" t="s">
        <v>82</v>
      </c>
      <c r="K79974" s="58" t="str">
        <f t="shared" si="1249"/>
        <v>выходные</v>
      </c>
      <c r="L79974">
        <v>22</v>
      </c>
    </row>
    <row r="79975" spans="1:12" x14ac:dyDescent="0.3">
      <c r="A79975">
        <v>242807</v>
      </c>
      <c r="B79975" s="2">
        <v>44380.919686084148</v>
      </c>
      <c r="C79975">
        <v>202017</v>
      </c>
      <c r="D79975">
        <v>172251</v>
      </c>
      <c r="I79975" s="59">
        <v>124259</v>
      </c>
      <c r="J79975" s="57" t="s">
        <v>83</v>
      </c>
      <c r="K79975" s="58" t="str">
        <f t="shared" si="1249"/>
        <v>будни</v>
      </c>
      <c r="L79975">
        <v>22</v>
      </c>
    </row>
    <row r="79976" spans="1:12" x14ac:dyDescent="0.3">
      <c r="A79976">
        <v>242810</v>
      </c>
      <c r="B79976" s="2">
        <v>44380.920133060703</v>
      </c>
      <c r="C79976">
        <v>231165</v>
      </c>
      <c r="D79976">
        <v>60239</v>
      </c>
      <c r="I79976" s="59">
        <v>124260</v>
      </c>
      <c r="J79976" s="57" t="s">
        <v>84</v>
      </c>
      <c r="K79976" s="58" t="str">
        <f t="shared" si="1249"/>
        <v>будни</v>
      </c>
      <c r="L79976">
        <v>22</v>
      </c>
    </row>
    <row r="79977" spans="1:12" x14ac:dyDescent="0.3">
      <c r="A79977">
        <v>242811</v>
      </c>
      <c r="B79977" s="2">
        <v>44380.920346690269</v>
      </c>
      <c r="C79977">
        <v>102980</v>
      </c>
      <c r="D79977">
        <v>122902</v>
      </c>
      <c r="I79977" s="59">
        <v>124261</v>
      </c>
      <c r="J79977" s="57" t="s">
        <v>79</v>
      </c>
      <c r="K79977" s="58" t="str">
        <f t="shared" si="1249"/>
        <v>будни</v>
      </c>
      <c r="L79977">
        <v>22</v>
      </c>
    </row>
    <row r="79978" spans="1:12" x14ac:dyDescent="0.3">
      <c r="A79978">
        <v>242815</v>
      </c>
      <c r="B79978" s="2">
        <v>44380.921304207121</v>
      </c>
      <c r="C79978">
        <v>30688</v>
      </c>
      <c r="D79978">
        <v>182191</v>
      </c>
      <c r="I79978" s="59">
        <v>124262</v>
      </c>
      <c r="J79978" s="57" t="s">
        <v>80</v>
      </c>
      <c r="K79978" s="58" t="str">
        <f t="shared" si="1249"/>
        <v>будни</v>
      </c>
      <c r="L79978">
        <v>22</v>
      </c>
    </row>
    <row r="79979" spans="1:12" x14ac:dyDescent="0.3">
      <c r="A79979">
        <v>242820</v>
      </c>
      <c r="B79979" s="2">
        <v>44380.922113268614</v>
      </c>
      <c r="C79979">
        <v>149647</v>
      </c>
      <c r="D79979">
        <v>21665</v>
      </c>
      <c r="I79979" s="59">
        <v>124263</v>
      </c>
      <c r="J79979" s="57" t="s">
        <v>81</v>
      </c>
      <c r="K79979" s="58" t="str">
        <f t="shared" si="1249"/>
        <v>будни</v>
      </c>
      <c r="L79979">
        <v>22</v>
      </c>
    </row>
    <row r="79980" spans="1:12" x14ac:dyDescent="0.3">
      <c r="A79980">
        <v>242824</v>
      </c>
      <c r="B79980" s="2">
        <v>44380.922269356364</v>
      </c>
      <c r="C79980">
        <v>188827</v>
      </c>
      <c r="D79980">
        <v>37644</v>
      </c>
      <c r="I79980" s="59">
        <v>124264</v>
      </c>
      <c r="J79980" s="57" t="s">
        <v>78</v>
      </c>
      <c r="K79980" s="58" t="str">
        <f t="shared" si="1249"/>
        <v>выходные</v>
      </c>
      <c r="L79980">
        <v>22</v>
      </c>
    </row>
    <row r="79981" spans="1:12" x14ac:dyDescent="0.3">
      <c r="A79981">
        <v>242829</v>
      </c>
      <c r="B79981" s="2">
        <v>44380.923398541214</v>
      </c>
      <c r="C79981">
        <v>310110</v>
      </c>
      <c r="D79981">
        <v>297015</v>
      </c>
      <c r="I79981" s="59">
        <v>124265</v>
      </c>
      <c r="J79981" s="57" t="s">
        <v>82</v>
      </c>
      <c r="K79981" s="58" t="str">
        <f t="shared" si="1249"/>
        <v>выходные</v>
      </c>
      <c r="L79981">
        <v>22</v>
      </c>
    </row>
    <row r="79982" spans="1:12" x14ac:dyDescent="0.3">
      <c r="A79982">
        <v>242832</v>
      </c>
      <c r="B79982" s="2">
        <v>44380.924008911403</v>
      </c>
      <c r="C79982">
        <v>44013</v>
      </c>
      <c r="D79982">
        <v>227775</v>
      </c>
      <c r="I79982" s="59">
        <v>124266</v>
      </c>
      <c r="J79982" s="57" t="s">
        <v>83</v>
      </c>
      <c r="K79982" s="58" t="str">
        <f t="shared" si="1249"/>
        <v>будни</v>
      </c>
      <c r="L79982">
        <v>22</v>
      </c>
    </row>
    <row r="79983" spans="1:12" x14ac:dyDescent="0.3">
      <c r="A79983">
        <v>242835</v>
      </c>
      <c r="B79983" s="2">
        <v>44380.924944983817</v>
      </c>
      <c r="C79983">
        <v>249520</v>
      </c>
      <c r="D79983">
        <v>303258</v>
      </c>
      <c r="I79983" s="59">
        <v>124267</v>
      </c>
      <c r="J79983" s="57" t="s">
        <v>84</v>
      </c>
      <c r="K79983" s="58" t="str">
        <f t="shared" si="1249"/>
        <v>будни</v>
      </c>
      <c r="L79983">
        <v>22</v>
      </c>
    </row>
    <row r="79984" spans="1:12" x14ac:dyDescent="0.3">
      <c r="A79984">
        <v>242836</v>
      </c>
      <c r="B79984" s="2">
        <v>44380.9252906888</v>
      </c>
      <c r="C79984">
        <v>130087</v>
      </c>
      <c r="D79984">
        <v>141918</v>
      </c>
      <c r="I79984" s="59">
        <v>124268</v>
      </c>
      <c r="J79984" s="57" t="s">
        <v>79</v>
      </c>
      <c r="K79984" s="58" t="str">
        <f t="shared" si="1249"/>
        <v>будни</v>
      </c>
      <c r="L79984">
        <v>22</v>
      </c>
    </row>
    <row r="79985" spans="1:12" x14ac:dyDescent="0.3">
      <c r="A79985">
        <v>242840</v>
      </c>
      <c r="B79985" s="2">
        <v>44380.925754045311</v>
      </c>
      <c r="C79985">
        <v>233585</v>
      </c>
      <c r="D79985">
        <v>104958</v>
      </c>
      <c r="I79985" s="59">
        <v>124269</v>
      </c>
      <c r="J79985" s="57" t="s">
        <v>80</v>
      </c>
      <c r="K79985" s="58" t="str">
        <f t="shared" si="1249"/>
        <v>будни</v>
      </c>
      <c r="L79985">
        <v>22</v>
      </c>
    </row>
    <row r="79986" spans="1:12" x14ac:dyDescent="0.3">
      <c r="A79986">
        <v>242843</v>
      </c>
      <c r="B79986" s="2">
        <v>44380.927000000003</v>
      </c>
      <c r="C79986">
        <v>160767</v>
      </c>
      <c r="D79986">
        <v>347008</v>
      </c>
      <c r="I79986" s="59">
        <v>124270</v>
      </c>
      <c r="J79986" s="57" t="s">
        <v>81</v>
      </c>
      <c r="K79986" s="58" t="str">
        <f t="shared" si="1249"/>
        <v>будни</v>
      </c>
      <c r="L79986">
        <v>22</v>
      </c>
    </row>
    <row r="79987" spans="1:12" x14ac:dyDescent="0.3">
      <c r="A79987">
        <v>242845</v>
      </c>
      <c r="B79987" s="2">
        <v>44380.927243873411</v>
      </c>
      <c r="C79987">
        <v>258024</v>
      </c>
      <c r="D79987">
        <v>301748</v>
      </c>
      <c r="I79987" s="59">
        <v>124271</v>
      </c>
      <c r="J79987" s="57" t="s">
        <v>78</v>
      </c>
      <c r="K79987" s="58" t="str">
        <f t="shared" si="1249"/>
        <v>выходные</v>
      </c>
      <c r="L79987">
        <v>22</v>
      </c>
    </row>
    <row r="79988" spans="1:12" x14ac:dyDescent="0.3">
      <c r="A79988">
        <v>242846</v>
      </c>
      <c r="B79988" s="2">
        <v>44380.927776699034</v>
      </c>
      <c r="C79988">
        <v>271808</v>
      </c>
      <c r="D79988">
        <v>347008</v>
      </c>
      <c r="I79988" s="59">
        <v>124272</v>
      </c>
      <c r="J79988" s="57" t="s">
        <v>82</v>
      </c>
      <c r="K79988" s="58" t="str">
        <f t="shared" si="1249"/>
        <v>выходные</v>
      </c>
      <c r="L79988">
        <v>22</v>
      </c>
    </row>
    <row r="79989" spans="1:12" x14ac:dyDescent="0.3">
      <c r="A79989">
        <v>242848</v>
      </c>
      <c r="B79989" s="2">
        <v>44380.927776699034</v>
      </c>
      <c r="C79989">
        <v>290152</v>
      </c>
      <c r="D79989">
        <v>41396</v>
      </c>
      <c r="I79989" s="59">
        <v>124273</v>
      </c>
      <c r="J79989" s="57" t="s">
        <v>83</v>
      </c>
      <c r="K79989" s="58" t="str">
        <f t="shared" si="1249"/>
        <v>будни</v>
      </c>
      <c r="L79989">
        <v>22</v>
      </c>
    </row>
    <row r="79990" spans="1:12" x14ac:dyDescent="0.3">
      <c r="A79990">
        <v>242852</v>
      </c>
      <c r="B79990" s="2">
        <v>44380.928830835903</v>
      </c>
      <c r="C79990">
        <v>178949</v>
      </c>
      <c r="D79990">
        <v>198146</v>
      </c>
      <c r="I79990" s="59">
        <v>124274</v>
      </c>
      <c r="J79990" s="57" t="s">
        <v>84</v>
      </c>
      <c r="K79990" s="58" t="str">
        <f t="shared" si="1249"/>
        <v>будни</v>
      </c>
      <c r="L79990">
        <v>22</v>
      </c>
    </row>
    <row r="79991" spans="1:12" x14ac:dyDescent="0.3">
      <c r="A79991">
        <v>242855</v>
      </c>
      <c r="B79991" s="2">
        <v>44380.928952909941</v>
      </c>
      <c r="C79991">
        <v>37705</v>
      </c>
      <c r="D79991">
        <v>258251</v>
      </c>
      <c r="I79991" s="59">
        <v>124275</v>
      </c>
      <c r="J79991" s="57" t="s">
        <v>79</v>
      </c>
      <c r="K79991" s="58" t="str">
        <f t="shared" si="1249"/>
        <v>будни</v>
      </c>
      <c r="L79991">
        <v>22</v>
      </c>
    </row>
    <row r="79992" spans="1:12" x14ac:dyDescent="0.3">
      <c r="A79992">
        <v>242857</v>
      </c>
      <c r="B79992" s="2">
        <v>44380.929410687582</v>
      </c>
      <c r="C79992">
        <v>15310</v>
      </c>
      <c r="D79992">
        <v>12149</v>
      </c>
      <c r="I79992" s="59">
        <v>124276</v>
      </c>
      <c r="J79992" s="57" t="s">
        <v>80</v>
      </c>
      <c r="K79992" s="58" t="str">
        <f t="shared" si="1249"/>
        <v>будни</v>
      </c>
      <c r="L79992">
        <v>22</v>
      </c>
    </row>
    <row r="79993" spans="1:12" x14ac:dyDescent="0.3">
      <c r="A79993">
        <v>242859</v>
      </c>
      <c r="B79993" s="2">
        <v>44380.931012944988</v>
      </c>
      <c r="C79993">
        <v>295658</v>
      </c>
      <c r="D79993">
        <v>88863</v>
      </c>
      <c r="I79993" s="59">
        <v>124277</v>
      </c>
      <c r="J79993" s="57" t="s">
        <v>81</v>
      </c>
      <c r="K79993" s="58" t="str">
        <f t="shared" si="1249"/>
        <v>будни</v>
      </c>
      <c r="L79993">
        <v>22</v>
      </c>
    </row>
    <row r="79994" spans="1:12" x14ac:dyDescent="0.3">
      <c r="A79994">
        <v>242862</v>
      </c>
      <c r="B79994" s="2">
        <v>44380.933530686358</v>
      </c>
      <c r="C79994">
        <v>199540</v>
      </c>
      <c r="D79994">
        <v>258251</v>
      </c>
      <c r="I79994" s="59">
        <v>124278</v>
      </c>
      <c r="J79994" s="57" t="s">
        <v>78</v>
      </c>
      <c r="K79994" s="58" t="str">
        <f t="shared" si="1249"/>
        <v>выходные</v>
      </c>
      <c r="L79994">
        <v>22</v>
      </c>
    </row>
    <row r="79995" spans="1:12" x14ac:dyDescent="0.3">
      <c r="A79995">
        <v>242864</v>
      </c>
      <c r="B79995" s="2">
        <v>44380.935300759913</v>
      </c>
      <c r="C79995">
        <v>263906</v>
      </c>
      <c r="D79995">
        <v>397390</v>
      </c>
      <c r="I79995" s="59">
        <v>124279</v>
      </c>
      <c r="J79995" s="57" t="s">
        <v>82</v>
      </c>
      <c r="K79995" s="58" t="str">
        <f t="shared" si="1249"/>
        <v>выходные</v>
      </c>
      <c r="L79995">
        <v>22</v>
      </c>
    </row>
    <row r="79996" spans="1:12" x14ac:dyDescent="0.3">
      <c r="A79996">
        <v>242865</v>
      </c>
      <c r="B79996" s="2">
        <v>44380.937485436894</v>
      </c>
      <c r="C79996">
        <v>210108</v>
      </c>
      <c r="D79996">
        <v>158978</v>
      </c>
      <c r="I79996" s="59">
        <v>124280</v>
      </c>
      <c r="J79996" s="57" t="s">
        <v>83</v>
      </c>
      <c r="K79996" s="58" t="str">
        <f t="shared" si="1249"/>
        <v>будни</v>
      </c>
      <c r="L79996">
        <v>22</v>
      </c>
    </row>
    <row r="79997" spans="1:12" x14ac:dyDescent="0.3">
      <c r="A79997">
        <v>242867</v>
      </c>
      <c r="B79997" s="2">
        <v>44380.94</v>
      </c>
      <c r="C79997">
        <v>268432</v>
      </c>
      <c r="D79997">
        <v>179296</v>
      </c>
      <c r="I79997" s="59">
        <v>124281</v>
      </c>
      <c r="J79997" s="57" t="s">
        <v>84</v>
      </c>
      <c r="K79997" s="58" t="str">
        <f t="shared" si="1249"/>
        <v>будни</v>
      </c>
      <c r="L79997">
        <v>22</v>
      </c>
    </row>
    <row r="79998" spans="1:12" x14ac:dyDescent="0.3">
      <c r="A79998">
        <v>242870</v>
      </c>
      <c r="B79998" s="2">
        <v>44380.9404278695</v>
      </c>
      <c r="C79998">
        <v>162225</v>
      </c>
      <c r="D79998">
        <v>258219</v>
      </c>
      <c r="I79998" s="59">
        <v>124282</v>
      </c>
      <c r="J79998" s="57" t="s">
        <v>79</v>
      </c>
      <c r="K79998" s="58" t="str">
        <f t="shared" si="1249"/>
        <v>будни</v>
      </c>
      <c r="L79998">
        <v>22</v>
      </c>
    </row>
    <row r="79999" spans="1:12" x14ac:dyDescent="0.3">
      <c r="A79999">
        <v>242874</v>
      </c>
      <c r="B79999" s="2">
        <v>44380.941434980319</v>
      </c>
      <c r="C79999">
        <v>73609</v>
      </c>
      <c r="D79999">
        <v>95782</v>
      </c>
      <c r="I79999" s="59">
        <v>124283</v>
      </c>
      <c r="J79999" s="57" t="s">
        <v>80</v>
      </c>
      <c r="K79999" s="58" t="str">
        <f t="shared" si="1249"/>
        <v>будни</v>
      </c>
      <c r="L79999">
        <v>22</v>
      </c>
    </row>
    <row r="80000" spans="1:12" x14ac:dyDescent="0.3">
      <c r="A80000">
        <v>242877</v>
      </c>
      <c r="B80000" s="2">
        <v>44380.941709646904</v>
      </c>
      <c r="C80000">
        <v>194987</v>
      </c>
      <c r="D80000">
        <v>413014</v>
      </c>
      <c r="I80000" s="59">
        <v>124284</v>
      </c>
      <c r="J80000" s="57" t="s">
        <v>81</v>
      </c>
      <c r="K80000" s="58" t="str">
        <f t="shared" si="1249"/>
        <v>будни</v>
      </c>
      <c r="L80000">
        <v>22</v>
      </c>
    </row>
    <row r="80001" spans="1:12" x14ac:dyDescent="0.3">
      <c r="A80001">
        <v>242880</v>
      </c>
      <c r="B80001" s="2">
        <v>44380.942899868773</v>
      </c>
      <c r="C80001">
        <v>25189</v>
      </c>
      <c r="D80001">
        <v>154256</v>
      </c>
      <c r="I80001" s="59">
        <v>124285</v>
      </c>
      <c r="J80001" s="57" t="s">
        <v>78</v>
      </c>
      <c r="K80001" s="58" t="str">
        <f t="shared" si="1249"/>
        <v>выходные</v>
      </c>
      <c r="L80001">
        <v>22</v>
      </c>
    </row>
    <row r="80002" spans="1:12" x14ac:dyDescent="0.3">
      <c r="A80002">
        <v>242883</v>
      </c>
      <c r="B80002" s="2">
        <v>44380.945576051781</v>
      </c>
      <c r="C80002">
        <v>126721</v>
      </c>
      <c r="D80002">
        <v>304128</v>
      </c>
      <c r="I80002" s="59">
        <v>124286</v>
      </c>
      <c r="J80002" s="57" t="s">
        <v>82</v>
      </c>
      <c r="K80002" s="58" t="str">
        <f t="shared" si="1249"/>
        <v>выходные</v>
      </c>
      <c r="L80002">
        <v>22</v>
      </c>
    </row>
    <row r="80003" spans="1:12" x14ac:dyDescent="0.3">
      <c r="A80003">
        <v>242884</v>
      </c>
      <c r="B80003" s="2">
        <v>44380.948407766991</v>
      </c>
      <c r="C80003">
        <v>260410</v>
      </c>
      <c r="D80003">
        <v>293657</v>
      </c>
      <c r="I80003" s="59">
        <v>124287</v>
      </c>
      <c r="J80003" s="57" t="s">
        <v>83</v>
      </c>
      <c r="K80003" s="58" t="str">
        <f t="shared" ref="K80003:K80066" si="1250">IF(OR(J80003="суббота",J80003="воскресенье"),"выходные","будни")</f>
        <v>будни</v>
      </c>
      <c r="L80003">
        <v>22</v>
      </c>
    </row>
    <row r="80004" spans="1:12" x14ac:dyDescent="0.3">
      <c r="A80004">
        <v>242886</v>
      </c>
      <c r="B80004" s="2">
        <v>44380.950025889964</v>
      </c>
      <c r="C80004">
        <v>135706</v>
      </c>
      <c r="D80004">
        <v>317239</v>
      </c>
      <c r="I80004" s="59">
        <v>124288</v>
      </c>
      <c r="J80004" s="57" t="s">
        <v>84</v>
      </c>
      <c r="K80004" s="58" t="str">
        <f t="shared" si="1250"/>
        <v>будни</v>
      </c>
      <c r="L80004">
        <v>22</v>
      </c>
    </row>
    <row r="80005" spans="1:12" x14ac:dyDescent="0.3">
      <c r="A80005">
        <v>242891</v>
      </c>
      <c r="B80005" s="2">
        <v>44380.951353495897</v>
      </c>
      <c r="C80005">
        <v>105124</v>
      </c>
      <c r="D80005">
        <v>411922</v>
      </c>
      <c r="I80005" s="59">
        <v>124289</v>
      </c>
      <c r="J80005" s="57" t="s">
        <v>79</v>
      </c>
      <c r="K80005" s="58" t="str">
        <f t="shared" si="1250"/>
        <v>будни</v>
      </c>
      <c r="L80005">
        <v>22</v>
      </c>
    </row>
    <row r="80006" spans="1:12" x14ac:dyDescent="0.3">
      <c r="A80006">
        <v>242895</v>
      </c>
      <c r="B80006" s="2">
        <v>44380.953262135918</v>
      </c>
      <c r="C80006">
        <v>252511</v>
      </c>
      <c r="D80006">
        <v>7650</v>
      </c>
      <c r="I80006" s="59">
        <v>124290</v>
      </c>
      <c r="J80006" s="57" t="s">
        <v>80</v>
      </c>
      <c r="K80006" s="58" t="str">
        <f t="shared" si="1250"/>
        <v>будни</v>
      </c>
      <c r="L80006">
        <v>22</v>
      </c>
    </row>
    <row r="80007" spans="1:12" x14ac:dyDescent="0.3">
      <c r="A80007">
        <v>242896</v>
      </c>
      <c r="B80007" s="2">
        <v>44380.953306680502</v>
      </c>
      <c r="C80007">
        <v>123336</v>
      </c>
      <c r="D80007">
        <v>250679</v>
      </c>
      <c r="I80007" s="59">
        <v>124291</v>
      </c>
      <c r="J80007" s="57" t="s">
        <v>81</v>
      </c>
      <c r="K80007" s="58" t="str">
        <f t="shared" si="1250"/>
        <v>будни</v>
      </c>
      <c r="L80007">
        <v>22</v>
      </c>
    </row>
    <row r="80008" spans="1:12" x14ac:dyDescent="0.3">
      <c r="A80008">
        <v>242899</v>
      </c>
      <c r="B80008" s="2">
        <v>44380.958311716058</v>
      </c>
      <c r="C80008">
        <v>330132</v>
      </c>
      <c r="D80008">
        <v>449379</v>
      </c>
      <c r="I80008" s="59">
        <v>124292</v>
      </c>
      <c r="J80008" s="57" t="s">
        <v>78</v>
      </c>
      <c r="K80008" s="58" t="str">
        <f t="shared" si="1250"/>
        <v>выходные</v>
      </c>
      <c r="L80008">
        <v>22</v>
      </c>
    </row>
    <row r="80009" spans="1:12" x14ac:dyDescent="0.3">
      <c r="A80009">
        <v>242902</v>
      </c>
      <c r="B80009" s="2">
        <v>44380.958521035602</v>
      </c>
      <c r="C80009">
        <v>54798</v>
      </c>
      <c r="D80009">
        <v>153893</v>
      </c>
      <c r="I80009" s="59">
        <v>124293</v>
      </c>
      <c r="J80009" s="57" t="s">
        <v>82</v>
      </c>
      <c r="K80009" s="58" t="str">
        <f t="shared" si="1250"/>
        <v>выходные</v>
      </c>
      <c r="L80009">
        <v>23</v>
      </c>
    </row>
    <row r="80010" spans="1:12" x14ac:dyDescent="0.3">
      <c r="A80010">
        <v>242904</v>
      </c>
      <c r="B80010" s="2">
        <v>44380.958666666666</v>
      </c>
      <c r="C80010">
        <v>220270</v>
      </c>
      <c r="D80010">
        <v>153893</v>
      </c>
      <c r="I80010" s="59">
        <v>124294</v>
      </c>
      <c r="J80010" s="57" t="s">
        <v>83</v>
      </c>
      <c r="K80010" s="58" t="str">
        <f t="shared" si="1250"/>
        <v>будни</v>
      </c>
      <c r="L80010">
        <v>23</v>
      </c>
    </row>
    <row r="80011" spans="1:12" x14ac:dyDescent="0.3">
      <c r="A80011">
        <v>242905</v>
      </c>
      <c r="B80011" s="2">
        <v>44380.959734627831</v>
      </c>
      <c r="C80011">
        <v>119535</v>
      </c>
      <c r="D80011">
        <v>106813</v>
      </c>
      <c r="I80011" s="59">
        <v>124295</v>
      </c>
      <c r="J80011" s="57" t="s">
        <v>84</v>
      </c>
      <c r="K80011" s="58" t="str">
        <f t="shared" si="1250"/>
        <v>будни</v>
      </c>
      <c r="L80011">
        <v>23</v>
      </c>
    </row>
    <row r="80012" spans="1:12" x14ac:dyDescent="0.3">
      <c r="A80012">
        <v>242909</v>
      </c>
      <c r="B80012" s="2">
        <v>44380.961352750812</v>
      </c>
      <c r="C80012">
        <v>124924</v>
      </c>
      <c r="D80012">
        <v>456134</v>
      </c>
      <c r="I80012" s="59">
        <v>124296</v>
      </c>
      <c r="J80012" s="57" t="s">
        <v>79</v>
      </c>
      <c r="K80012" s="58" t="str">
        <f t="shared" si="1250"/>
        <v>будни</v>
      </c>
      <c r="L80012">
        <v>23</v>
      </c>
    </row>
    <row r="80013" spans="1:12" x14ac:dyDescent="0.3">
      <c r="A80013">
        <v>242912</v>
      </c>
      <c r="B80013" s="2">
        <v>44380.961352750812</v>
      </c>
      <c r="C80013">
        <v>158690</v>
      </c>
      <c r="D80013">
        <v>58674</v>
      </c>
      <c r="I80013" s="59">
        <v>124297</v>
      </c>
      <c r="J80013" s="57" t="s">
        <v>80</v>
      </c>
      <c r="K80013" s="58" t="str">
        <f t="shared" si="1250"/>
        <v>будни</v>
      </c>
      <c r="L80013">
        <v>23</v>
      </c>
    </row>
    <row r="80014" spans="1:12" x14ac:dyDescent="0.3">
      <c r="A80014">
        <v>242917</v>
      </c>
      <c r="B80014" s="2">
        <v>44380.962279122286</v>
      </c>
      <c r="C80014">
        <v>167851</v>
      </c>
      <c r="D80014">
        <v>347008</v>
      </c>
      <c r="I80014" s="59">
        <v>124298</v>
      </c>
      <c r="J80014" s="57" t="s">
        <v>81</v>
      </c>
      <c r="K80014" s="58" t="str">
        <f t="shared" si="1250"/>
        <v>будни</v>
      </c>
      <c r="L80014">
        <v>23</v>
      </c>
    </row>
    <row r="80015" spans="1:12" x14ac:dyDescent="0.3">
      <c r="A80015">
        <v>242922</v>
      </c>
      <c r="B80015" s="2">
        <v>44380.962309640796</v>
      </c>
      <c r="C80015">
        <v>47274</v>
      </c>
      <c r="D80015">
        <v>19714</v>
      </c>
      <c r="I80015" s="59">
        <v>124299</v>
      </c>
      <c r="J80015" s="57" t="s">
        <v>78</v>
      </c>
      <c r="K80015" s="58" t="str">
        <f t="shared" si="1250"/>
        <v>выходные</v>
      </c>
      <c r="L80015">
        <v>23</v>
      </c>
    </row>
    <row r="80016" spans="1:12" x14ac:dyDescent="0.3">
      <c r="A80016">
        <v>242925</v>
      </c>
      <c r="B80016" s="2">
        <v>44380.96319467757</v>
      </c>
      <c r="C80016">
        <v>295988</v>
      </c>
      <c r="D80016">
        <v>251243</v>
      </c>
      <c r="I80016" s="59">
        <v>124300</v>
      </c>
      <c r="J80016" s="57" t="s">
        <v>82</v>
      </c>
      <c r="K80016" s="58" t="str">
        <f t="shared" si="1250"/>
        <v>выходные</v>
      </c>
      <c r="L80016">
        <v>23</v>
      </c>
    </row>
    <row r="80017" spans="1:12" x14ac:dyDescent="0.3">
      <c r="A80017">
        <v>242929</v>
      </c>
      <c r="B80017" s="2">
        <v>44380.963255714589</v>
      </c>
      <c r="C80017">
        <v>61156</v>
      </c>
      <c r="D80017">
        <v>440811</v>
      </c>
      <c r="I80017" s="59">
        <v>124301</v>
      </c>
      <c r="J80017" s="57" t="s">
        <v>83</v>
      </c>
      <c r="K80017" s="58" t="str">
        <f t="shared" si="1250"/>
        <v>будни</v>
      </c>
      <c r="L80017">
        <v>23</v>
      </c>
    </row>
    <row r="80018" spans="1:12" x14ac:dyDescent="0.3">
      <c r="A80018">
        <v>242932</v>
      </c>
      <c r="B80018" s="2">
        <v>44380.964812158571</v>
      </c>
      <c r="C80018">
        <v>32530</v>
      </c>
      <c r="D80018">
        <v>380039</v>
      </c>
      <c r="I80018" s="59">
        <v>124302</v>
      </c>
      <c r="J80018" s="57" t="s">
        <v>84</v>
      </c>
      <c r="K80018" s="58" t="str">
        <f t="shared" si="1250"/>
        <v>будни</v>
      </c>
      <c r="L80018">
        <v>23</v>
      </c>
    </row>
    <row r="80019" spans="1:12" x14ac:dyDescent="0.3">
      <c r="A80019">
        <v>242937</v>
      </c>
      <c r="B80019" s="2">
        <v>44380.967825242718</v>
      </c>
      <c r="C80019">
        <v>82619</v>
      </c>
      <c r="D80019">
        <v>426542</v>
      </c>
      <c r="I80019" s="59">
        <v>124303</v>
      </c>
      <c r="J80019" s="57" t="s">
        <v>79</v>
      </c>
      <c r="K80019" s="58" t="str">
        <f t="shared" si="1250"/>
        <v>будни</v>
      </c>
      <c r="L80019">
        <v>23</v>
      </c>
    </row>
    <row r="80020" spans="1:12" x14ac:dyDescent="0.3">
      <c r="A80020">
        <v>242940</v>
      </c>
      <c r="B80020" s="2">
        <v>44380.968634304205</v>
      </c>
      <c r="C80020">
        <v>4182</v>
      </c>
      <c r="D80020">
        <v>114993</v>
      </c>
      <c r="I80020" s="59">
        <v>124304</v>
      </c>
      <c r="J80020" s="57" t="s">
        <v>80</v>
      </c>
      <c r="K80020" s="58" t="str">
        <f t="shared" si="1250"/>
        <v>будни</v>
      </c>
      <c r="L80020">
        <v>23</v>
      </c>
    </row>
    <row r="80021" spans="1:12" x14ac:dyDescent="0.3">
      <c r="A80021">
        <v>242944</v>
      </c>
      <c r="B80021" s="2">
        <v>44380.968634304205</v>
      </c>
      <c r="C80021">
        <v>22064</v>
      </c>
      <c r="D80021">
        <v>411922</v>
      </c>
      <c r="I80021" s="59">
        <v>124305</v>
      </c>
      <c r="J80021" s="57" t="s">
        <v>81</v>
      </c>
      <c r="K80021" s="58" t="str">
        <f t="shared" si="1250"/>
        <v>будни</v>
      </c>
      <c r="L80021">
        <v>23</v>
      </c>
    </row>
    <row r="80022" spans="1:12" x14ac:dyDescent="0.3">
      <c r="A80022">
        <v>242946</v>
      </c>
      <c r="B80022" s="2">
        <v>44380.968871120334</v>
      </c>
      <c r="C80022">
        <v>310080</v>
      </c>
      <c r="D80022">
        <v>49732</v>
      </c>
      <c r="I80022" s="59">
        <v>124306</v>
      </c>
      <c r="J80022" s="57" t="s">
        <v>78</v>
      </c>
      <c r="K80022" s="58" t="str">
        <f t="shared" si="1250"/>
        <v>выходные</v>
      </c>
      <c r="L80022">
        <v>23</v>
      </c>
    </row>
    <row r="80023" spans="1:12" x14ac:dyDescent="0.3">
      <c r="A80023">
        <v>242947</v>
      </c>
      <c r="B80023" s="2">
        <v>44380.969847896442</v>
      </c>
      <c r="C80023">
        <v>257913</v>
      </c>
      <c r="D80023">
        <v>230507</v>
      </c>
      <c r="I80023" s="59">
        <v>124307</v>
      </c>
      <c r="J80023" s="57" t="s">
        <v>82</v>
      </c>
      <c r="K80023" s="58" t="str">
        <f t="shared" si="1250"/>
        <v>выходные</v>
      </c>
      <c r="L80023">
        <v>23</v>
      </c>
    </row>
    <row r="80024" spans="1:12" x14ac:dyDescent="0.3">
      <c r="A80024">
        <v>242951</v>
      </c>
      <c r="B80024" s="2">
        <v>44380.974702265376</v>
      </c>
      <c r="C80024">
        <v>131007</v>
      </c>
      <c r="D80024">
        <v>86587</v>
      </c>
      <c r="I80024" s="59">
        <v>124308</v>
      </c>
      <c r="J80024" s="57" t="s">
        <v>83</v>
      </c>
      <c r="K80024" s="58" t="str">
        <f t="shared" si="1250"/>
        <v>будни</v>
      </c>
      <c r="L80024">
        <v>23</v>
      </c>
    </row>
    <row r="80025" spans="1:12" x14ac:dyDescent="0.3">
      <c r="A80025">
        <v>242955</v>
      </c>
      <c r="B80025" s="2">
        <v>44380.975188451797</v>
      </c>
      <c r="C80025">
        <v>185293</v>
      </c>
      <c r="D80025">
        <v>401945</v>
      </c>
      <c r="I80025" s="59">
        <v>124309</v>
      </c>
      <c r="J80025" s="57" t="s">
        <v>84</v>
      </c>
      <c r="K80025" s="58" t="str">
        <f t="shared" si="1250"/>
        <v>будни</v>
      </c>
      <c r="L80025">
        <v>23</v>
      </c>
    </row>
    <row r="80026" spans="1:12" x14ac:dyDescent="0.3">
      <c r="A80026">
        <v>242959</v>
      </c>
      <c r="B80026" s="2">
        <v>44380.979094821007</v>
      </c>
      <c r="C80026">
        <v>155435</v>
      </c>
      <c r="D80026">
        <v>397390</v>
      </c>
      <c r="I80026" s="59">
        <v>124310</v>
      </c>
      <c r="J80026" s="57" t="s">
        <v>79</v>
      </c>
      <c r="K80026" s="58" t="str">
        <f t="shared" si="1250"/>
        <v>будни</v>
      </c>
      <c r="L80026">
        <v>23</v>
      </c>
    </row>
    <row r="80027" spans="1:12" x14ac:dyDescent="0.3">
      <c r="A80027">
        <v>242963</v>
      </c>
      <c r="B80027" s="2">
        <v>44380.979369487592</v>
      </c>
      <c r="C80027">
        <v>264193</v>
      </c>
      <c r="D80027">
        <v>444323</v>
      </c>
      <c r="I80027" s="59">
        <v>124311</v>
      </c>
      <c r="J80027" s="57" t="s">
        <v>80</v>
      </c>
      <c r="K80027" s="58" t="str">
        <f t="shared" si="1250"/>
        <v>будни</v>
      </c>
      <c r="L80027">
        <v>23</v>
      </c>
    </row>
    <row r="80028" spans="1:12" x14ac:dyDescent="0.3">
      <c r="A80028">
        <v>242966</v>
      </c>
      <c r="B80028" s="2">
        <v>44380.981353190713</v>
      </c>
      <c r="C80028">
        <v>133910</v>
      </c>
      <c r="D80028">
        <v>31749</v>
      </c>
      <c r="I80028" s="59">
        <v>124312</v>
      </c>
      <c r="J80028" s="57" t="s">
        <v>81</v>
      </c>
      <c r="K80028" s="58" t="str">
        <f t="shared" si="1250"/>
        <v>будни</v>
      </c>
      <c r="L80028">
        <v>23</v>
      </c>
    </row>
    <row r="80029" spans="1:12" x14ac:dyDescent="0.3">
      <c r="A80029">
        <v>242967</v>
      </c>
      <c r="B80029" s="2">
        <v>44380.982116153449</v>
      </c>
      <c r="C80029">
        <v>141732</v>
      </c>
      <c r="D80029">
        <v>450900</v>
      </c>
      <c r="I80029" s="59">
        <v>124313</v>
      </c>
      <c r="J80029" s="57" t="s">
        <v>78</v>
      </c>
      <c r="K80029" s="58" t="str">
        <f t="shared" si="1250"/>
        <v>выходные</v>
      </c>
      <c r="L80029">
        <v>23</v>
      </c>
    </row>
    <row r="80030" spans="1:12" x14ac:dyDescent="0.3">
      <c r="A80030">
        <v>242972</v>
      </c>
      <c r="B80030" s="2">
        <v>44380.982333333333</v>
      </c>
      <c r="C80030">
        <v>117510</v>
      </c>
      <c r="D80030">
        <v>153893</v>
      </c>
      <c r="I80030" s="59">
        <v>124314</v>
      </c>
      <c r="J80030" s="57" t="s">
        <v>82</v>
      </c>
      <c r="K80030" s="58" t="str">
        <f t="shared" si="1250"/>
        <v>выходные</v>
      </c>
      <c r="L80030">
        <v>23</v>
      </c>
    </row>
    <row r="80031" spans="1:12" x14ac:dyDescent="0.3">
      <c r="A80031">
        <v>242975</v>
      </c>
      <c r="B80031" s="2">
        <v>44380.983092745751</v>
      </c>
      <c r="C80031">
        <v>184288</v>
      </c>
      <c r="D80031">
        <v>350756</v>
      </c>
      <c r="I80031" s="59">
        <v>124315</v>
      </c>
      <c r="J80031" s="57" t="s">
        <v>83</v>
      </c>
      <c r="K80031" s="58" t="str">
        <f t="shared" si="1250"/>
        <v>будни</v>
      </c>
      <c r="L80031">
        <v>23</v>
      </c>
    </row>
    <row r="80032" spans="1:12" x14ac:dyDescent="0.3">
      <c r="A80032">
        <v>242976</v>
      </c>
      <c r="B80032" s="2">
        <v>44380.985473189488</v>
      </c>
      <c r="C80032">
        <v>208264</v>
      </c>
      <c r="D80032">
        <v>351192</v>
      </c>
      <c r="I80032" s="59">
        <v>124316</v>
      </c>
      <c r="J80032" s="57" t="s">
        <v>84</v>
      </c>
      <c r="K80032" s="58" t="str">
        <f t="shared" si="1250"/>
        <v>будни</v>
      </c>
      <c r="L80032">
        <v>23</v>
      </c>
    </row>
    <row r="80033" spans="1:12" x14ac:dyDescent="0.3">
      <c r="A80033">
        <v>242977</v>
      </c>
      <c r="B80033" s="2">
        <v>44380.988647114478</v>
      </c>
      <c r="C80033">
        <v>122426</v>
      </c>
      <c r="D80033">
        <v>367695</v>
      </c>
      <c r="I80033" s="59">
        <v>124317</v>
      </c>
      <c r="J80033" s="57" t="s">
        <v>79</v>
      </c>
      <c r="K80033" s="58" t="str">
        <f t="shared" si="1250"/>
        <v>будни</v>
      </c>
      <c r="L80033">
        <v>23</v>
      </c>
    </row>
    <row r="80034" spans="1:12" x14ac:dyDescent="0.3">
      <c r="A80034">
        <v>242980</v>
      </c>
      <c r="B80034" s="2">
        <v>44380.989165929139</v>
      </c>
      <c r="C80034">
        <v>126554</v>
      </c>
      <c r="D80034">
        <v>347393</v>
      </c>
      <c r="I80034" s="59">
        <v>124318</v>
      </c>
      <c r="J80034" s="57" t="s">
        <v>80</v>
      </c>
      <c r="K80034" s="58" t="str">
        <f t="shared" si="1250"/>
        <v>будни</v>
      </c>
      <c r="L80034">
        <v>23</v>
      </c>
    </row>
    <row r="80035" spans="1:12" x14ac:dyDescent="0.3">
      <c r="A80035">
        <v>242983</v>
      </c>
      <c r="B80035" s="2">
        <v>44380.989669902912</v>
      </c>
      <c r="C80035">
        <v>119399</v>
      </c>
      <c r="D80035">
        <v>347393</v>
      </c>
      <c r="I80035" s="59">
        <v>124319</v>
      </c>
      <c r="J80035" s="57" t="s">
        <v>81</v>
      </c>
      <c r="K80035" s="58" t="str">
        <f t="shared" si="1250"/>
        <v>будни</v>
      </c>
      <c r="L80035">
        <v>23</v>
      </c>
    </row>
    <row r="80036" spans="1:12" x14ac:dyDescent="0.3">
      <c r="A80036">
        <v>242987</v>
      </c>
      <c r="B80036" s="2">
        <v>44381.000518814661</v>
      </c>
      <c r="C80036">
        <v>93351</v>
      </c>
      <c r="D80036">
        <v>388561</v>
      </c>
      <c r="I80036" s="59">
        <v>124320</v>
      </c>
      <c r="J80036" s="57" t="s">
        <v>78</v>
      </c>
      <c r="K80036" s="58" t="str">
        <f t="shared" si="1250"/>
        <v>выходные</v>
      </c>
      <c r="L80036">
        <v>0</v>
      </c>
    </row>
    <row r="80037" spans="1:12" x14ac:dyDescent="0.3">
      <c r="A80037">
        <v>242991</v>
      </c>
      <c r="B80037" s="2">
        <v>44381.000592233009</v>
      </c>
      <c r="C80037">
        <v>52359</v>
      </c>
      <c r="D80037">
        <v>336965</v>
      </c>
      <c r="I80037" s="59">
        <v>124321</v>
      </c>
      <c r="J80037" s="57" t="s">
        <v>82</v>
      </c>
      <c r="K80037" s="58" t="str">
        <f t="shared" si="1250"/>
        <v>выходные</v>
      </c>
      <c r="L80037">
        <v>0</v>
      </c>
    </row>
    <row r="80038" spans="1:12" x14ac:dyDescent="0.3">
      <c r="A80038">
        <v>242992</v>
      </c>
      <c r="B80038" s="2">
        <v>44381.000823999755</v>
      </c>
      <c r="C80038">
        <v>89292</v>
      </c>
      <c r="D80038">
        <v>5151</v>
      </c>
      <c r="I80038" s="59">
        <v>124322</v>
      </c>
      <c r="J80038" s="57" t="s">
        <v>83</v>
      </c>
      <c r="K80038" s="58" t="str">
        <f t="shared" si="1250"/>
        <v>будни</v>
      </c>
      <c r="L80038">
        <v>0</v>
      </c>
    </row>
    <row r="80039" spans="1:12" x14ac:dyDescent="0.3">
      <c r="A80039">
        <v>242997</v>
      </c>
      <c r="B80039" s="2">
        <v>44381.000996763752</v>
      </c>
      <c r="C80039">
        <v>234786</v>
      </c>
      <c r="D80039">
        <v>239565</v>
      </c>
      <c r="I80039" s="59">
        <v>124323</v>
      </c>
      <c r="J80039" s="57" t="s">
        <v>84</v>
      </c>
      <c r="K80039" s="58" t="str">
        <f t="shared" si="1250"/>
        <v>будни</v>
      </c>
      <c r="L80039">
        <v>0</v>
      </c>
    </row>
    <row r="80040" spans="1:12" x14ac:dyDescent="0.3">
      <c r="A80040">
        <v>243001</v>
      </c>
      <c r="B80040" s="2">
        <v>44381.001805825246</v>
      </c>
      <c r="C80040">
        <v>7564</v>
      </c>
      <c r="D80040">
        <v>250679</v>
      </c>
      <c r="I80040" s="59">
        <v>124324</v>
      </c>
      <c r="J80040" s="57" t="s">
        <v>79</v>
      </c>
      <c r="K80040" s="58" t="str">
        <f t="shared" si="1250"/>
        <v>будни</v>
      </c>
      <c r="L80040">
        <v>0</v>
      </c>
    </row>
    <row r="80041" spans="1:12" x14ac:dyDescent="0.3">
      <c r="A80041">
        <v>243003</v>
      </c>
      <c r="B80041" s="2">
        <v>44381.003423948219</v>
      </c>
      <c r="C80041">
        <v>124793</v>
      </c>
      <c r="D80041">
        <v>351192</v>
      </c>
      <c r="I80041" s="59">
        <v>124325</v>
      </c>
      <c r="J80041" s="57" t="s">
        <v>80</v>
      </c>
      <c r="K80041" s="58" t="str">
        <f t="shared" si="1250"/>
        <v>будни</v>
      </c>
      <c r="L80041">
        <v>0</v>
      </c>
    </row>
    <row r="80042" spans="1:12" x14ac:dyDescent="0.3">
      <c r="A80042">
        <v>243008</v>
      </c>
      <c r="B80042" s="2">
        <v>44381.003423948219</v>
      </c>
      <c r="C80042">
        <v>190843</v>
      </c>
      <c r="D80042">
        <v>258251</v>
      </c>
      <c r="I80042" s="59">
        <v>124326</v>
      </c>
      <c r="J80042" s="57" t="s">
        <v>81</v>
      </c>
      <c r="K80042" s="58" t="str">
        <f t="shared" si="1250"/>
        <v>будни</v>
      </c>
      <c r="L80042">
        <v>0</v>
      </c>
    </row>
    <row r="80043" spans="1:12" x14ac:dyDescent="0.3">
      <c r="A80043">
        <v>243009</v>
      </c>
      <c r="B80043" s="2">
        <v>44381.00382847897</v>
      </c>
      <c r="C80043">
        <v>281885</v>
      </c>
      <c r="D80043">
        <v>153893</v>
      </c>
      <c r="I80043" s="59">
        <v>124327</v>
      </c>
      <c r="J80043" s="57" t="s">
        <v>78</v>
      </c>
      <c r="K80043" s="58" t="str">
        <f t="shared" si="1250"/>
        <v>выходные</v>
      </c>
      <c r="L80043">
        <v>0</v>
      </c>
    </row>
    <row r="80044" spans="1:12" x14ac:dyDescent="0.3">
      <c r="A80044">
        <v>243013</v>
      </c>
      <c r="B80044" s="2">
        <v>44381.00382847897</v>
      </c>
      <c r="C80044">
        <v>314557</v>
      </c>
      <c r="D80044">
        <v>118549</v>
      </c>
      <c r="I80044" s="59">
        <v>124328</v>
      </c>
      <c r="J80044" s="57" t="s">
        <v>82</v>
      </c>
      <c r="K80044" s="58" t="str">
        <f t="shared" si="1250"/>
        <v>выходные</v>
      </c>
      <c r="L80044">
        <v>0</v>
      </c>
    </row>
    <row r="80045" spans="1:12" x14ac:dyDescent="0.3">
      <c r="A80045">
        <v>243015</v>
      </c>
      <c r="B80045" s="2">
        <v>44381.003936887726</v>
      </c>
      <c r="C80045">
        <v>277192</v>
      </c>
      <c r="D80045">
        <v>347008</v>
      </c>
      <c r="I80045" s="59">
        <v>124329</v>
      </c>
      <c r="J80045" s="57" t="s">
        <v>83</v>
      </c>
      <c r="K80045" s="58" t="str">
        <f t="shared" si="1250"/>
        <v>будни</v>
      </c>
      <c r="L80045">
        <v>0</v>
      </c>
    </row>
    <row r="80046" spans="1:12" x14ac:dyDescent="0.3">
      <c r="A80046">
        <v>243016</v>
      </c>
      <c r="B80046" s="2">
        <v>44381.005737479783</v>
      </c>
      <c r="C80046">
        <v>148841</v>
      </c>
      <c r="D80046">
        <v>233494</v>
      </c>
      <c r="I80046" s="59">
        <v>124330</v>
      </c>
      <c r="J80046" s="57" t="s">
        <v>84</v>
      </c>
      <c r="K80046" s="58" t="str">
        <f t="shared" si="1250"/>
        <v>будни</v>
      </c>
      <c r="L80046">
        <v>0</v>
      </c>
    </row>
    <row r="80047" spans="1:12" x14ac:dyDescent="0.3">
      <c r="A80047">
        <v>243021</v>
      </c>
      <c r="B80047" s="2">
        <v>44381.006333333338</v>
      </c>
      <c r="C80047">
        <v>30282</v>
      </c>
      <c r="D80047">
        <v>461177</v>
      </c>
      <c r="I80047" s="59">
        <v>124331</v>
      </c>
      <c r="J80047" s="57" t="s">
        <v>79</v>
      </c>
      <c r="K80047" s="58" t="str">
        <f t="shared" si="1250"/>
        <v>будни</v>
      </c>
      <c r="L80047">
        <v>0</v>
      </c>
    </row>
    <row r="80048" spans="1:12" x14ac:dyDescent="0.3">
      <c r="A80048">
        <v>243023</v>
      </c>
      <c r="B80048" s="2">
        <v>44381.007629627369</v>
      </c>
      <c r="C80048">
        <v>69072</v>
      </c>
      <c r="D80048">
        <v>468614</v>
      </c>
      <c r="I80048" s="59">
        <v>124332</v>
      </c>
      <c r="J80048" s="57" t="s">
        <v>80</v>
      </c>
      <c r="K80048" s="58" t="str">
        <f t="shared" si="1250"/>
        <v>будни</v>
      </c>
      <c r="L80048">
        <v>0</v>
      </c>
    </row>
    <row r="80049" spans="1:12" x14ac:dyDescent="0.3">
      <c r="A80049">
        <v>243027</v>
      </c>
      <c r="B80049" s="2">
        <v>44381.008682847896</v>
      </c>
      <c r="C80049">
        <v>102114</v>
      </c>
      <c r="D80049">
        <v>353059</v>
      </c>
      <c r="I80049" s="59">
        <v>124333</v>
      </c>
      <c r="J80049" s="57" t="s">
        <v>81</v>
      </c>
      <c r="K80049" s="58" t="str">
        <f t="shared" si="1250"/>
        <v>будни</v>
      </c>
      <c r="L80049">
        <v>0</v>
      </c>
    </row>
    <row r="80050" spans="1:12" x14ac:dyDescent="0.3">
      <c r="A80050">
        <v>243030</v>
      </c>
      <c r="B80050" s="2">
        <v>44381.009896440126</v>
      </c>
      <c r="C80050">
        <v>133743</v>
      </c>
      <c r="D80050">
        <v>113359</v>
      </c>
      <c r="I80050" s="59">
        <v>124334</v>
      </c>
      <c r="J80050" s="57" t="s">
        <v>78</v>
      </c>
      <c r="K80050" s="58" t="str">
        <f t="shared" si="1250"/>
        <v>выходные</v>
      </c>
      <c r="L80050">
        <v>0</v>
      </c>
    </row>
    <row r="80051" spans="1:12" x14ac:dyDescent="0.3">
      <c r="A80051">
        <v>243032</v>
      </c>
      <c r="B80051" s="2">
        <v>44381.010467848748</v>
      </c>
      <c r="C80051">
        <v>188621</v>
      </c>
      <c r="D80051">
        <v>89017</v>
      </c>
      <c r="I80051" s="59">
        <v>124335</v>
      </c>
      <c r="J80051" s="57" t="s">
        <v>82</v>
      </c>
      <c r="K80051" s="58" t="str">
        <f t="shared" si="1250"/>
        <v>выходные</v>
      </c>
      <c r="L80051">
        <v>0</v>
      </c>
    </row>
    <row r="80052" spans="1:12" x14ac:dyDescent="0.3">
      <c r="A80052">
        <v>243037</v>
      </c>
      <c r="B80052" s="2">
        <v>44381.010666666662</v>
      </c>
      <c r="C80052">
        <v>166205</v>
      </c>
      <c r="D80052">
        <v>347008</v>
      </c>
      <c r="I80052" s="59">
        <v>124336</v>
      </c>
      <c r="J80052" s="57" t="s">
        <v>83</v>
      </c>
      <c r="K80052" s="58" t="str">
        <f t="shared" si="1250"/>
        <v>будни</v>
      </c>
      <c r="L80052">
        <v>0</v>
      </c>
    </row>
    <row r="80053" spans="1:12" x14ac:dyDescent="0.3">
      <c r="A80053">
        <v>243041</v>
      </c>
      <c r="B80053" s="2">
        <v>44381.01187170019</v>
      </c>
      <c r="C80053">
        <v>243404</v>
      </c>
      <c r="D80053">
        <v>118549</v>
      </c>
      <c r="I80053" s="59">
        <v>124337</v>
      </c>
      <c r="J80053" s="57" t="s">
        <v>84</v>
      </c>
      <c r="K80053" s="58" t="str">
        <f t="shared" si="1250"/>
        <v>будни</v>
      </c>
      <c r="L80053">
        <v>0</v>
      </c>
    </row>
    <row r="80054" spans="1:12" x14ac:dyDescent="0.3">
      <c r="A80054">
        <v>243043</v>
      </c>
      <c r="B80054" s="2">
        <v>44381.011919093857</v>
      </c>
      <c r="C80054">
        <v>251263</v>
      </c>
      <c r="D80054">
        <v>56195</v>
      </c>
      <c r="I80054" s="59">
        <v>124338</v>
      </c>
      <c r="J80054" s="57" t="s">
        <v>79</v>
      </c>
      <c r="K80054" s="58" t="str">
        <f t="shared" si="1250"/>
        <v>будни</v>
      </c>
      <c r="L80054">
        <v>0</v>
      </c>
    </row>
    <row r="80055" spans="1:12" x14ac:dyDescent="0.3">
      <c r="A80055">
        <v>243048</v>
      </c>
      <c r="B80055" s="2">
        <v>44381.012054811246</v>
      </c>
      <c r="C80055">
        <v>195420</v>
      </c>
      <c r="D80055">
        <v>82901</v>
      </c>
      <c r="I80055" s="59">
        <v>124339</v>
      </c>
      <c r="J80055" s="57" t="s">
        <v>80</v>
      </c>
      <c r="K80055" s="58" t="str">
        <f t="shared" si="1250"/>
        <v>будни</v>
      </c>
      <c r="L80055">
        <v>0</v>
      </c>
    </row>
    <row r="80056" spans="1:12" x14ac:dyDescent="0.3">
      <c r="A80056">
        <v>243051</v>
      </c>
      <c r="B80056" s="2">
        <v>44381.016083254493</v>
      </c>
      <c r="C80056">
        <v>332755</v>
      </c>
      <c r="D80056">
        <v>71537</v>
      </c>
      <c r="I80056" s="59">
        <v>124340</v>
      </c>
      <c r="J80056" s="57" t="s">
        <v>81</v>
      </c>
      <c r="K80056" s="58" t="str">
        <f t="shared" si="1250"/>
        <v>будни</v>
      </c>
      <c r="L80056">
        <v>0</v>
      </c>
    </row>
    <row r="80057" spans="1:12" x14ac:dyDescent="0.3">
      <c r="A80057">
        <v>243056</v>
      </c>
      <c r="B80057" s="2">
        <v>44381.016773462783</v>
      </c>
      <c r="C80057">
        <v>32194</v>
      </c>
      <c r="D80057">
        <v>182841</v>
      </c>
      <c r="I80057" s="59">
        <v>124341</v>
      </c>
      <c r="J80057" s="57" t="s">
        <v>78</v>
      </c>
      <c r="K80057" s="58" t="str">
        <f t="shared" si="1250"/>
        <v>выходные</v>
      </c>
      <c r="L80057">
        <v>0</v>
      </c>
    </row>
    <row r="80058" spans="1:12" x14ac:dyDescent="0.3">
      <c r="A80058">
        <v>243058</v>
      </c>
      <c r="B80058" s="2">
        <v>44381.016937772758</v>
      </c>
      <c r="C80058">
        <v>316841</v>
      </c>
      <c r="D80058">
        <v>191608</v>
      </c>
      <c r="I80058" s="59">
        <v>124342</v>
      </c>
      <c r="J80058" s="57" t="s">
        <v>82</v>
      </c>
      <c r="K80058" s="58" t="str">
        <f t="shared" si="1250"/>
        <v>выходные</v>
      </c>
      <c r="L80058">
        <v>0</v>
      </c>
    </row>
    <row r="80059" spans="1:12" x14ac:dyDescent="0.3">
      <c r="A80059">
        <v>243059</v>
      </c>
      <c r="B80059" s="2">
        <v>44381.017333333337</v>
      </c>
      <c r="C80059">
        <v>271359</v>
      </c>
      <c r="D80059">
        <v>250679</v>
      </c>
      <c r="I80059" s="59">
        <v>124343</v>
      </c>
      <c r="J80059" s="57" t="s">
        <v>83</v>
      </c>
      <c r="K80059" s="58" t="str">
        <f t="shared" si="1250"/>
        <v>будни</v>
      </c>
      <c r="L80059">
        <v>0</v>
      </c>
    </row>
    <row r="80060" spans="1:12" x14ac:dyDescent="0.3">
      <c r="A80060">
        <v>243061</v>
      </c>
      <c r="B80060" s="2">
        <v>44381.017609179966</v>
      </c>
      <c r="C80060">
        <v>301931</v>
      </c>
      <c r="D80060">
        <v>154256</v>
      </c>
      <c r="I80060" s="59">
        <v>124344</v>
      </c>
      <c r="J80060" s="57" t="s">
        <v>84</v>
      </c>
      <c r="K80060" s="58" t="str">
        <f t="shared" si="1250"/>
        <v>будни</v>
      </c>
      <c r="L80060">
        <v>0</v>
      </c>
    </row>
    <row r="80061" spans="1:12" x14ac:dyDescent="0.3">
      <c r="A80061">
        <v>243066</v>
      </c>
      <c r="B80061" s="2">
        <v>44381.01920064725</v>
      </c>
      <c r="C80061">
        <v>88441</v>
      </c>
      <c r="D80061">
        <v>351192</v>
      </c>
      <c r="I80061" s="59">
        <v>124345</v>
      </c>
      <c r="J80061" s="57" t="s">
        <v>79</v>
      </c>
      <c r="K80061" s="58" t="str">
        <f t="shared" si="1250"/>
        <v>будни</v>
      </c>
      <c r="L80061">
        <v>0</v>
      </c>
    </row>
    <row r="80062" spans="1:12" x14ac:dyDescent="0.3">
      <c r="A80062">
        <v>243071</v>
      </c>
      <c r="B80062" s="2">
        <v>44381.019928586691</v>
      </c>
      <c r="C80062">
        <v>307712</v>
      </c>
      <c r="D80062">
        <v>5151</v>
      </c>
      <c r="I80062" s="59">
        <v>124346</v>
      </c>
      <c r="J80062" s="57" t="s">
        <v>80</v>
      </c>
      <c r="K80062" s="58" t="str">
        <f t="shared" si="1250"/>
        <v>будни</v>
      </c>
      <c r="L80062">
        <v>0</v>
      </c>
    </row>
    <row r="80063" spans="1:12" x14ac:dyDescent="0.3">
      <c r="A80063">
        <v>243074</v>
      </c>
      <c r="B80063" s="2">
        <v>44381.020447401352</v>
      </c>
      <c r="C80063">
        <v>163208</v>
      </c>
      <c r="D80063">
        <v>60239</v>
      </c>
      <c r="I80063" s="59">
        <v>124347</v>
      </c>
      <c r="J80063" s="57" t="s">
        <v>81</v>
      </c>
      <c r="K80063" s="58" t="str">
        <f t="shared" si="1250"/>
        <v>будни</v>
      </c>
      <c r="L80063">
        <v>0</v>
      </c>
    </row>
    <row r="80064" spans="1:12" x14ac:dyDescent="0.3">
      <c r="A80064">
        <v>243076</v>
      </c>
      <c r="B80064" s="2">
        <v>44381.02081877023</v>
      </c>
      <c r="C80064">
        <v>75448</v>
      </c>
      <c r="D80064">
        <v>411922</v>
      </c>
      <c r="I80064" s="59">
        <v>124348</v>
      </c>
      <c r="J80064" s="57" t="s">
        <v>78</v>
      </c>
      <c r="K80064" s="58" t="str">
        <f t="shared" si="1250"/>
        <v>выходные</v>
      </c>
      <c r="L80064">
        <v>0</v>
      </c>
    </row>
    <row r="80065" spans="1:12" x14ac:dyDescent="0.3">
      <c r="A80065">
        <v>243077</v>
      </c>
      <c r="B80065" s="2">
        <v>44381.021973326824</v>
      </c>
      <c r="C80065">
        <v>332897</v>
      </c>
      <c r="D80065">
        <v>51317</v>
      </c>
      <c r="I80065" s="59">
        <v>124349</v>
      </c>
      <c r="J80065" s="57" t="s">
        <v>82</v>
      </c>
      <c r="K80065" s="58" t="str">
        <f t="shared" si="1250"/>
        <v>выходные</v>
      </c>
      <c r="L80065">
        <v>0</v>
      </c>
    </row>
    <row r="80066" spans="1:12" x14ac:dyDescent="0.3">
      <c r="A80066">
        <v>243081</v>
      </c>
      <c r="B80066" s="2">
        <v>44381.02203236246</v>
      </c>
      <c r="C80066">
        <v>110119</v>
      </c>
      <c r="D80066">
        <v>473327</v>
      </c>
      <c r="I80066" s="59">
        <v>124350</v>
      </c>
      <c r="J80066" s="57" t="s">
        <v>83</v>
      </c>
      <c r="K80066" s="58" t="str">
        <f t="shared" si="1250"/>
        <v>будни</v>
      </c>
      <c r="L80066">
        <v>0</v>
      </c>
    </row>
    <row r="80067" spans="1:12" x14ac:dyDescent="0.3">
      <c r="A80067">
        <v>243083</v>
      </c>
      <c r="B80067" s="2">
        <v>44381.022841423946</v>
      </c>
      <c r="C80067">
        <v>133334</v>
      </c>
      <c r="D80067">
        <v>250679</v>
      </c>
      <c r="I80067" s="59">
        <v>124351</v>
      </c>
      <c r="J80067" s="57" t="s">
        <v>84</v>
      </c>
      <c r="K80067" s="58" t="str">
        <f t="shared" ref="K80067:K80130" si="1251">IF(OR(J80067="суббота",J80067="воскресенье"),"выходные","будни")</f>
        <v>будни</v>
      </c>
      <c r="L80067">
        <v>0</v>
      </c>
    </row>
    <row r="80068" spans="1:12" x14ac:dyDescent="0.3">
      <c r="A80068">
        <v>243088</v>
      </c>
      <c r="B80068" s="2">
        <v>44381.02328562273</v>
      </c>
      <c r="C80068">
        <v>175731</v>
      </c>
      <c r="D80068">
        <v>182191</v>
      </c>
      <c r="I80068" s="59">
        <v>124352</v>
      </c>
      <c r="J80068" s="57" t="s">
        <v>79</v>
      </c>
      <c r="K80068" s="58" t="str">
        <f t="shared" si="1251"/>
        <v>будни</v>
      </c>
      <c r="L80068">
        <v>0</v>
      </c>
    </row>
    <row r="80069" spans="1:12" x14ac:dyDescent="0.3">
      <c r="A80069">
        <v>243093</v>
      </c>
      <c r="B80069" s="2">
        <v>44381.023999999998</v>
      </c>
      <c r="C80069">
        <v>11384</v>
      </c>
      <c r="D80069">
        <v>394154</v>
      </c>
      <c r="I80069" s="59">
        <v>124353</v>
      </c>
      <c r="J80069" s="57" t="s">
        <v>80</v>
      </c>
      <c r="K80069" s="58" t="str">
        <f t="shared" si="1251"/>
        <v>будни</v>
      </c>
      <c r="L80069">
        <v>0</v>
      </c>
    </row>
    <row r="80070" spans="1:12" x14ac:dyDescent="0.3">
      <c r="A80070">
        <v>243096</v>
      </c>
      <c r="B80070" s="2">
        <v>44381.023999999998</v>
      </c>
      <c r="C80070">
        <v>99658</v>
      </c>
      <c r="D80070">
        <v>238334</v>
      </c>
      <c r="I80070" s="59">
        <v>124354</v>
      </c>
      <c r="J80070" s="57" t="s">
        <v>81</v>
      </c>
      <c r="K80070" s="58" t="str">
        <f t="shared" si="1251"/>
        <v>будни</v>
      </c>
      <c r="L80070">
        <v>0</v>
      </c>
    </row>
    <row r="80071" spans="1:12" x14ac:dyDescent="0.3">
      <c r="A80071">
        <v>243099</v>
      </c>
      <c r="B80071" s="2">
        <v>44381.024459546927</v>
      </c>
      <c r="C80071">
        <v>88939</v>
      </c>
      <c r="D80071">
        <v>476451</v>
      </c>
      <c r="I80071" s="59">
        <v>124355</v>
      </c>
      <c r="J80071" s="57" t="s">
        <v>78</v>
      </c>
      <c r="K80071" s="58" t="str">
        <f t="shared" si="1251"/>
        <v>выходные</v>
      </c>
      <c r="L80071">
        <v>0</v>
      </c>
    </row>
    <row r="80072" spans="1:12" x14ac:dyDescent="0.3">
      <c r="A80072">
        <v>243102</v>
      </c>
      <c r="B80072" s="2">
        <v>44381.025268608413</v>
      </c>
      <c r="C80072">
        <v>281085</v>
      </c>
      <c r="D80072">
        <v>154228</v>
      </c>
      <c r="I80072" s="59">
        <v>124356</v>
      </c>
      <c r="J80072" s="57" t="s">
        <v>82</v>
      </c>
      <c r="K80072" s="58" t="str">
        <f t="shared" si="1251"/>
        <v>выходные</v>
      </c>
      <c r="L80072">
        <v>0</v>
      </c>
    </row>
    <row r="80073" spans="1:12" x14ac:dyDescent="0.3">
      <c r="A80073">
        <v>243103</v>
      </c>
      <c r="B80073" s="2">
        <v>44381.025391399882</v>
      </c>
      <c r="C80073">
        <v>238316</v>
      </c>
      <c r="D80073">
        <v>239944</v>
      </c>
      <c r="I80073" s="59">
        <v>124357</v>
      </c>
      <c r="J80073" s="57" t="s">
        <v>83</v>
      </c>
      <c r="K80073" s="58" t="str">
        <f t="shared" si="1251"/>
        <v>будни</v>
      </c>
      <c r="L80073">
        <v>0</v>
      </c>
    </row>
    <row r="80074" spans="1:12" x14ac:dyDescent="0.3">
      <c r="A80074">
        <v>243107</v>
      </c>
      <c r="B80074" s="2">
        <v>44381.026367992185</v>
      </c>
      <c r="C80074">
        <v>77359</v>
      </c>
      <c r="D80074">
        <v>182191</v>
      </c>
      <c r="I80074" s="59">
        <v>124358</v>
      </c>
      <c r="J80074" s="57" t="s">
        <v>84</v>
      </c>
      <c r="K80074" s="58" t="str">
        <f t="shared" si="1251"/>
        <v>будни</v>
      </c>
      <c r="L80074">
        <v>0</v>
      </c>
    </row>
    <row r="80075" spans="1:12" x14ac:dyDescent="0.3">
      <c r="A80075">
        <v>243108</v>
      </c>
      <c r="B80075" s="2">
        <v>44381.029175695061</v>
      </c>
      <c r="C80075">
        <v>242194</v>
      </c>
      <c r="D80075">
        <v>400483</v>
      </c>
      <c r="I80075" s="59">
        <v>124359</v>
      </c>
      <c r="J80075" s="57" t="s">
        <v>79</v>
      </c>
      <c r="K80075" s="58" t="str">
        <f t="shared" si="1251"/>
        <v>будни</v>
      </c>
      <c r="L80075">
        <v>0</v>
      </c>
    </row>
    <row r="80076" spans="1:12" x14ac:dyDescent="0.3">
      <c r="A80076">
        <v>243110</v>
      </c>
      <c r="B80076" s="2">
        <v>44381.029969176307</v>
      </c>
      <c r="C80076">
        <v>151574</v>
      </c>
      <c r="D80076">
        <v>68733</v>
      </c>
      <c r="I80076" s="59">
        <v>124360</v>
      </c>
      <c r="J80076" s="57" t="s">
        <v>80</v>
      </c>
      <c r="K80076" s="58" t="str">
        <f t="shared" si="1251"/>
        <v>будни</v>
      </c>
      <c r="L80076">
        <v>0</v>
      </c>
    </row>
    <row r="80077" spans="1:12" x14ac:dyDescent="0.3">
      <c r="A80077">
        <v>243114</v>
      </c>
      <c r="B80077" s="2">
        <v>44381.030122977347</v>
      </c>
      <c r="C80077">
        <v>91475</v>
      </c>
      <c r="D80077">
        <v>158978</v>
      </c>
      <c r="I80077" s="59">
        <v>124361</v>
      </c>
      <c r="J80077" s="57" t="s">
        <v>81</v>
      </c>
      <c r="K80077" s="58" t="str">
        <f t="shared" si="1251"/>
        <v>будни</v>
      </c>
      <c r="L80077">
        <v>0</v>
      </c>
    </row>
    <row r="80078" spans="1:12" x14ac:dyDescent="0.3">
      <c r="A80078">
        <v>243118</v>
      </c>
      <c r="B80078" s="2">
        <v>44381.030518509477</v>
      </c>
      <c r="C80078">
        <v>148563</v>
      </c>
      <c r="D80078">
        <v>187920</v>
      </c>
      <c r="I80078" s="59">
        <v>124362</v>
      </c>
      <c r="J80078" s="57" t="s">
        <v>78</v>
      </c>
      <c r="K80078" s="58" t="str">
        <f t="shared" si="1251"/>
        <v>выходные</v>
      </c>
      <c r="L80078">
        <v>0</v>
      </c>
    </row>
    <row r="80079" spans="1:12" x14ac:dyDescent="0.3">
      <c r="A80079">
        <v>243123</v>
      </c>
      <c r="B80079" s="2">
        <v>44381.03052750809</v>
      </c>
      <c r="C80079">
        <v>56315</v>
      </c>
      <c r="D80079">
        <v>470762</v>
      </c>
      <c r="I80079" s="59">
        <v>124363</v>
      </c>
      <c r="J80079" s="57" t="s">
        <v>82</v>
      </c>
      <c r="K80079" s="58" t="str">
        <f t="shared" si="1251"/>
        <v>выходные</v>
      </c>
      <c r="L80079">
        <v>0</v>
      </c>
    </row>
    <row r="80080" spans="1:12" x14ac:dyDescent="0.3">
      <c r="A80080">
        <v>243125</v>
      </c>
      <c r="B80080" s="2">
        <v>44381.030915250099</v>
      </c>
      <c r="C80080">
        <v>89877</v>
      </c>
      <c r="D80080">
        <v>168970</v>
      </c>
      <c r="I80080" s="59">
        <v>124364</v>
      </c>
      <c r="J80080" s="57" t="s">
        <v>83</v>
      </c>
      <c r="K80080" s="58" t="str">
        <f t="shared" si="1251"/>
        <v>будни</v>
      </c>
      <c r="L80080">
        <v>0</v>
      </c>
    </row>
    <row r="80081" spans="1:12" x14ac:dyDescent="0.3">
      <c r="A80081">
        <v>243126</v>
      </c>
      <c r="B80081" s="2">
        <v>44381.030932038841</v>
      </c>
      <c r="C80081">
        <v>181020</v>
      </c>
      <c r="D80081">
        <v>411922</v>
      </c>
      <c r="I80081" s="59">
        <v>124365</v>
      </c>
      <c r="J80081" s="57" t="s">
        <v>84</v>
      </c>
      <c r="K80081" s="58" t="str">
        <f t="shared" si="1251"/>
        <v>будни</v>
      </c>
      <c r="L80081">
        <v>0</v>
      </c>
    </row>
    <row r="80082" spans="1:12" x14ac:dyDescent="0.3">
      <c r="A80082">
        <v>243130</v>
      </c>
      <c r="B80082" s="2">
        <v>44381.031336569577</v>
      </c>
      <c r="C80082">
        <v>21966</v>
      </c>
      <c r="D80082">
        <v>118549</v>
      </c>
      <c r="I80082" s="59">
        <v>124366</v>
      </c>
      <c r="J80082" s="57" t="s">
        <v>79</v>
      </c>
      <c r="K80082" s="58" t="str">
        <f t="shared" si="1251"/>
        <v>будни</v>
      </c>
      <c r="L80082">
        <v>0</v>
      </c>
    </row>
    <row r="80083" spans="1:12" x14ac:dyDescent="0.3">
      <c r="A80083">
        <v>243132</v>
      </c>
      <c r="B80083" s="2">
        <v>44381.031336569577</v>
      </c>
      <c r="C80083">
        <v>139256</v>
      </c>
      <c r="D80083">
        <v>411922</v>
      </c>
      <c r="I80083" s="59">
        <v>124367</v>
      </c>
      <c r="J80083" s="57" t="s">
        <v>80</v>
      </c>
      <c r="K80083" s="58" t="str">
        <f t="shared" si="1251"/>
        <v>будни</v>
      </c>
      <c r="L80083">
        <v>0</v>
      </c>
    </row>
    <row r="80084" spans="1:12" x14ac:dyDescent="0.3">
      <c r="A80084">
        <v>243136</v>
      </c>
      <c r="B80084" s="2">
        <v>44381.032550161806</v>
      </c>
      <c r="C80084">
        <v>5341</v>
      </c>
      <c r="D80084">
        <v>241927</v>
      </c>
      <c r="I80084" s="59">
        <v>124368</v>
      </c>
      <c r="J80084" s="57" t="s">
        <v>81</v>
      </c>
      <c r="K80084" s="58" t="str">
        <f t="shared" si="1251"/>
        <v>будни</v>
      </c>
      <c r="L80084">
        <v>0</v>
      </c>
    </row>
    <row r="80085" spans="1:12" x14ac:dyDescent="0.3">
      <c r="A80085">
        <v>243141</v>
      </c>
      <c r="B80085" s="2">
        <v>44381.035786407767</v>
      </c>
      <c r="C80085">
        <v>94786</v>
      </c>
      <c r="D80085">
        <v>168465</v>
      </c>
      <c r="I80085" s="59">
        <v>124369</v>
      </c>
      <c r="J80085" s="57" t="s">
        <v>78</v>
      </c>
      <c r="K80085" s="58" t="str">
        <f t="shared" si="1251"/>
        <v>выходные</v>
      </c>
      <c r="L80085">
        <v>0</v>
      </c>
    </row>
    <row r="80086" spans="1:12" x14ac:dyDescent="0.3">
      <c r="A80086">
        <v>243146</v>
      </c>
      <c r="B80086" s="2">
        <v>44381.036595469253</v>
      </c>
      <c r="C80086">
        <v>34789</v>
      </c>
      <c r="D80086">
        <v>439981</v>
      </c>
      <c r="I80086" s="59">
        <v>124370</v>
      </c>
      <c r="J80086" s="57" t="s">
        <v>82</v>
      </c>
      <c r="K80086" s="58" t="str">
        <f t="shared" si="1251"/>
        <v>выходные</v>
      </c>
      <c r="L80086">
        <v>0</v>
      </c>
    </row>
    <row r="80087" spans="1:12" x14ac:dyDescent="0.3">
      <c r="A80087">
        <v>243147</v>
      </c>
      <c r="B80087" s="2">
        <v>44381.03780906149</v>
      </c>
      <c r="C80087">
        <v>232254</v>
      </c>
      <c r="D80087">
        <v>28360</v>
      </c>
      <c r="I80087" s="59">
        <v>124371</v>
      </c>
      <c r="J80087" s="57" t="s">
        <v>83</v>
      </c>
      <c r="K80087" s="58" t="str">
        <f t="shared" si="1251"/>
        <v>будни</v>
      </c>
      <c r="L80087">
        <v>0</v>
      </c>
    </row>
    <row r="80088" spans="1:12" x14ac:dyDescent="0.3">
      <c r="A80088">
        <v>243152</v>
      </c>
      <c r="B80088" s="2">
        <v>44381.038117618336</v>
      </c>
      <c r="C80088">
        <v>193890</v>
      </c>
      <c r="D80088">
        <v>347008</v>
      </c>
      <c r="I80088" s="59">
        <v>124372</v>
      </c>
      <c r="J80088" s="57" t="s">
        <v>84</v>
      </c>
      <c r="K80088" s="58" t="str">
        <f t="shared" si="1251"/>
        <v>будни</v>
      </c>
      <c r="L80088">
        <v>0</v>
      </c>
    </row>
    <row r="80089" spans="1:12" x14ac:dyDescent="0.3">
      <c r="A80089">
        <v>243157</v>
      </c>
      <c r="B80089" s="2">
        <v>44381.038213592234</v>
      </c>
      <c r="C80089">
        <v>25765</v>
      </c>
      <c r="D80089">
        <v>250679</v>
      </c>
      <c r="I80089" s="59">
        <v>124373</v>
      </c>
      <c r="J80089" s="57" t="s">
        <v>79</v>
      </c>
      <c r="K80089" s="58" t="str">
        <f t="shared" si="1251"/>
        <v>будни</v>
      </c>
      <c r="L80089">
        <v>0</v>
      </c>
    </row>
    <row r="80090" spans="1:12" x14ac:dyDescent="0.3">
      <c r="A80090">
        <v>243159</v>
      </c>
      <c r="B80090" s="2">
        <v>44381.041045307444</v>
      </c>
      <c r="C80090">
        <v>219635</v>
      </c>
      <c r="D80090">
        <v>6484</v>
      </c>
      <c r="I80090" s="59">
        <v>124374</v>
      </c>
      <c r="J80090" s="57" t="s">
        <v>80</v>
      </c>
      <c r="K80090" s="58" t="str">
        <f t="shared" si="1251"/>
        <v>будни</v>
      </c>
      <c r="L80090">
        <v>0</v>
      </c>
    </row>
    <row r="80091" spans="1:12" x14ac:dyDescent="0.3">
      <c r="A80091">
        <v>243160</v>
      </c>
      <c r="B80091" s="2">
        <v>44381.043458357497</v>
      </c>
      <c r="C80091">
        <v>291503</v>
      </c>
      <c r="D80091">
        <v>242428</v>
      </c>
      <c r="I80091" s="59">
        <v>124375</v>
      </c>
      <c r="J80091" s="57" t="s">
        <v>81</v>
      </c>
      <c r="K80091" s="58" t="str">
        <f t="shared" si="1251"/>
        <v>будни</v>
      </c>
      <c r="L80091">
        <v>1</v>
      </c>
    </row>
    <row r="80092" spans="1:12" x14ac:dyDescent="0.3">
      <c r="A80092">
        <v>243163</v>
      </c>
      <c r="B80092" s="2">
        <v>44381.043488876006</v>
      </c>
      <c r="C80092">
        <v>263385</v>
      </c>
      <c r="D80092">
        <v>438887</v>
      </c>
      <c r="I80092" s="59">
        <v>124376</v>
      </c>
      <c r="J80092" s="57" t="s">
        <v>78</v>
      </c>
      <c r="K80092" s="58" t="str">
        <f t="shared" si="1251"/>
        <v>выходные</v>
      </c>
      <c r="L80092">
        <v>1</v>
      </c>
    </row>
    <row r="80093" spans="1:12" x14ac:dyDescent="0.3">
      <c r="A80093">
        <v>243166</v>
      </c>
      <c r="B80093" s="2">
        <v>44381.043763542591</v>
      </c>
      <c r="C80093">
        <v>245499</v>
      </c>
      <c r="D80093">
        <v>149749</v>
      </c>
      <c r="I80093" s="59">
        <v>124377</v>
      </c>
      <c r="J80093" s="57" t="s">
        <v>82</v>
      </c>
      <c r="K80093" s="58" t="str">
        <f t="shared" si="1251"/>
        <v>выходные</v>
      </c>
      <c r="L80093">
        <v>1</v>
      </c>
    </row>
    <row r="80094" spans="1:12" x14ac:dyDescent="0.3">
      <c r="A80094">
        <v>243171</v>
      </c>
      <c r="B80094" s="2">
        <v>44381.044343394271</v>
      </c>
      <c r="C80094">
        <v>325002</v>
      </c>
      <c r="D80094">
        <v>53681</v>
      </c>
      <c r="I80094" s="59">
        <v>124378</v>
      </c>
      <c r="J80094" s="57" t="s">
        <v>83</v>
      </c>
      <c r="K80094" s="58" t="str">
        <f t="shared" si="1251"/>
        <v>будни</v>
      </c>
      <c r="L80094">
        <v>1</v>
      </c>
    </row>
    <row r="80095" spans="1:12" x14ac:dyDescent="0.3">
      <c r="A80095">
        <v>243173</v>
      </c>
      <c r="B80095" s="2">
        <v>44381.044862208932</v>
      </c>
      <c r="C80095">
        <v>321774</v>
      </c>
      <c r="D80095">
        <v>82850</v>
      </c>
      <c r="I80095" s="59">
        <v>124379</v>
      </c>
      <c r="J80095" s="57" t="s">
        <v>84</v>
      </c>
      <c r="K80095" s="58" t="str">
        <f t="shared" si="1251"/>
        <v>будни</v>
      </c>
      <c r="L80095">
        <v>1</v>
      </c>
    </row>
    <row r="80096" spans="1:12" x14ac:dyDescent="0.3">
      <c r="A80096">
        <v>243177</v>
      </c>
      <c r="B80096" s="2">
        <v>44381.046333333339</v>
      </c>
      <c r="C80096">
        <v>62951</v>
      </c>
      <c r="D80096">
        <v>341333</v>
      </c>
      <c r="I80096" s="59">
        <v>124380</v>
      </c>
      <c r="J80096" s="57" t="s">
        <v>79</v>
      </c>
      <c r="K80096" s="58" t="str">
        <f t="shared" si="1251"/>
        <v>будни</v>
      </c>
      <c r="L80096">
        <v>1</v>
      </c>
    </row>
    <row r="80097" spans="1:12" x14ac:dyDescent="0.3">
      <c r="A80097">
        <v>243180</v>
      </c>
      <c r="B80097" s="2">
        <v>44381.050754045311</v>
      </c>
      <c r="C80097">
        <v>204807</v>
      </c>
      <c r="D80097">
        <v>227775</v>
      </c>
      <c r="I80097" s="59">
        <v>124381</v>
      </c>
      <c r="J80097" s="57" t="s">
        <v>80</v>
      </c>
      <c r="K80097" s="58" t="str">
        <f t="shared" si="1251"/>
        <v>будни</v>
      </c>
      <c r="L80097">
        <v>1</v>
      </c>
    </row>
    <row r="80098" spans="1:12" x14ac:dyDescent="0.3">
      <c r="A80098">
        <v>243183</v>
      </c>
      <c r="B80098" s="2">
        <v>44381.051563106797</v>
      </c>
      <c r="C80098">
        <v>115264</v>
      </c>
      <c r="D80098">
        <v>351192</v>
      </c>
      <c r="I80098" s="59">
        <v>124382</v>
      </c>
      <c r="J80098" s="57" t="s">
        <v>81</v>
      </c>
      <c r="K80098" s="58" t="str">
        <f t="shared" si="1251"/>
        <v>будни</v>
      </c>
      <c r="L80098">
        <v>1</v>
      </c>
    </row>
    <row r="80099" spans="1:12" x14ac:dyDescent="0.3">
      <c r="A80099">
        <v>243187</v>
      </c>
      <c r="B80099" s="2">
        <v>44381.055391094698</v>
      </c>
      <c r="C80099">
        <v>139941</v>
      </c>
      <c r="D80099">
        <v>411922</v>
      </c>
      <c r="I80099" s="59">
        <v>124383</v>
      </c>
      <c r="J80099" s="57" t="s">
        <v>78</v>
      </c>
      <c r="K80099" s="58" t="str">
        <f t="shared" si="1251"/>
        <v>выходные</v>
      </c>
      <c r="L80099">
        <v>1</v>
      </c>
    </row>
    <row r="80100" spans="1:12" x14ac:dyDescent="0.3">
      <c r="A80100">
        <v>243190</v>
      </c>
      <c r="B80100" s="2">
        <v>44381.056703390605</v>
      </c>
      <c r="C80100">
        <v>12298</v>
      </c>
      <c r="D80100">
        <v>411922</v>
      </c>
      <c r="I80100" s="59">
        <v>124384</v>
      </c>
      <c r="J80100" s="57" t="s">
        <v>82</v>
      </c>
      <c r="K80100" s="58" t="str">
        <f t="shared" si="1251"/>
        <v>выходные</v>
      </c>
      <c r="L80100">
        <v>1</v>
      </c>
    </row>
    <row r="80101" spans="1:12" x14ac:dyDescent="0.3">
      <c r="A80101">
        <v>243192</v>
      </c>
      <c r="B80101" s="2">
        <v>44381.058844660198</v>
      </c>
      <c r="C80101">
        <v>142173</v>
      </c>
      <c r="D80101">
        <v>411922</v>
      </c>
      <c r="I80101" s="59">
        <v>124385</v>
      </c>
      <c r="J80101" s="57" t="s">
        <v>83</v>
      </c>
      <c r="K80101" s="58" t="str">
        <f t="shared" si="1251"/>
        <v>будни</v>
      </c>
      <c r="L80101">
        <v>1</v>
      </c>
    </row>
    <row r="80102" spans="1:12" x14ac:dyDescent="0.3">
      <c r="A80102">
        <v>243197</v>
      </c>
      <c r="B80102" s="2">
        <v>44381.063294498381</v>
      </c>
      <c r="C80102">
        <v>308541</v>
      </c>
      <c r="D80102">
        <v>235960</v>
      </c>
      <c r="I80102" s="59">
        <v>124386</v>
      </c>
      <c r="J80102" s="57" t="s">
        <v>84</v>
      </c>
      <c r="K80102" s="58" t="str">
        <f t="shared" si="1251"/>
        <v>будни</v>
      </c>
      <c r="L80102">
        <v>1</v>
      </c>
    </row>
    <row r="80103" spans="1:12" x14ac:dyDescent="0.3">
      <c r="A80103">
        <v>243198</v>
      </c>
      <c r="B80103" s="2">
        <v>44381.063356425671</v>
      </c>
      <c r="C80103">
        <v>185799</v>
      </c>
      <c r="D80103">
        <v>97294</v>
      </c>
      <c r="I80103" s="59">
        <v>124387</v>
      </c>
      <c r="J80103" s="57" t="s">
        <v>79</v>
      </c>
      <c r="K80103" s="58" t="str">
        <f t="shared" si="1251"/>
        <v>будни</v>
      </c>
      <c r="L80103">
        <v>1</v>
      </c>
    </row>
    <row r="80104" spans="1:12" x14ac:dyDescent="0.3">
      <c r="A80104">
        <v>243201</v>
      </c>
      <c r="B80104" s="2">
        <v>44381.063570055238</v>
      </c>
      <c r="C80104">
        <v>319535</v>
      </c>
      <c r="D80104">
        <v>16599</v>
      </c>
      <c r="I80104" s="59">
        <v>124388</v>
      </c>
      <c r="J80104" s="57" t="s">
        <v>80</v>
      </c>
      <c r="K80104" s="58" t="str">
        <f t="shared" si="1251"/>
        <v>будни</v>
      </c>
      <c r="L80104">
        <v>1</v>
      </c>
    </row>
    <row r="80105" spans="1:12" x14ac:dyDescent="0.3">
      <c r="A80105">
        <v>243205</v>
      </c>
      <c r="B80105" s="2">
        <v>44381.064333333336</v>
      </c>
      <c r="C80105">
        <v>49206</v>
      </c>
      <c r="D80105">
        <v>363403</v>
      </c>
      <c r="I80105" s="59">
        <v>124389</v>
      </c>
      <c r="J80105" s="57" t="s">
        <v>81</v>
      </c>
      <c r="K80105" s="58" t="str">
        <f t="shared" si="1251"/>
        <v>будни</v>
      </c>
      <c r="L80105">
        <v>1</v>
      </c>
    </row>
    <row r="80106" spans="1:12" x14ac:dyDescent="0.3">
      <c r="A80106">
        <v>243206</v>
      </c>
      <c r="B80106" s="2">
        <v>44381.065317152104</v>
      </c>
      <c r="C80106">
        <v>138667</v>
      </c>
      <c r="D80106">
        <v>250679</v>
      </c>
      <c r="I80106" s="59">
        <v>124390</v>
      </c>
      <c r="J80106" s="57" t="s">
        <v>78</v>
      </c>
      <c r="K80106" s="58" t="str">
        <f t="shared" si="1251"/>
        <v>выходные</v>
      </c>
      <c r="L80106">
        <v>1</v>
      </c>
    </row>
    <row r="80107" spans="1:12" x14ac:dyDescent="0.3">
      <c r="A80107">
        <v>243210</v>
      </c>
      <c r="B80107" s="2">
        <v>44381.065584276861</v>
      </c>
      <c r="C80107">
        <v>215701</v>
      </c>
      <c r="D80107">
        <v>227775</v>
      </c>
      <c r="I80107" s="59">
        <v>124391</v>
      </c>
      <c r="J80107" s="57" t="s">
        <v>82</v>
      </c>
      <c r="K80107" s="58" t="str">
        <f t="shared" si="1251"/>
        <v>выходные</v>
      </c>
      <c r="L80107">
        <v>1</v>
      </c>
    </row>
    <row r="80108" spans="1:12" x14ac:dyDescent="0.3">
      <c r="A80108">
        <v>243212</v>
      </c>
      <c r="B80108" s="2">
        <v>44381.066935275085</v>
      </c>
      <c r="C80108">
        <v>342157</v>
      </c>
      <c r="D80108">
        <v>394819</v>
      </c>
      <c r="I80108" s="59">
        <v>124392</v>
      </c>
      <c r="J80108" s="57" t="s">
        <v>83</v>
      </c>
      <c r="K80108" s="58" t="str">
        <f t="shared" si="1251"/>
        <v>будни</v>
      </c>
      <c r="L80108">
        <v>1</v>
      </c>
    </row>
    <row r="80109" spans="1:12" x14ac:dyDescent="0.3">
      <c r="A80109">
        <v>243216</v>
      </c>
      <c r="B80109" s="2">
        <v>44381.067744336571</v>
      </c>
      <c r="C80109">
        <v>345120</v>
      </c>
      <c r="D80109">
        <v>343491</v>
      </c>
      <c r="I80109" s="59">
        <v>124393</v>
      </c>
      <c r="J80109" s="57" t="s">
        <v>84</v>
      </c>
      <c r="K80109" s="58" t="str">
        <f t="shared" si="1251"/>
        <v>будни</v>
      </c>
      <c r="L80109">
        <v>1</v>
      </c>
    </row>
    <row r="80110" spans="1:12" x14ac:dyDescent="0.3">
      <c r="A80110">
        <v>243220</v>
      </c>
      <c r="B80110" s="2">
        <v>44381.068208868681</v>
      </c>
      <c r="C80110">
        <v>199401</v>
      </c>
      <c r="D80110">
        <v>411922</v>
      </c>
      <c r="I80110" s="59">
        <v>124394</v>
      </c>
      <c r="J80110" s="57" t="s">
        <v>79</v>
      </c>
      <c r="K80110" s="58" t="str">
        <f t="shared" si="1251"/>
        <v>будни</v>
      </c>
      <c r="L80110">
        <v>1</v>
      </c>
    </row>
    <row r="80111" spans="1:12" x14ac:dyDescent="0.3">
      <c r="A80111">
        <v>243221</v>
      </c>
      <c r="B80111" s="2">
        <v>44381.068553398058</v>
      </c>
      <c r="C80111">
        <v>336996</v>
      </c>
      <c r="D80111">
        <v>347008</v>
      </c>
      <c r="I80111" s="59">
        <v>124395</v>
      </c>
      <c r="J80111" s="57" t="s">
        <v>80</v>
      </c>
      <c r="K80111" s="58" t="str">
        <f t="shared" si="1251"/>
        <v>будни</v>
      </c>
      <c r="L80111">
        <v>1</v>
      </c>
    </row>
    <row r="80112" spans="1:12" x14ac:dyDescent="0.3">
      <c r="A80112">
        <v>243226</v>
      </c>
      <c r="B80112" s="2">
        <v>44381.07043671987</v>
      </c>
      <c r="C80112">
        <v>115502</v>
      </c>
      <c r="D80112">
        <v>112334</v>
      </c>
      <c r="I80112" s="59">
        <v>124396</v>
      </c>
      <c r="J80112" s="57" t="s">
        <v>81</v>
      </c>
      <c r="K80112" s="58" t="str">
        <f t="shared" si="1251"/>
        <v>будни</v>
      </c>
      <c r="L80112">
        <v>1</v>
      </c>
    </row>
    <row r="80113" spans="1:12" x14ac:dyDescent="0.3">
      <c r="A80113">
        <v>243229</v>
      </c>
      <c r="B80113" s="2">
        <v>44381.072603534041</v>
      </c>
      <c r="C80113">
        <v>250942</v>
      </c>
      <c r="D80113">
        <v>459600</v>
      </c>
      <c r="I80113" s="59">
        <v>124397</v>
      </c>
      <c r="J80113" s="57" t="s">
        <v>78</v>
      </c>
      <c r="K80113" s="58" t="str">
        <f t="shared" si="1251"/>
        <v>выходные</v>
      </c>
      <c r="L80113">
        <v>1</v>
      </c>
    </row>
    <row r="80114" spans="1:12" x14ac:dyDescent="0.3">
      <c r="A80114">
        <v>243232</v>
      </c>
      <c r="B80114" s="2">
        <v>44381.073666666663</v>
      </c>
      <c r="C80114">
        <v>285833</v>
      </c>
      <c r="D80114">
        <v>312954</v>
      </c>
      <c r="I80114" s="59">
        <v>124398</v>
      </c>
      <c r="J80114" s="57" t="s">
        <v>82</v>
      </c>
      <c r="K80114" s="58" t="str">
        <f t="shared" si="1251"/>
        <v>выходные</v>
      </c>
      <c r="L80114">
        <v>1</v>
      </c>
    </row>
    <row r="80115" spans="1:12" x14ac:dyDescent="0.3">
      <c r="A80115">
        <v>243236</v>
      </c>
      <c r="B80115" s="2">
        <v>44381.073812297735</v>
      </c>
      <c r="C80115">
        <v>312290</v>
      </c>
      <c r="D80115">
        <v>417253</v>
      </c>
      <c r="I80115" s="59">
        <v>124399</v>
      </c>
      <c r="J80115" s="57" t="s">
        <v>83</v>
      </c>
      <c r="K80115" s="58" t="str">
        <f t="shared" si="1251"/>
        <v>будни</v>
      </c>
      <c r="L80115">
        <v>1</v>
      </c>
    </row>
    <row r="80116" spans="1:12" x14ac:dyDescent="0.3">
      <c r="A80116">
        <v>243239</v>
      </c>
      <c r="B80116" s="2">
        <v>44381.074216828478</v>
      </c>
      <c r="C80116">
        <v>259200</v>
      </c>
      <c r="D80116">
        <v>7145</v>
      </c>
      <c r="I80116" s="59">
        <v>124400</v>
      </c>
      <c r="J80116" s="57" t="s">
        <v>84</v>
      </c>
      <c r="K80116" s="58" t="str">
        <f t="shared" si="1251"/>
        <v>будни</v>
      </c>
      <c r="L80116">
        <v>1</v>
      </c>
    </row>
    <row r="80117" spans="1:12" x14ac:dyDescent="0.3">
      <c r="A80117">
        <v>243241</v>
      </c>
      <c r="B80117" s="2">
        <v>44381.077453074438</v>
      </c>
      <c r="C80117">
        <v>255618</v>
      </c>
      <c r="D80117">
        <v>351192</v>
      </c>
      <c r="I80117" s="59">
        <v>124401</v>
      </c>
      <c r="J80117" s="57" t="s">
        <v>79</v>
      </c>
      <c r="K80117" s="58" t="str">
        <f t="shared" si="1251"/>
        <v>будни</v>
      </c>
      <c r="L80117">
        <v>1</v>
      </c>
    </row>
    <row r="80118" spans="1:12" x14ac:dyDescent="0.3">
      <c r="A80118">
        <v>243243</v>
      </c>
      <c r="B80118" s="2">
        <v>44381.078127384259</v>
      </c>
      <c r="C80118">
        <v>175486</v>
      </c>
      <c r="D80118">
        <v>347333</v>
      </c>
      <c r="I80118" s="59">
        <v>124402</v>
      </c>
      <c r="J80118" s="57" t="s">
        <v>80</v>
      </c>
      <c r="K80118" s="58" t="str">
        <f t="shared" si="1251"/>
        <v>будни</v>
      </c>
      <c r="L80118">
        <v>1</v>
      </c>
    </row>
    <row r="80119" spans="1:12" x14ac:dyDescent="0.3">
      <c r="A80119">
        <v>243246</v>
      </c>
      <c r="B80119" s="2">
        <v>44381.078157902768</v>
      </c>
      <c r="C80119">
        <v>182822</v>
      </c>
      <c r="D80119">
        <v>17862</v>
      </c>
      <c r="I80119" s="59">
        <v>124403</v>
      </c>
      <c r="J80119" s="57" t="s">
        <v>81</v>
      </c>
      <c r="K80119" s="58" t="str">
        <f t="shared" si="1251"/>
        <v>будни</v>
      </c>
      <c r="L80119">
        <v>1</v>
      </c>
    </row>
    <row r="80120" spans="1:12" x14ac:dyDescent="0.3">
      <c r="A80120">
        <v>243249</v>
      </c>
      <c r="B80120" s="2">
        <v>44381.079071197411</v>
      </c>
      <c r="C80120">
        <v>159441</v>
      </c>
      <c r="D80120">
        <v>343491</v>
      </c>
      <c r="I80120" s="59">
        <v>124404</v>
      </c>
      <c r="J80120" s="57" t="s">
        <v>78</v>
      </c>
      <c r="K80120" s="58" t="str">
        <f t="shared" si="1251"/>
        <v>выходные</v>
      </c>
      <c r="L80120">
        <v>1</v>
      </c>
    </row>
    <row r="80121" spans="1:12" x14ac:dyDescent="0.3">
      <c r="A80121">
        <v>243252</v>
      </c>
      <c r="B80121" s="2">
        <v>44381.082979827268</v>
      </c>
      <c r="C80121">
        <v>133764</v>
      </c>
      <c r="D80121">
        <v>145101</v>
      </c>
      <c r="I80121" s="59">
        <v>124405</v>
      </c>
      <c r="J80121" s="57" t="s">
        <v>82</v>
      </c>
      <c r="K80121" s="58" t="str">
        <f t="shared" si="1251"/>
        <v>выходные</v>
      </c>
      <c r="L80121">
        <v>1</v>
      </c>
    </row>
    <row r="80122" spans="1:12" x14ac:dyDescent="0.3">
      <c r="A80122">
        <v>243254</v>
      </c>
      <c r="B80122" s="2">
        <v>44381.082999999999</v>
      </c>
      <c r="C80122">
        <v>344267</v>
      </c>
      <c r="D80122">
        <v>230507</v>
      </c>
      <c r="I80122" s="59">
        <v>124406</v>
      </c>
      <c r="J80122" s="57" t="s">
        <v>83</v>
      </c>
      <c r="K80122" s="58" t="str">
        <f t="shared" si="1251"/>
        <v>будни</v>
      </c>
      <c r="L80122">
        <v>1</v>
      </c>
    </row>
    <row r="80123" spans="1:12" x14ac:dyDescent="0.3">
      <c r="A80123">
        <v>243258</v>
      </c>
      <c r="B80123" s="2">
        <v>44381.083116504858</v>
      </c>
      <c r="C80123">
        <v>178999</v>
      </c>
      <c r="D80123">
        <v>401945</v>
      </c>
      <c r="I80123" s="59">
        <v>124407</v>
      </c>
      <c r="J80123" s="57" t="s">
        <v>84</v>
      </c>
      <c r="K80123" s="58" t="str">
        <f t="shared" si="1251"/>
        <v>будни</v>
      </c>
      <c r="L80123">
        <v>1</v>
      </c>
    </row>
    <row r="80124" spans="1:12" x14ac:dyDescent="0.3">
      <c r="A80124">
        <v>243262</v>
      </c>
      <c r="B80124" s="2">
        <v>44381.083132419815</v>
      </c>
      <c r="C80124">
        <v>88256</v>
      </c>
      <c r="D80124">
        <v>411922</v>
      </c>
      <c r="I80124" s="59">
        <v>124408</v>
      </c>
      <c r="J80124" s="57" t="s">
        <v>79</v>
      </c>
      <c r="K80124" s="58" t="str">
        <f t="shared" si="1251"/>
        <v>будни</v>
      </c>
      <c r="L80124">
        <v>1</v>
      </c>
    </row>
    <row r="80125" spans="1:12" x14ac:dyDescent="0.3">
      <c r="A80125">
        <v>243264</v>
      </c>
      <c r="B80125" s="2">
        <v>44381.083162938325</v>
      </c>
      <c r="C80125">
        <v>136547</v>
      </c>
      <c r="D80125">
        <v>154228</v>
      </c>
      <c r="I80125" s="59">
        <v>124409</v>
      </c>
      <c r="J80125" s="57" t="s">
        <v>80</v>
      </c>
      <c r="K80125" s="58" t="str">
        <f t="shared" si="1251"/>
        <v>будни</v>
      </c>
      <c r="L80125">
        <v>1</v>
      </c>
    </row>
    <row r="80126" spans="1:12" x14ac:dyDescent="0.3">
      <c r="A80126">
        <v>243265</v>
      </c>
      <c r="B80126" s="2">
        <v>44381.084109012118</v>
      </c>
      <c r="C80126">
        <v>40402</v>
      </c>
      <c r="D80126">
        <v>304128</v>
      </c>
      <c r="I80126" s="59">
        <v>124410</v>
      </c>
      <c r="J80126" s="57" t="s">
        <v>81</v>
      </c>
      <c r="K80126" s="58" t="str">
        <f t="shared" si="1251"/>
        <v>будни</v>
      </c>
      <c r="L80126">
        <v>2</v>
      </c>
    </row>
    <row r="80127" spans="1:12" x14ac:dyDescent="0.3">
      <c r="A80127">
        <v>243269</v>
      </c>
      <c r="B80127" s="2">
        <v>44381.084330097088</v>
      </c>
      <c r="C80127">
        <v>200723</v>
      </c>
      <c r="D80127">
        <v>146737</v>
      </c>
      <c r="I80127" s="59">
        <v>124411</v>
      </c>
      <c r="J80127" s="57" t="s">
        <v>78</v>
      </c>
      <c r="K80127" s="58" t="str">
        <f t="shared" si="1251"/>
        <v>выходные</v>
      </c>
      <c r="L80127">
        <v>2</v>
      </c>
    </row>
    <row r="80128" spans="1:12" x14ac:dyDescent="0.3">
      <c r="A80128">
        <v>243274</v>
      </c>
      <c r="B80128" s="2">
        <v>44381.086397900326</v>
      </c>
      <c r="C80128">
        <v>7752</v>
      </c>
      <c r="D80128">
        <v>347008</v>
      </c>
      <c r="I80128" s="59">
        <v>124412</v>
      </c>
      <c r="J80128" s="57" t="s">
        <v>82</v>
      </c>
      <c r="K80128" s="58" t="str">
        <f t="shared" si="1251"/>
        <v>выходные</v>
      </c>
      <c r="L80128">
        <v>2</v>
      </c>
    </row>
    <row r="80129" spans="1:12" x14ac:dyDescent="0.3">
      <c r="A80129">
        <v>243278</v>
      </c>
      <c r="B80129" s="2">
        <v>44381.086947233496</v>
      </c>
      <c r="C80129">
        <v>56258</v>
      </c>
      <c r="D80129">
        <v>186975</v>
      </c>
      <c r="I80129" s="59">
        <v>124413</v>
      </c>
      <c r="J80129" s="57" t="s">
        <v>83</v>
      </c>
      <c r="K80129" s="58" t="str">
        <f t="shared" si="1251"/>
        <v>будни</v>
      </c>
      <c r="L80129">
        <v>2</v>
      </c>
    </row>
    <row r="80130" spans="1:12" x14ac:dyDescent="0.3">
      <c r="A80130">
        <v>243283</v>
      </c>
      <c r="B80130" s="2">
        <v>44381.088015381327</v>
      </c>
      <c r="C80130">
        <v>116688</v>
      </c>
      <c r="D80130">
        <v>150873</v>
      </c>
      <c r="I80130" s="59">
        <v>124414</v>
      </c>
      <c r="J80130" s="57" t="s">
        <v>84</v>
      </c>
      <c r="K80130" s="58" t="str">
        <f t="shared" si="1251"/>
        <v>будни</v>
      </c>
      <c r="L80130">
        <v>2</v>
      </c>
    </row>
    <row r="80131" spans="1:12" x14ac:dyDescent="0.3">
      <c r="A80131">
        <v>243286</v>
      </c>
      <c r="B80131" s="2">
        <v>44381.089053010648</v>
      </c>
      <c r="C80131">
        <v>134277</v>
      </c>
      <c r="D80131">
        <v>470762</v>
      </c>
      <c r="I80131" s="59">
        <v>124415</v>
      </c>
      <c r="J80131" s="57" t="s">
        <v>79</v>
      </c>
      <c r="K80131" s="58" t="str">
        <f t="shared" ref="K80131:K80194" si="1252">IF(OR(J80131="суббота",J80131="воскресенье"),"выходные","будни")</f>
        <v>будни</v>
      </c>
      <c r="L80131">
        <v>2</v>
      </c>
    </row>
    <row r="80132" spans="1:12" x14ac:dyDescent="0.3">
      <c r="A80132">
        <v>243288</v>
      </c>
      <c r="B80132" s="2">
        <v>44381.089184466022</v>
      </c>
      <c r="C80132">
        <v>15078</v>
      </c>
      <c r="D80132">
        <v>156336</v>
      </c>
      <c r="I80132" s="59">
        <v>124416</v>
      </c>
      <c r="J80132" s="57" t="s">
        <v>80</v>
      </c>
      <c r="K80132" s="58" t="str">
        <f t="shared" si="1252"/>
        <v>будни</v>
      </c>
      <c r="L80132">
        <v>2</v>
      </c>
    </row>
    <row r="80133" spans="1:12" x14ac:dyDescent="0.3">
      <c r="A80133">
        <v>243293</v>
      </c>
      <c r="B80133" s="2">
        <v>44381.08951078829</v>
      </c>
      <c r="C80133">
        <v>183279</v>
      </c>
      <c r="D80133">
        <v>230507</v>
      </c>
      <c r="I80133" s="59">
        <v>124417</v>
      </c>
      <c r="J80133" s="57" t="s">
        <v>81</v>
      </c>
      <c r="K80133" s="58" t="str">
        <f t="shared" si="1252"/>
        <v>будни</v>
      </c>
      <c r="L80133">
        <v>2</v>
      </c>
    </row>
    <row r="80134" spans="1:12" x14ac:dyDescent="0.3">
      <c r="A80134">
        <v>243294</v>
      </c>
      <c r="B80134" s="2">
        <v>44381.092333333334</v>
      </c>
      <c r="C80134">
        <v>90327</v>
      </c>
      <c r="D80134">
        <v>162482</v>
      </c>
      <c r="I80134" s="59">
        <v>124418</v>
      </c>
      <c r="J80134" s="57" t="s">
        <v>78</v>
      </c>
      <c r="K80134" s="58" t="str">
        <f t="shared" si="1252"/>
        <v>выходные</v>
      </c>
      <c r="L80134">
        <v>2</v>
      </c>
    </row>
    <row r="80135" spans="1:12" x14ac:dyDescent="0.3">
      <c r="A80135">
        <v>243298</v>
      </c>
      <c r="B80135" s="2">
        <v>44381.092420711975</v>
      </c>
      <c r="C80135">
        <v>133047</v>
      </c>
      <c r="D80135">
        <v>347393</v>
      </c>
      <c r="I80135" s="59">
        <v>124419</v>
      </c>
      <c r="J80135" s="57" t="s">
        <v>82</v>
      </c>
      <c r="K80135" s="58" t="str">
        <f t="shared" si="1252"/>
        <v>выходные</v>
      </c>
      <c r="L80135">
        <v>2</v>
      </c>
    </row>
    <row r="80136" spans="1:12" x14ac:dyDescent="0.3">
      <c r="A80136">
        <v>243303</v>
      </c>
      <c r="B80136" s="2">
        <v>44381.092898342846</v>
      </c>
      <c r="C80136">
        <v>65767</v>
      </c>
      <c r="D80136">
        <v>230507</v>
      </c>
      <c r="I80136" s="59">
        <v>124420</v>
      </c>
      <c r="J80136" s="57" t="s">
        <v>83</v>
      </c>
      <c r="K80136" s="58" t="str">
        <f t="shared" si="1252"/>
        <v>будни</v>
      </c>
      <c r="L80136">
        <v>2</v>
      </c>
    </row>
    <row r="80137" spans="1:12" x14ac:dyDescent="0.3">
      <c r="A80137">
        <v>243308</v>
      </c>
      <c r="B80137" s="2">
        <v>44381.092989898374</v>
      </c>
      <c r="C80137">
        <v>327479</v>
      </c>
      <c r="D80137">
        <v>351192</v>
      </c>
      <c r="I80137" s="59">
        <v>124421</v>
      </c>
      <c r="J80137" s="57" t="s">
        <v>84</v>
      </c>
      <c r="K80137" s="58" t="str">
        <f t="shared" si="1252"/>
        <v>будни</v>
      </c>
      <c r="L80137">
        <v>2</v>
      </c>
    </row>
    <row r="80138" spans="1:12" x14ac:dyDescent="0.3">
      <c r="A80138">
        <v>243311</v>
      </c>
      <c r="B80138" s="2">
        <v>44381.093905453657</v>
      </c>
      <c r="C80138">
        <v>278607</v>
      </c>
      <c r="D80138">
        <v>154256</v>
      </c>
      <c r="I80138" s="59">
        <v>124422</v>
      </c>
      <c r="J80138" s="57" t="s">
        <v>79</v>
      </c>
      <c r="K80138" s="58" t="str">
        <f t="shared" si="1252"/>
        <v>будни</v>
      </c>
      <c r="L80138">
        <v>2</v>
      </c>
    </row>
    <row r="80139" spans="1:12" x14ac:dyDescent="0.3">
      <c r="A80139">
        <v>243313</v>
      </c>
      <c r="B80139" s="2">
        <v>44381.093935972167</v>
      </c>
      <c r="C80139">
        <v>52957</v>
      </c>
      <c r="D80139">
        <v>389195</v>
      </c>
      <c r="I80139" s="59">
        <v>124423</v>
      </c>
      <c r="J80139" s="57" t="s">
        <v>80</v>
      </c>
      <c r="K80139" s="58" t="str">
        <f t="shared" si="1252"/>
        <v>будни</v>
      </c>
      <c r="L80139">
        <v>2</v>
      </c>
    </row>
    <row r="80140" spans="1:12" x14ac:dyDescent="0.3">
      <c r="A80140">
        <v>243316</v>
      </c>
      <c r="B80140" s="2">
        <v>44381.098513748591</v>
      </c>
      <c r="C80140">
        <v>159301</v>
      </c>
      <c r="D80140">
        <v>432277</v>
      </c>
      <c r="I80140" s="59">
        <v>124424</v>
      </c>
      <c r="J80140" s="57" t="s">
        <v>81</v>
      </c>
      <c r="K80140" s="58" t="str">
        <f t="shared" si="1252"/>
        <v>будни</v>
      </c>
      <c r="L80140">
        <v>2</v>
      </c>
    </row>
    <row r="80141" spans="1:12" x14ac:dyDescent="0.3">
      <c r="A80141">
        <v>243320</v>
      </c>
      <c r="B80141" s="2">
        <v>44381.099581896422</v>
      </c>
      <c r="C80141">
        <v>108581</v>
      </c>
      <c r="D80141">
        <v>4316</v>
      </c>
      <c r="I80141" s="59">
        <v>124425</v>
      </c>
      <c r="J80141" s="57" t="s">
        <v>78</v>
      </c>
      <c r="K80141" s="58" t="str">
        <f t="shared" si="1252"/>
        <v>выходные</v>
      </c>
      <c r="L80141">
        <v>2</v>
      </c>
    </row>
    <row r="80142" spans="1:12" x14ac:dyDescent="0.3">
      <c r="A80142">
        <v>243322</v>
      </c>
      <c r="B80142" s="2">
        <v>44381.102129449835</v>
      </c>
      <c r="C80142">
        <v>130017</v>
      </c>
      <c r="D80142">
        <v>290222</v>
      </c>
      <c r="I80142" s="59">
        <v>124426</v>
      </c>
      <c r="J80142" s="57" t="s">
        <v>82</v>
      </c>
      <c r="K80142" s="58" t="str">
        <f t="shared" si="1252"/>
        <v>выходные</v>
      </c>
      <c r="L80142">
        <v>2</v>
      </c>
    </row>
    <row r="80143" spans="1:12" x14ac:dyDescent="0.3">
      <c r="A80143">
        <v>243324</v>
      </c>
      <c r="B80143" s="2">
        <v>44381.102786339914</v>
      </c>
      <c r="C80143">
        <v>283034</v>
      </c>
      <c r="D80143">
        <v>407796</v>
      </c>
      <c r="I80143" s="59">
        <v>124427</v>
      </c>
      <c r="J80143" s="57" t="s">
        <v>83</v>
      </c>
      <c r="K80143" s="58" t="str">
        <f t="shared" si="1252"/>
        <v>будни</v>
      </c>
      <c r="L80143">
        <v>2</v>
      </c>
    </row>
    <row r="80144" spans="1:12" x14ac:dyDescent="0.3">
      <c r="A80144">
        <v>243326</v>
      </c>
      <c r="B80144" s="2">
        <v>44381.102938511329</v>
      </c>
      <c r="C80144">
        <v>203205</v>
      </c>
      <c r="D80144">
        <v>43623</v>
      </c>
      <c r="I80144" s="59">
        <v>124428</v>
      </c>
      <c r="J80144" s="57" t="s">
        <v>84</v>
      </c>
      <c r="K80144" s="58" t="str">
        <f t="shared" si="1252"/>
        <v>будни</v>
      </c>
      <c r="L80144">
        <v>2</v>
      </c>
    </row>
    <row r="80145" spans="1:12" x14ac:dyDescent="0.3">
      <c r="A80145">
        <v>243331</v>
      </c>
      <c r="B80145" s="2">
        <v>44381.103999999999</v>
      </c>
      <c r="C80145">
        <v>329331</v>
      </c>
      <c r="D80145">
        <v>31302</v>
      </c>
      <c r="I80145" s="59">
        <v>124429</v>
      </c>
      <c r="J80145" s="57" t="s">
        <v>79</v>
      </c>
      <c r="K80145" s="58" t="str">
        <f t="shared" si="1252"/>
        <v>будни</v>
      </c>
      <c r="L80145">
        <v>2</v>
      </c>
    </row>
    <row r="80146" spans="1:12" x14ac:dyDescent="0.3">
      <c r="A80146">
        <v>243332</v>
      </c>
      <c r="B80146" s="2">
        <v>44381.105365695788</v>
      </c>
      <c r="C80146">
        <v>348116</v>
      </c>
      <c r="D80146">
        <v>301748</v>
      </c>
      <c r="I80146" s="59">
        <v>124430</v>
      </c>
      <c r="J80146" s="57" t="s">
        <v>80</v>
      </c>
      <c r="K80146" s="58" t="str">
        <f t="shared" si="1252"/>
        <v>будни</v>
      </c>
      <c r="L80146">
        <v>2</v>
      </c>
    </row>
    <row r="80147" spans="1:12" x14ac:dyDescent="0.3">
      <c r="A80147">
        <v>243336</v>
      </c>
      <c r="B80147" s="2">
        <v>44381.106509598074</v>
      </c>
      <c r="C80147">
        <v>337828</v>
      </c>
      <c r="D80147">
        <v>4722</v>
      </c>
      <c r="I80147" s="59">
        <v>124431</v>
      </c>
      <c r="J80147" s="57" t="s">
        <v>81</v>
      </c>
      <c r="K80147" s="58" t="str">
        <f t="shared" si="1252"/>
        <v>будни</v>
      </c>
      <c r="L80147">
        <v>2</v>
      </c>
    </row>
    <row r="80148" spans="1:12" x14ac:dyDescent="0.3">
      <c r="A80148">
        <v>243341</v>
      </c>
      <c r="B80148" s="2">
        <v>44381.106666666667</v>
      </c>
      <c r="C80148">
        <v>56430</v>
      </c>
      <c r="D80148">
        <v>242428</v>
      </c>
      <c r="I80148" s="59">
        <v>124432</v>
      </c>
      <c r="J80148" s="57" t="s">
        <v>78</v>
      </c>
      <c r="K80148" s="58" t="str">
        <f t="shared" si="1252"/>
        <v>выходные</v>
      </c>
      <c r="L80148">
        <v>2</v>
      </c>
    </row>
    <row r="80149" spans="1:12" x14ac:dyDescent="0.3">
      <c r="A80149">
        <v>243343</v>
      </c>
      <c r="B80149" s="2">
        <v>44381.106983818769</v>
      </c>
      <c r="C80149">
        <v>245691</v>
      </c>
      <c r="D80149">
        <v>258219</v>
      </c>
      <c r="I80149" s="59">
        <v>124433</v>
      </c>
      <c r="J80149" s="57" t="s">
        <v>82</v>
      </c>
      <c r="K80149" s="58" t="str">
        <f t="shared" si="1252"/>
        <v>выходные</v>
      </c>
      <c r="L80149">
        <v>2</v>
      </c>
    </row>
    <row r="80150" spans="1:12" x14ac:dyDescent="0.3">
      <c r="A80150">
        <v>243345</v>
      </c>
      <c r="B80150" s="2">
        <v>44381.109195226905</v>
      </c>
      <c r="C80150">
        <v>7311</v>
      </c>
      <c r="D80150">
        <v>412882</v>
      </c>
      <c r="I80150" s="59">
        <v>124434</v>
      </c>
      <c r="J80150" s="57" t="s">
        <v>83</v>
      </c>
      <c r="K80150" s="58" t="str">
        <f t="shared" si="1252"/>
        <v>будни</v>
      </c>
      <c r="L80150">
        <v>2</v>
      </c>
    </row>
    <row r="80151" spans="1:12" x14ac:dyDescent="0.3">
      <c r="A80151">
        <v>243349</v>
      </c>
      <c r="B80151" s="2">
        <v>44381.109411003235</v>
      </c>
      <c r="C80151">
        <v>249542</v>
      </c>
      <c r="D80151">
        <v>62068</v>
      </c>
      <c r="I80151" s="59">
        <v>124435</v>
      </c>
      <c r="J80151" s="57" t="s">
        <v>84</v>
      </c>
      <c r="K80151" s="58" t="str">
        <f t="shared" si="1252"/>
        <v>будни</v>
      </c>
      <c r="L80151">
        <v>2</v>
      </c>
    </row>
    <row r="80152" spans="1:12" x14ac:dyDescent="0.3">
      <c r="A80152">
        <v>243350</v>
      </c>
      <c r="B80152" s="2">
        <v>44381.110999999997</v>
      </c>
      <c r="C80152">
        <v>346587</v>
      </c>
      <c r="D80152">
        <v>182191</v>
      </c>
      <c r="I80152" s="59">
        <v>124436</v>
      </c>
      <c r="J80152" s="57" t="s">
        <v>79</v>
      </c>
      <c r="K80152" s="58" t="str">
        <f t="shared" si="1252"/>
        <v>будни</v>
      </c>
      <c r="L80152">
        <v>2</v>
      </c>
    </row>
    <row r="80153" spans="1:12" x14ac:dyDescent="0.3">
      <c r="A80153">
        <v>243354</v>
      </c>
      <c r="B80153" s="2">
        <v>44381.111209448529</v>
      </c>
      <c r="C80153">
        <v>124252</v>
      </c>
      <c r="D80153">
        <v>102333</v>
      </c>
      <c r="I80153" s="59">
        <v>124437</v>
      </c>
      <c r="J80153" s="57" t="s">
        <v>80</v>
      </c>
      <c r="K80153" s="58" t="str">
        <f t="shared" si="1252"/>
        <v>будни</v>
      </c>
      <c r="L80153">
        <v>2</v>
      </c>
    </row>
    <row r="80154" spans="1:12" x14ac:dyDescent="0.3">
      <c r="A80154">
        <v>243358</v>
      </c>
      <c r="B80154" s="2">
        <v>44381.113406781216</v>
      </c>
      <c r="C80154">
        <v>315297</v>
      </c>
      <c r="D80154">
        <v>413014</v>
      </c>
      <c r="I80154" s="59">
        <v>124438</v>
      </c>
      <c r="J80154" s="57" t="s">
        <v>81</v>
      </c>
      <c r="K80154" s="58" t="str">
        <f t="shared" si="1252"/>
        <v>будни</v>
      </c>
      <c r="L80154">
        <v>2</v>
      </c>
    </row>
    <row r="80155" spans="1:12" x14ac:dyDescent="0.3">
      <c r="A80155">
        <v>243363</v>
      </c>
      <c r="B80155" s="2">
        <v>44381.11374248482</v>
      </c>
      <c r="C80155">
        <v>144241</v>
      </c>
      <c r="D80155">
        <v>230507</v>
      </c>
      <c r="I80155" s="59">
        <v>124439</v>
      </c>
      <c r="J80155" s="57" t="s">
        <v>78</v>
      </c>
      <c r="K80155" s="58" t="str">
        <f t="shared" si="1252"/>
        <v>выходные</v>
      </c>
      <c r="L80155">
        <v>2</v>
      </c>
    </row>
    <row r="80156" spans="1:12" x14ac:dyDescent="0.3">
      <c r="A80156">
        <v>243365</v>
      </c>
      <c r="B80156" s="2">
        <v>44381.114000000001</v>
      </c>
      <c r="C80156">
        <v>219740</v>
      </c>
      <c r="D80156">
        <v>311565</v>
      </c>
      <c r="I80156" s="59">
        <v>124440</v>
      </c>
      <c r="J80156" s="57" t="s">
        <v>82</v>
      </c>
      <c r="K80156" s="58" t="str">
        <f t="shared" si="1252"/>
        <v>выходные</v>
      </c>
      <c r="L80156">
        <v>2</v>
      </c>
    </row>
    <row r="80157" spans="1:12" x14ac:dyDescent="0.3">
      <c r="A80157">
        <v>243370</v>
      </c>
      <c r="B80157" s="2">
        <v>44381.114265372169</v>
      </c>
      <c r="C80157">
        <v>301875</v>
      </c>
      <c r="D80157">
        <v>5151</v>
      </c>
      <c r="I80157" s="59">
        <v>124441</v>
      </c>
      <c r="J80157" s="57" t="s">
        <v>83</v>
      </c>
      <c r="K80157" s="58" t="str">
        <f t="shared" si="1252"/>
        <v>будни</v>
      </c>
      <c r="L80157">
        <v>2</v>
      </c>
    </row>
    <row r="80158" spans="1:12" x14ac:dyDescent="0.3">
      <c r="A80158">
        <v>243375</v>
      </c>
      <c r="B80158" s="2">
        <v>44381.115329447312</v>
      </c>
      <c r="C80158">
        <v>211891</v>
      </c>
      <c r="D80158">
        <v>347008</v>
      </c>
      <c r="I80158" s="59">
        <v>124442</v>
      </c>
      <c r="J80158" s="57" t="s">
        <v>84</v>
      </c>
      <c r="K80158" s="58" t="str">
        <f t="shared" si="1252"/>
        <v>будни</v>
      </c>
      <c r="L80158">
        <v>2</v>
      </c>
    </row>
    <row r="80159" spans="1:12" x14ac:dyDescent="0.3">
      <c r="A80159">
        <v>243380</v>
      </c>
      <c r="B80159" s="2">
        <v>44381.116692556629</v>
      </c>
      <c r="C80159">
        <v>76613</v>
      </c>
      <c r="D80159">
        <v>411922</v>
      </c>
      <c r="I80159" s="59">
        <v>124443</v>
      </c>
      <c r="J80159" s="57" t="s">
        <v>79</v>
      </c>
      <c r="K80159" s="58" t="str">
        <f t="shared" si="1252"/>
        <v>будни</v>
      </c>
      <c r="L80159">
        <v>2</v>
      </c>
    </row>
    <row r="80160" spans="1:12" x14ac:dyDescent="0.3">
      <c r="A80160">
        <v>243383</v>
      </c>
      <c r="B80160" s="2">
        <v>44381.116999999998</v>
      </c>
      <c r="C80160">
        <v>267133</v>
      </c>
      <c r="D80160">
        <v>403089</v>
      </c>
      <c r="I80160" s="59">
        <v>124444</v>
      </c>
      <c r="J80160" s="57" t="s">
        <v>80</v>
      </c>
      <c r="K80160" s="58" t="str">
        <f t="shared" si="1252"/>
        <v>будни</v>
      </c>
      <c r="L80160">
        <v>2</v>
      </c>
    </row>
    <row r="80161" spans="1:12" x14ac:dyDescent="0.3">
      <c r="A80161">
        <v>243388</v>
      </c>
      <c r="B80161" s="2">
        <v>44381.118228705709</v>
      </c>
      <c r="C80161">
        <v>159076</v>
      </c>
      <c r="D80161">
        <v>405774</v>
      </c>
      <c r="I80161" s="59">
        <v>124445</v>
      </c>
      <c r="J80161" s="57" t="s">
        <v>81</v>
      </c>
      <c r="K80161" s="58" t="str">
        <f t="shared" si="1252"/>
        <v>будни</v>
      </c>
      <c r="L80161">
        <v>2</v>
      </c>
    </row>
    <row r="80162" spans="1:12" x14ac:dyDescent="0.3">
      <c r="A80162">
        <v>243390</v>
      </c>
      <c r="B80162" s="2">
        <v>44381.118666666662</v>
      </c>
      <c r="C80162">
        <v>131646</v>
      </c>
      <c r="D80162">
        <v>227775</v>
      </c>
      <c r="I80162" s="59">
        <v>124446</v>
      </c>
      <c r="J80162" s="57" t="s">
        <v>78</v>
      </c>
      <c r="K80162" s="58" t="str">
        <f t="shared" si="1252"/>
        <v>выходные</v>
      </c>
      <c r="L80162">
        <v>2</v>
      </c>
    </row>
    <row r="80163" spans="1:12" x14ac:dyDescent="0.3">
      <c r="A80163">
        <v>243395</v>
      </c>
      <c r="B80163" s="2">
        <v>44381.121097445604</v>
      </c>
      <c r="C80163">
        <v>329617</v>
      </c>
      <c r="D80163">
        <v>38593</v>
      </c>
      <c r="I80163" s="59">
        <v>124447</v>
      </c>
      <c r="J80163" s="57" t="s">
        <v>82</v>
      </c>
      <c r="K80163" s="58" t="str">
        <f t="shared" si="1252"/>
        <v>выходные</v>
      </c>
      <c r="L80163">
        <v>2</v>
      </c>
    </row>
    <row r="80164" spans="1:12" x14ac:dyDescent="0.3">
      <c r="A80164">
        <v>243399</v>
      </c>
      <c r="B80164" s="2">
        <v>44381.122684408096</v>
      </c>
      <c r="C80164">
        <v>32086</v>
      </c>
      <c r="D80164">
        <v>26829</v>
      </c>
      <c r="I80164" s="59">
        <v>124448</v>
      </c>
      <c r="J80164" s="57" t="s">
        <v>83</v>
      </c>
      <c r="K80164" s="58" t="str">
        <f t="shared" si="1252"/>
        <v>будни</v>
      </c>
      <c r="L80164">
        <v>2</v>
      </c>
    </row>
    <row r="80165" spans="1:12" x14ac:dyDescent="0.3">
      <c r="A80165">
        <v>243400</v>
      </c>
      <c r="B80165" s="2">
        <v>44381.123666666666</v>
      </c>
      <c r="C80165">
        <v>125242</v>
      </c>
      <c r="D80165">
        <v>271248</v>
      </c>
      <c r="I80165" s="59">
        <v>124449</v>
      </c>
      <c r="J80165" s="57" t="s">
        <v>84</v>
      </c>
      <c r="K80165" s="58" t="str">
        <f t="shared" si="1252"/>
        <v>будни</v>
      </c>
      <c r="L80165">
        <v>2</v>
      </c>
    </row>
    <row r="80166" spans="1:12" x14ac:dyDescent="0.3">
      <c r="A80166">
        <v>243403</v>
      </c>
      <c r="B80166" s="2">
        <v>44381.124378640779</v>
      </c>
      <c r="C80166">
        <v>32980</v>
      </c>
      <c r="D80166">
        <v>349014</v>
      </c>
      <c r="I80166" s="59">
        <v>124450</v>
      </c>
      <c r="J80166" s="57" t="s">
        <v>79</v>
      </c>
      <c r="K80166" s="58" t="str">
        <f t="shared" si="1252"/>
        <v>будни</v>
      </c>
      <c r="L80166">
        <v>2</v>
      </c>
    </row>
    <row r="80167" spans="1:12" x14ac:dyDescent="0.3">
      <c r="A80167">
        <v>243404</v>
      </c>
      <c r="B80167" s="2">
        <v>44381.124546037172</v>
      </c>
      <c r="C80167">
        <v>67930</v>
      </c>
      <c r="D80167">
        <v>17483</v>
      </c>
      <c r="I80167" s="59">
        <v>124451</v>
      </c>
      <c r="J80167" s="57" t="s">
        <v>80</v>
      </c>
      <c r="K80167" s="58" t="str">
        <f t="shared" si="1252"/>
        <v>будни</v>
      </c>
      <c r="L80167">
        <v>2</v>
      </c>
    </row>
    <row r="80168" spans="1:12" x14ac:dyDescent="0.3">
      <c r="A80168">
        <v>243407</v>
      </c>
      <c r="B80168" s="2">
        <v>44381.127666666667</v>
      </c>
      <c r="C80168">
        <v>277115</v>
      </c>
      <c r="D80168">
        <v>249345</v>
      </c>
      <c r="I80168" s="59">
        <v>124452</v>
      </c>
      <c r="J80168" s="57" t="s">
        <v>81</v>
      </c>
      <c r="K80168" s="58" t="str">
        <f t="shared" si="1252"/>
        <v>будни</v>
      </c>
      <c r="L80168">
        <v>3</v>
      </c>
    </row>
    <row r="80169" spans="1:12" x14ac:dyDescent="0.3">
      <c r="A80169">
        <v>243412</v>
      </c>
      <c r="B80169" s="2">
        <v>44381.128019417476</v>
      </c>
      <c r="C80169">
        <v>261393</v>
      </c>
      <c r="D80169">
        <v>141494</v>
      </c>
      <c r="I80169" s="59">
        <v>124453</v>
      </c>
      <c r="J80169" s="57" t="s">
        <v>78</v>
      </c>
      <c r="K80169" s="58" t="str">
        <f t="shared" si="1252"/>
        <v>выходные</v>
      </c>
      <c r="L80169">
        <v>3</v>
      </c>
    </row>
    <row r="80170" spans="1:12" x14ac:dyDescent="0.3">
      <c r="A80170">
        <v>243417</v>
      </c>
      <c r="B80170" s="2">
        <v>44381.128423948219</v>
      </c>
      <c r="C80170">
        <v>222580</v>
      </c>
      <c r="D80170">
        <v>109473</v>
      </c>
      <c r="I80170" s="59">
        <v>124454</v>
      </c>
      <c r="J80170" s="57" t="s">
        <v>82</v>
      </c>
      <c r="K80170" s="58" t="str">
        <f t="shared" si="1252"/>
        <v>выходные</v>
      </c>
      <c r="L80170">
        <v>3</v>
      </c>
    </row>
    <row r="80171" spans="1:12" x14ac:dyDescent="0.3">
      <c r="A80171">
        <v>243419</v>
      </c>
      <c r="B80171" s="2">
        <v>44381.131290627767</v>
      </c>
      <c r="C80171">
        <v>298354</v>
      </c>
      <c r="D80171">
        <v>249086</v>
      </c>
      <c r="I80171" s="59">
        <v>124455</v>
      </c>
      <c r="J80171" s="57" t="s">
        <v>83</v>
      </c>
      <c r="K80171" s="58" t="str">
        <f t="shared" si="1252"/>
        <v>будни</v>
      </c>
      <c r="L80171">
        <v>3</v>
      </c>
    </row>
    <row r="80172" spans="1:12" x14ac:dyDescent="0.3">
      <c r="A80172">
        <v>243420</v>
      </c>
      <c r="B80172" s="2">
        <v>44381.131900997956</v>
      </c>
      <c r="C80172">
        <v>231910</v>
      </c>
      <c r="D80172">
        <v>343491</v>
      </c>
      <c r="I80172" s="59">
        <v>124456</v>
      </c>
      <c r="J80172" s="57" t="s">
        <v>84</v>
      </c>
      <c r="K80172" s="58" t="str">
        <f t="shared" si="1252"/>
        <v>будни</v>
      </c>
      <c r="L80172">
        <v>3</v>
      </c>
    </row>
    <row r="80173" spans="1:12" x14ac:dyDescent="0.3">
      <c r="A80173">
        <v>243425</v>
      </c>
      <c r="B80173" s="2">
        <v>44381.136783959475</v>
      </c>
      <c r="C80173">
        <v>316627</v>
      </c>
      <c r="D80173">
        <v>4572</v>
      </c>
      <c r="I80173" s="59">
        <v>124457</v>
      </c>
      <c r="J80173" s="57" t="s">
        <v>79</v>
      </c>
      <c r="K80173" s="58" t="str">
        <f t="shared" si="1252"/>
        <v>будни</v>
      </c>
      <c r="L80173">
        <v>3</v>
      </c>
    </row>
    <row r="80174" spans="1:12" x14ac:dyDescent="0.3">
      <c r="A80174">
        <v>243426</v>
      </c>
      <c r="B80174" s="2">
        <v>44381.139000000003</v>
      </c>
      <c r="C80174">
        <v>287892</v>
      </c>
      <c r="D80174">
        <v>397</v>
      </c>
      <c r="I80174" s="59">
        <v>124458</v>
      </c>
      <c r="J80174" s="57" t="s">
        <v>80</v>
      </c>
      <c r="K80174" s="58" t="str">
        <f t="shared" si="1252"/>
        <v>будни</v>
      </c>
      <c r="L80174">
        <v>3</v>
      </c>
    </row>
    <row r="80175" spans="1:12" x14ac:dyDescent="0.3">
      <c r="A80175">
        <v>243430</v>
      </c>
      <c r="B80175" s="2">
        <v>44381.139346278316</v>
      </c>
      <c r="C80175">
        <v>117377</v>
      </c>
      <c r="D80175">
        <v>154228</v>
      </c>
      <c r="I80175" s="59">
        <v>124459</v>
      </c>
      <c r="J80175" s="57" t="s">
        <v>81</v>
      </c>
      <c r="K80175" s="58" t="str">
        <f t="shared" si="1252"/>
        <v>будни</v>
      </c>
      <c r="L80175">
        <v>3</v>
      </c>
    </row>
    <row r="80176" spans="1:12" x14ac:dyDescent="0.3">
      <c r="A80176">
        <v>243432</v>
      </c>
      <c r="B80176" s="2">
        <v>44381.141239661854</v>
      </c>
      <c r="C80176">
        <v>212081</v>
      </c>
      <c r="D80176">
        <v>68899</v>
      </c>
      <c r="I80176" s="59">
        <v>124460</v>
      </c>
      <c r="J80176" s="57" t="s">
        <v>78</v>
      </c>
      <c r="K80176" s="58" t="str">
        <f t="shared" si="1252"/>
        <v>выходные</v>
      </c>
      <c r="L80176">
        <v>3</v>
      </c>
    </row>
    <row r="80177" spans="1:12" x14ac:dyDescent="0.3">
      <c r="A80177">
        <v>243436</v>
      </c>
      <c r="B80177" s="2">
        <v>44381.141331217383</v>
      </c>
      <c r="C80177">
        <v>184874</v>
      </c>
      <c r="D80177">
        <v>217307</v>
      </c>
      <c r="I80177" s="59">
        <v>124461</v>
      </c>
      <c r="J80177" s="57" t="s">
        <v>82</v>
      </c>
      <c r="K80177" s="58" t="str">
        <f t="shared" si="1252"/>
        <v>выходные</v>
      </c>
      <c r="L80177">
        <v>3</v>
      </c>
    </row>
    <row r="80178" spans="1:12" x14ac:dyDescent="0.3">
      <c r="A80178">
        <v>243441</v>
      </c>
      <c r="B80178" s="2">
        <v>44381.143864253667</v>
      </c>
      <c r="C80178">
        <v>78217</v>
      </c>
      <c r="D80178">
        <v>294768</v>
      </c>
      <c r="I80178" s="59">
        <v>124462</v>
      </c>
      <c r="J80178" s="57" t="s">
        <v>83</v>
      </c>
      <c r="K80178" s="58" t="str">
        <f t="shared" si="1252"/>
        <v>будни</v>
      </c>
      <c r="L80178">
        <v>3</v>
      </c>
    </row>
    <row r="80179" spans="1:12" x14ac:dyDescent="0.3">
      <c r="A80179">
        <v>243442</v>
      </c>
      <c r="B80179" s="2">
        <v>44381.144596697901</v>
      </c>
      <c r="C80179">
        <v>70080</v>
      </c>
      <c r="D80179">
        <v>180863</v>
      </c>
      <c r="I80179" s="59">
        <v>124463</v>
      </c>
      <c r="J80179" s="57" t="s">
        <v>84</v>
      </c>
      <c r="K80179" s="58" t="str">
        <f t="shared" si="1252"/>
        <v>будни</v>
      </c>
      <c r="L80179">
        <v>3</v>
      </c>
    </row>
    <row r="80180" spans="1:12" x14ac:dyDescent="0.3">
      <c r="A80180">
        <v>243443</v>
      </c>
      <c r="B80180" s="2">
        <v>44381.145115512561</v>
      </c>
      <c r="C80180">
        <v>94360</v>
      </c>
      <c r="D80180">
        <v>4316</v>
      </c>
      <c r="I80180" s="59">
        <v>124464</v>
      </c>
      <c r="J80180" s="57" t="s">
        <v>79</v>
      </c>
      <c r="K80180" s="58" t="str">
        <f t="shared" si="1252"/>
        <v>будни</v>
      </c>
      <c r="L80180">
        <v>3</v>
      </c>
    </row>
    <row r="80181" spans="1:12" x14ac:dyDescent="0.3">
      <c r="A80181">
        <v>243448</v>
      </c>
      <c r="B80181" s="2">
        <v>44381.14795373394</v>
      </c>
      <c r="C80181">
        <v>280316</v>
      </c>
      <c r="D80181">
        <v>21760</v>
      </c>
      <c r="I80181" s="59">
        <v>124465</v>
      </c>
      <c r="J80181" s="57" t="s">
        <v>80</v>
      </c>
      <c r="K80181" s="58" t="str">
        <f t="shared" si="1252"/>
        <v>будни</v>
      </c>
      <c r="L80181">
        <v>3</v>
      </c>
    </row>
    <row r="80182" spans="1:12" x14ac:dyDescent="0.3">
      <c r="A80182">
        <v>243453</v>
      </c>
      <c r="B80182" s="2">
        <v>44381.148625141148</v>
      </c>
      <c r="C80182">
        <v>218216</v>
      </c>
      <c r="D80182">
        <v>429857</v>
      </c>
      <c r="I80182" s="59">
        <v>124466</v>
      </c>
      <c r="J80182" s="57" t="s">
        <v>81</v>
      </c>
      <c r="K80182" s="58" t="str">
        <f t="shared" si="1252"/>
        <v>будни</v>
      </c>
      <c r="L80182">
        <v>3</v>
      </c>
    </row>
    <row r="80183" spans="1:12" x14ac:dyDescent="0.3">
      <c r="A80183">
        <v>243454</v>
      </c>
      <c r="B80183" s="2">
        <v>44381.155339213234</v>
      </c>
      <c r="C80183">
        <v>83901</v>
      </c>
      <c r="D80183">
        <v>264283</v>
      </c>
      <c r="I80183" s="59">
        <v>124467</v>
      </c>
      <c r="J80183" s="57" t="s">
        <v>78</v>
      </c>
      <c r="K80183" s="58" t="str">
        <f t="shared" si="1252"/>
        <v>выходные</v>
      </c>
      <c r="L80183">
        <v>3</v>
      </c>
    </row>
    <row r="80184" spans="1:12" x14ac:dyDescent="0.3">
      <c r="A80184">
        <v>243455</v>
      </c>
      <c r="B80184" s="2">
        <v>44381.155674916838</v>
      </c>
      <c r="C80184">
        <v>118903</v>
      </c>
      <c r="D80184">
        <v>242428</v>
      </c>
      <c r="I80184" s="59">
        <v>124468</v>
      </c>
      <c r="J80184" s="57" t="s">
        <v>82</v>
      </c>
      <c r="K80184" s="58" t="str">
        <f t="shared" si="1252"/>
        <v>выходные</v>
      </c>
      <c r="L80184">
        <v>3</v>
      </c>
    </row>
    <row r="80185" spans="1:12" x14ac:dyDescent="0.3">
      <c r="A80185">
        <v>243456</v>
      </c>
      <c r="B80185" s="2">
        <v>44381.156224250008</v>
      </c>
      <c r="C80185">
        <v>33626</v>
      </c>
      <c r="D80185">
        <v>473327</v>
      </c>
      <c r="I80185" s="59">
        <v>124469</v>
      </c>
      <c r="J80185" s="57" t="s">
        <v>83</v>
      </c>
      <c r="K80185" s="58" t="str">
        <f t="shared" si="1252"/>
        <v>будни</v>
      </c>
      <c r="L80185">
        <v>3</v>
      </c>
    </row>
    <row r="80186" spans="1:12" x14ac:dyDescent="0.3">
      <c r="A80186">
        <v>243460</v>
      </c>
      <c r="B80186" s="2">
        <v>44381.157333333336</v>
      </c>
      <c r="C80186">
        <v>83498</v>
      </c>
      <c r="D80186">
        <v>176818</v>
      </c>
      <c r="I80186" s="59">
        <v>124470</v>
      </c>
      <c r="J80186" s="57" t="s">
        <v>84</v>
      </c>
      <c r="K80186" s="58" t="str">
        <f t="shared" si="1252"/>
        <v>будни</v>
      </c>
      <c r="L80186">
        <v>3</v>
      </c>
    </row>
    <row r="80187" spans="1:12" x14ac:dyDescent="0.3">
      <c r="A80187">
        <v>243462</v>
      </c>
      <c r="B80187" s="2">
        <v>44381.157444990386</v>
      </c>
      <c r="C80187">
        <v>188727</v>
      </c>
      <c r="D80187">
        <v>72374</v>
      </c>
      <c r="I80187" s="59">
        <v>124471</v>
      </c>
      <c r="J80187" s="57" t="s">
        <v>79</v>
      </c>
      <c r="K80187" s="58" t="str">
        <f t="shared" si="1252"/>
        <v>будни</v>
      </c>
      <c r="L80187">
        <v>3</v>
      </c>
    </row>
    <row r="80188" spans="1:12" x14ac:dyDescent="0.3">
      <c r="A80188">
        <v>243467</v>
      </c>
      <c r="B80188" s="2">
        <v>44381.161999999997</v>
      </c>
      <c r="C80188">
        <v>1180</v>
      </c>
      <c r="D80188">
        <v>470762</v>
      </c>
      <c r="I80188" s="59">
        <v>124472</v>
      </c>
      <c r="J80188" s="57" t="s">
        <v>80</v>
      </c>
      <c r="K80188" s="58" t="str">
        <f t="shared" si="1252"/>
        <v>будни</v>
      </c>
      <c r="L80188">
        <v>3</v>
      </c>
    </row>
    <row r="80189" spans="1:12" x14ac:dyDescent="0.3">
      <c r="A80189">
        <v>243469</v>
      </c>
      <c r="B80189" s="2">
        <v>44381.165000000001</v>
      </c>
      <c r="C80189">
        <v>301898</v>
      </c>
      <c r="D80189">
        <v>347393</v>
      </c>
      <c r="I80189" s="59">
        <v>124473</v>
      </c>
      <c r="J80189" s="57" t="s">
        <v>81</v>
      </c>
      <c r="K80189" s="58" t="str">
        <f t="shared" si="1252"/>
        <v>будни</v>
      </c>
      <c r="L80189">
        <v>3</v>
      </c>
    </row>
    <row r="80190" spans="1:12" x14ac:dyDescent="0.3">
      <c r="A80190">
        <v>243471</v>
      </c>
      <c r="B80190" s="2">
        <v>44381.165236245957</v>
      </c>
      <c r="C80190">
        <v>255979</v>
      </c>
      <c r="D80190">
        <v>118549</v>
      </c>
      <c r="I80190" s="59">
        <v>124474</v>
      </c>
      <c r="J80190" s="57" t="s">
        <v>78</v>
      </c>
      <c r="K80190" s="58" t="str">
        <f t="shared" si="1252"/>
        <v>выходные</v>
      </c>
      <c r="L80190">
        <v>3</v>
      </c>
    </row>
    <row r="80191" spans="1:12" x14ac:dyDescent="0.3">
      <c r="A80191">
        <v>243472</v>
      </c>
      <c r="B80191" s="2">
        <v>44381.166854368937</v>
      </c>
      <c r="C80191">
        <v>61904</v>
      </c>
      <c r="D80191">
        <v>5151</v>
      </c>
      <c r="I80191" s="59">
        <v>124475</v>
      </c>
      <c r="J80191" s="57" t="s">
        <v>82</v>
      </c>
      <c r="K80191" s="58" t="str">
        <f t="shared" si="1252"/>
        <v>выходные</v>
      </c>
      <c r="L80191">
        <v>4</v>
      </c>
    </row>
    <row r="80192" spans="1:12" x14ac:dyDescent="0.3">
      <c r="A80192">
        <v>243476</v>
      </c>
      <c r="B80192" s="2">
        <v>44381.167821283605</v>
      </c>
      <c r="C80192">
        <v>19197</v>
      </c>
      <c r="D80192">
        <v>226626</v>
      </c>
      <c r="I80192" s="59">
        <v>124476</v>
      </c>
      <c r="J80192" s="57" t="s">
        <v>83</v>
      </c>
      <c r="K80192" s="58" t="str">
        <f t="shared" si="1252"/>
        <v>будни</v>
      </c>
      <c r="L80192">
        <v>4</v>
      </c>
    </row>
    <row r="80193" spans="1:12" x14ac:dyDescent="0.3">
      <c r="A80193">
        <v>243478</v>
      </c>
      <c r="B80193" s="2">
        <v>44381.170333333335</v>
      </c>
      <c r="C80193">
        <v>306108</v>
      </c>
      <c r="D80193">
        <v>251823</v>
      </c>
      <c r="I80193" s="59">
        <v>124477</v>
      </c>
      <c r="J80193" s="57" t="s">
        <v>84</v>
      </c>
      <c r="K80193" s="58" t="str">
        <f t="shared" si="1252"/>
        <v>будни</v>
      </c>
      <c r="L80193">
        <v>4</v>
      </c>
    </row>
    <row r="80194" spans="1:12" x14ac:dyDescent="0.3">
      <c r="A80194">
        <v>243480</v>
      </c>
      <c r="B80194" s="2">
        <v>44381.175000000003</v>
      </c>
      <c r="C80194">
        <v>88847</v>
      </c>
      <c r="D80194">
        <v>250679</v>
      </c>
      <c r="I80194" s="59">
        <v>124478</v>
      </c>
      <c r="J80194" s="57" t="s">
        <v>79</v>
      </c>
      <c r="K80194" s="58" t="str">
        <f t="shared" si="1252"/>
        <v>будни</v>
      </c>
      <c r="L80194">
        <v>4</v>
      </c>
    </row>
    <row r="80195" spans="1:12" x14ac:dyDescent="0.3">
      <c r="A80195">
        <v>243484</v>
      </c>
      <c r="B80195" s="2">
        <v>44381.17656310679</v>
      </c>
      <c r="C80195">
        <v>119443</v>
      </c>
      <c r="D80195">
        <v>192331</v>
      </c>
      <c r="I80195" s="59">
        <v>124479</v>
      </c>
      <c r="J80195" s="57" t="s">
        <v>80</v>
      </c>
      <c r="K80195" s="58" t="str">
        <f t="shared" ref="K80195:K80258" si="1253">IF(OR(J80195="суббота",J80195="воскресенье"),"выходные","будни")</f>
        <v>будни</v>
      </c>
      <c r="L80195">
        <v>4</v>
      </c>
    </row>
    <row r="80196" spans="1:12" x14ac:dyDescent="0.3">
      <c r="A80196">
        <v>243488</v>
      </c>
      <c r="B80196" s="2">
        <v>44381.182226537218</v>
      </c>
      <c r="C80196">
        <v>165095</v>
      </c>
      <c r="D80196">
        <v>341081</v>
      </c>
      <c r="I80196" s="59">
        <v>124480</v>
      </c>
      <c r="J80196" s="57" t="s">
        <v>81</v>
      </c>
      <c r="K80196" s="58" t="str">
        <f t="shared" si="1253"/>
        <v>будни</v>
      </c>
      <c r="L80196">
        <v>4</v>
      </c>
    </row>
    <row r="80197" spans="1:12" x14ac:dyDescent="0.3">
      <c r="A80197">
        <v>243489</v>
      </c>
      <c r="B80197" s="2">
        <v>44381.182226537218</v>
      </c>
      <c r="C80197">
        <v>181578</v>
      </c>
      <c r="D80197">
        <v>264283</v>
      </c>
      <c r="I80197" s="59">
        <v>124481</v>
      </c>
      <c r="J80197" s="57" t="s">
        <v>78</v>
      </c>
      <c r="K80197" s="58" t="str">
        <f t="shared" si="1253"/>
        <v>выходные</v>
      </c>
      <c r="L80197">
        <v>4</v>
      </c>
    </row>
    <row r="80198" spans="1:12" x14ac:dyDescent="0.3">
      <c r="A80198">
        <v>243494</v>
      </c>
      <c r="B80198" s="2">
        <v>44381.185522019106</v>
      </c>
      <c r="C80198">
        <v>8102</v>
      </c>
      <c r="D80198">
        <v>250679</v>
      </c>
      <c r="I80198" s="59">
        <v>124482</v>
      </c>
      <c r="J80198" s="57" t="s">
        <v>82</v>
      </c>
      <c r="K80198" s="58" t="str">
        <f t="shared" si="1253"/>
        <v>выходные</v>
      </c>
      <c r="L80198">
        <v>4</v>
      </c>
    </row>
    <row r="80199" spans="1:12" x14ac:dyDescent="0.3">
      <c r="A80199">
        <v>243497</v>
      </c>
      <c r="B80199" s="2">
        <v>44381.186040833767</v>
      </c>
      <c r="C80199">
        <v>168892</v>
      </c>
      <c r="D80199">
        <v>266419</v>
      </c>
      <c r="I80199" s="59">
        <v>124483</v>
      </c>
      <c r="J80199" s="57" t="s">
        <v>83</v>
      </c>
      <c r="K80199" s="58" t="str">
        <f t="shared" si="1253"/>
        <v>будни</v>
      </c>
      <c r="L80199">
        <v>4</v>
      </c>
    </row>
    <row r="80200" spans="1:12" x14ac:dyDescent="0.3">
      <c r="A80200">
        <v>243499</v>
      </c>
      <c r="B80200" s="2">
        <v>44381.187292092654</v>
      </c>
      <c r="C80200">
        <v>195376</v>
      </c>
      <c r="D80200">
        <v>189009</v>
      </c>
      <c r="I80200" s="59">
        <v>124484</v>
      </c>
      <c r="J80200" s="57" t="s">
        <v>84</v>
      </c>
      <c r="K80200" s="58" t="str">
        <f t="shared" si="1253"/>
        <v>будни</v>
      </c>
      <c r="L80200">
        <v>4</v>
      </c>
    </row>
    <row r="80201" spans="1:12" x14ac:dyDescent="0.3">
      <c r="A80201">
        <v>243504</v>
      </c>
      <c r="B80201" s="2">
        <v>44381.192999999999</v>
      </c>
      <c r="C80201">
        <v>242843</v>
      </c>
      <c r="D80201">
        <v>438701</v>
      </c>
      <c r="I80201" s="59">
        <v>124485</v>
      </c>
      <c r="J80201" s="57" t="s">
        <v>79</v>
      </c>
      <c r="K80201" s="58" t="str">
        <f t="shared" si="1253"/>
        <v>будни</v>
      </c>
      <c r="L80201">
        <v>4</v>
      </c>
    </row>
    <row r="80202" spans="1:12" x14ac:dyDescent="0.3">
      <c r="A80202">
        <v>243505</v>
      </c>
      <c r="B80202" s="2">
        <v>44381.194189275797</v>
      </c>
      <c r="C80202">
        <v>32010</v>
      </c>
      <c r="D80202">
        <v>294042</v>
      </c>
      <c r="I80202" s="59">
        <v>124486</v>
      </c>
      <c r="J80202" s="57" t="s">
        <v>80</v>
      </c>
      <c r="K80202" s="58" t="str">
        <f t="shared" si="1253"/>
        <v>будни</v>
      </c>
      <c r="L80202">
        <v>4</v>
      </c>
    </row>
    <row r="80203" spans="1:12" x14ac:dyDescent="0.3">
      <c r="A80203">
        <v>243506</v>
      </c>
      <c r="B80203" s="2">
        <v>44381.195013275552</v>
      </c>
      <c r="C80203">
        <v>246429</v>
      </c>
      <c r="D80203">
        <v>304722</v>
      </c>
      <c r="I80203" s="59">
        <v>124487</v>
      </c>
      <c r="J80203" s="57" t="s">
        <v>81</v>
      </c>
      <c r="K80203" s="58" t="str">
        <f t="shared" si="1253"/>
        <v>будни</v>
      </c>
      <c r="L80203">
        <v>4</v>
      </c>
    </row>
    <row r="80204" spans="1:12" x14ac:dyDescent="0.3">
      <c r="A80204">
        <v>243510</v>
      </c>
      <c r="B80204" s="2">
        <v>44381.195410016175</v>
      </c>
      <c r="C80204">
        <v>73982</v>
      </c>
      <c r="D80204">
        <v>173184</v>
      </c>
      <c r="I80204" s="59">
        <v>124488</v>
      </c>
      <c r="J80204" s="57" t="s">
        <v>78</v>
      </c>
      <c r="K80204" s="58" t="str">
        <f t="shared" si="1253"/>
        <v>выходные</v>
      </c>
      <c r="L80204">
        <v>4</v>
      </c>
    </row>
    <row r="80205" spans="1:12" x14ac:dyDescent="0.3">
      <c r="A80205">
        <v>243512</v>
      </c>
      <c r="B80205" s="2">
        <v>44381.196000000004</v>
      </c>
      <c r="C80205">
        <v>65235</v>
      </c>
      <c r="D80205">
        <v>274276</v>
      </c>
      <c r="I80205" s="59">
        <v>124489</v>
      </c>
      <c r="J80205" s="57" t="s">
        <v>82</v>
      </c>
      <c r="K80205" s="58" t="str">
        <f t="shared" si="1253"/>
        <v>выходные</v>
      </c>
      <c r="L80205">
        <v>4</v>
      </c>
    </row>
    <row r="80206" spans="1:12" x14ac:dyDescent="0.3">
      <c r="A80206">
        <v>243513</v>
      </c>
      <c r="B80206" s="2">
        <v>44381.197363200779</v>
      </c>
      <c r="C80206">
        <v>258375</v>
      </c>
      <c r="D80206">
        <v>226626</v>
      </c>
      <c r="I80206" s="59">
        <v>124490</v>
      </c>
      <c r="J80206" s="57" t="s">
        <v>83</v>
      </c>
      <c r="K80206" s="58" t="str">
        <f t="shared" si="1253"/>
        <v>будни</v>
      </c>
      <c r="L80206">
        <v>4</v>
      </c>
    </row>
    <row r="80207" spans="1:12" x14ac:dyDescent="0.3">
      <c r="A80207">
        <v>243518</v>
      </c>
      <c r="B80207" s="2">
        <v>44381.198187200534</v>
      </c>
      <c r="C80207">
        <v>345792</v>
      </c>
      <c r="D80207">
        <v>63706</v>
      </c>
      <c r="I80207" s="59">
        <v>124491</v>
      </c>
      <c r="J80207" s="57" t="s">
        <v>84</v>
      </c>
      <c r="K80207" s="58" t="str">
        <f t="shared" si="1253"/>
        <v>будни</v>
      </c>
      <c r="L80207">
        <v>4</v>
      </c>
    </row>
    <row r="80208" spans="1:12" x14ac:dyDescent="0.3">
      <c r="A80208">
        <v>243521</v>
      </c>
      <c r="B80208" s="2">
        <v>44381.202002014223</v>
      </c>
      <c r="C80208">
        <v>243722</v>
      </c>
      <c r="D80208">
        <v>213394</v>
      </c>
      <c r="I80208" s="59">
        <v>124492</v>
      </c>
      <c r="J80208" s="57" t="s">
        <v>79</v>
      </c>
      <c r="K80208" s="58" t="str">
        <f t="shared" si="1253"/>
        <v>будни</v>
      </c>
      <c r="L80208">
        <v>4</v>
      </c>
    </row>
    <row r="80209" spans="1:12" x14ac:dyDescent="0.3">
      <c r="A80209">
        <v>243522</v>
      </c>
      <c r="B80209" s="2">
        <v>44381.20212408826</v>
      </c>
      <c r="C80209">
        <v>172204</v>
      </c>
      <c r="D80209">
        <v>305248</v>
      </c>
      <c r="I80209" s="59">
        <v>124493</v>
      </c>
      <c r="J80209" s="57" t="s">
        <v>80</v>
      </c>
      <c r="K80209" s="58" t="str">
        <f t="shared" si="1253"/>
        <v>будни</v>
      </c>
      <c r="L80209">
        <v>4</v>
      </c>
    </row>
    <row r="80210" spans="1:12" x14ac:dyDescent="0.3">
      <c r="A80210">
        <v>243524</v>
      </c>
      <c r="B80210" s="2">
        <v>44381.203999999998</v>
      </c>
      <c r="C80210">
        <v>152672</v>
      </c>
      <c r="D80210">
        <v>394819</v>
      </c>
      <c r="I80210" s="59">
        <v>124494</v>
      </c>
      <c r="J80210" s="57" t="s">
        <v>81</v>
      </c>
      <c r="K80210" s="58" t="str">
        <f t="shared" si="1253"/>
        <v>будни</v>
      </c>
      <c r="L80210">
        <v>4</v>
      </c>
    </row>
    <row r="80211" spans="1:12" x14ac:dyDescent="0.3">
      <c r="A80211">
        <v>243527</v>
      </c>
      <c r="B80211" s="2">
        <v>44381.204290902431</v>
      </c>
      <c r="C80211">
        <v>58398</v>
      </c>
      <c r="D80211">
        <v>165821</v>
      </c>
      <c r="I80211" s="59">
        <v>124495</v>
      </c>
      <c r="J80211" s="57" t="s">
        <v>78</v>
      </c>
      <c r="K80211" s="58" t="str">
        <f t="shared" si="1253"/>
        <v>выходные</v>
      </c>
      <c r="L80211">
        <v>4</v>
      </c>
    </row>
    <row r="80212" spans="1:12" x14ac:dyDescent="0.3">
      <c r="A80212">
        <v>243530</v>
      </c>
      <c r="B80212" s="2">
        <v>44381.204992828149</v>
      </c>
      <c r="C80212">
        <v>189411</v>
      </c>
      <c r="D80212">
        <v>458081</v>
      </c>
      <c r="I80212" s="59">
        <v>124496</v>
      </c>
      <c r="J80212" s="57" t="s">
        <v>82</v>
      </c>
      <c r="K80212" s="58" t="str">
        <f t="shared" si="1253"/>
        <v>выходные</v>
      </c>
      <c r="L80212">
        <v>4</v>
      </c>
    </row>
    <row r="80213" spans="1:12" x14ac:dyDescent="0.3">
      <c r="A80213">
        <v>243535</v>
      </c>
      <c r="B80213" s="2">
        <v>44381.209845271158</v>
      </c>
      <c r="C80213">
        <v>123279</v>
      </c>
      <c r="D80213">
        <v>326065</v>
      </c>
      <c r="I80213" s="59">
        <v>124497</v>
      </c>
      <c r="J80213" s="57" t="s">
        <v>83</v>
      </c>
      <c r="K80213" s="58" t="str">
        <f t="shared" si="1253"/>
        <v>будни</v>
      </c>
      <c r="L80213">
        <v>5</v>
      </c>
    </row>
    <row r="80214" spans="1:12" x14ac:dyDescent="0.3">
      <c r="A80214">
        <v>243539</v>
      </c>
      <c r="B80214" s="2">
        <v>44381.210139158582</v>
      </c>
      <c r="C80214">
        <v>323266</v>
      </c>
      <c r="D80214">
        <v>411922</v>
      </c>
      <c r="I80214" s="59">
        <v>124498</v>
      </c>
      <c r="J80214" s="57" t="s">
        <v>84</v>
      </c>
      <c r="K80214" s="58" t="str">
        <f t="shared" si="1253"/>
        <v>будни</v>
      </c>
      <c r="L80214">
        <v>5</v>
      </c>
    </row>
    <row r="80215" spans="1:12" x14ac:dyDescent="0.3">
      <c r="A80215">
        <v>243541</v>
      </c>
      <c r="B80215" s="2">
        <v>44381.210791344951</v>
      </c>
      <c r="C80215">
        <v>21833</v>
      </c>
      <c r="D80215">
        <v>141622</v>
      </c>
      <c r="I80215" s="59">
        <v>124499</v>
      </c>
      <c r="J80215" s="57" t="s">
        <v>79</v>
      </c>
      <c r="K80215" s="58" t="str">
        <f t="shared" si="1253"/>
        <v>будни</v>
      </c>
      <c r="L80215">
        <v>5</v>
      </c>
    </row>
    <row r="80216" spans="1:12" x14ac:dyDescent="0.3">
      <c r="A80216">
        <v>243546</v>
      </c>
      <c r="B80216" s="2">
        <v>44381.211757281555</v>
      </c>
      <c r="C80216">
        <v>307901</v>
      </c>
      <c r="D80216">
        <v>67447</v>
      </c>
      <c r="I80216" s="59">
        <v>124500</v>
      </c>
      <c r="J80216" s="57" t="s">
        <v>80</v>
      </c>
      <c r="K80216" s="58" t="str">
        <f t="shared" si="1253"/>
        <v>будни</v>
      </c>
      <c r="L80216">
        <v>5</v>
      </c>
    </row>
    <row r="80217" spans="1:12" x14ac:dyDescent="0.3">
      <c r="A80217">
        <v>243549</v>
      </c>
      <c r="B80217" s="2">
        <v>44381.212161812298</v>
      </c>
      <c r="C80217">
        <v>102776</v>
      </c>
      <c r="D80217">
        <v>440811</v>
      </c>
      <c r="I80217" s="59">
        <v>124501</v>
      </c>
      <c r="J80217" s="57" t="s">
        <v>81</v>
      </c>
      <c r="K80217" s="58" t="str">
        <f t="shared" si="1253"/>
        <v>будни</v>
      </c>
      <c r="L80217">
        <v>5</v>
      </c>
    </row>
    <row r="80218" spans="1:12" x14ac:dyDescent="0.3">
      <c r="A80218">
        <v>243550</v>
      </c>
      <c r="B80218" s="2">
        <v>44381.212286751914</v>
      </c>
      <c r="C80218">
        <v>43447</v>
      </c>
      <c r="D80218">
        <v>49263</v>
      </c>
      <c r="I80218" s="59">
        <v>124502</v>
      </c>
      <c r="J80218" s="57" t="s">
        <v>78</v>
      </c>
      <c r="K80218" s="58" t="str">
        <f t="shared" si="1253"/>
        <v>выходные</v>
      </c>
      <c r="L80218">
        <v>5</v>
      </c>
    </row>
    <row r="80219" spans="1:12" x14ac:dyDescent="0.3">
      <c r="A80219">
        <v>243555</v>
      </c>
      <c r="B80219" s="2">
        <v>44381.214392529066</v>
      </c>
      <c r="C80219">
        <v>349018</v>
      </c>
      <c r="D80219">
        <v>238134</v>
      </c>
      <c r="I80219" s="59">
        <v>124503</v>
      </c>
      <c r="J80219" s="57" t="s">
        <v>82</v>
      </c>
      <c r="K80219" s="58" t="str">
        <f t="shared" si="1253"/>
        <v>выходные</v>
      </c>
      <c r="L80219">
        <v>5</v>
      </c>
    </row>
    <row r="80220" spans="1:12" x14ac:dyDescent="0.3">
      <c r="A80220">
        <v>243560</v>
      </c>
      <c r="B80220" s="2">
        <v>44381.214667195651</v>
      </c>
      <c r="C80220">
        <v>286937</v>
      </c>
      <c r="D80220">
        <v>389985</v>
      </c>
      <c r="I80220" s="59">
        <v>124504</v>
      </c>
      <c r="J80220" s="57" t="s">
        <v>83</v>
      </c>
      <c r="K80220" s="58" t="str">
        <f t="shared" si="1253"/>
        <v>будни</v>
      </c>
      <c r="L80220">
        <v>5</v>
      </c>
    </row>
    <row r="80221" spans="1:12" x14ac:dyDescent="0.3">
      <c r="A80221">
        <v>243565</v>
      </c>
      <c r="B80221" s="2">
        <v>44381.214993527508</v>
      </c>
      <c r="C80221">
        <v>237851</v>
      </c>
      <c r="D80221">
        <v>470762</v>
      </c>
      <c r="I80221" s="59">
        <v>124505</v>
      </c>
      <c r="J80221" s="57" t="s">
        <v>84</v>
      </c>
      <c r="K80221" s="58" t="str">
        <f t="shared" si="1253"/>
        <v>будни</v>
      </c>
      <c r="L80221">
        <v>5</v>
      </c>
    </row>
    <row r="80222" spans="1:12" x14ac:dyDescent="0.3">
      <c r="A80222">
        <v>243567</v>
      </c>
      <c r="B80222" s="2">
        <v>44381.216010010074</v>
      </c>
      <c r="C80222">
        <v>171042</v>
      </c>
      <c r="D80222">
        <v>143001</v>
      </c>
      <c r="I80222" s="59">
        <v>124506</v>
      </c>
      <c r="J80222" s="57" t="s">
        <v>79</v>
      </c>
      <c r="K80222" s="58" t="str">
        <f t="shared" si="1253"/>
        <v>будни</v>
      </c>
      <c r="L80222">
        <v>5</v>
      </c>
    </row>
    <row r="80223" spans="1:12" x14ac:dyDescent="0.3">
      <c r="A80223">
        <v>243572</v>
      </c>
      <c r="B80223" s="2">
        <v>44381.216620380263</v>
      </c>
      <c r="C80223">
        <v>287230</v>
      </c>
      <c r="D80223">
        <v>250679</v>
      </c>
      <c r="I80223" s="59">
        <v>124507</v>
      </c>
      <c r="J80223" s="57" t="s">
        <v>80</v>
      </c>
      <c r="K80223" s="58" t="str">
        <f t="shared" si="1253"/>
        <v>будни</v>
      </c>
      <c r="L80223">
        <v>5</v>
      </c>
    </row>
    <row r="80224" spans="1:12" x14ac:dyDescent="0.3">
      <c r="A80224">
        <v>243575</v>
      </c>
      <c r="B80224" s="2">
        <v>44381.217383342999</v>
      </c>
      <c r="C80224">
        <v>324883</v>
      </c>
      <c r="D80224">
        <v>88944</v>
      </c>
      <c r="I80224" s="59">
        <v>124508</v>
      </c>
      <c r="J80224" s="57" t="s">
        <v>81</v>
      </c>
      <c r="K80224" s="58" t="str">
        <f t="shared" si="1253"/>
        <v>будни</v>
      </c>
      <c r="L80224">
        <v>5</v>
      </c>
    </row>
    <row r="80225" spans="1:12" x14ac:dyDescent="0.3">
      <c r="A80225">
        <v>243580</v>
      </c>
      <c r="B80225" s="2">
        <v>44381.220923490095</v>
      </c>
      <c r="C80225">
        <v>121959</v>
      </c>
      <c r="D80225">
        <v>347008</v>
      </c>
      <c r="I80225" s="59">
        <v>124509</v>
      </c>
      <c r="J80225" s="57" t="s">
        <v>78</v>
      </c>
      <c r="K80225" s="58" t="str">
        <f t="shared" si="1253"/>
        <v>выходные</v>
      </c>
      <c r="L80225">
        <v>5</v>
      </c>
    </row>
    <row r="80226" spans="1:12" x14ac:dyDescent="0.3">
      <c r="A80226">
        <v>243585</v>
      </c>
      <c r="B80226" s="2">
        <v>44381.221381267736</v>
      </c>
      <c r="C80226">
        <v>285121</v>
      </c>
      <c r="D80226">
        <v>230507</v>
      </c>
      <c r="I80226" s="59">
        <v>124510</v>
      </c>
      <c r="J80226" s="57" t="s">
        <v>82</v>
      </c>
      <c r="K80226" s="58" t="str">
        <f t="shared" si="1253"/>
        <v>выходные</v>
      </c>
      <c r="L80226">
        <v>5</v>
      </c>
    </row>
    <row r="80227" spans="1:12" x14ac:dyDescent="0.3">
      <c r="A80227">
        <v>243586</v>
      </c>
      <c r="B80227" s="2">
        <v>44381.224999999999</v>
      </c>
      <c r="C80227">
        <v>261730</v>
      </c>
      <c r="D80227">
        <v>386066</v>
      </c>
      <c r="I80227" s="59">
        <v>124511</v>
      </c>
      <c r="J80227" s="57" t="s">
        <v>83</v>
      </c>
      <c r="K80227" s="58" t="str">
        <f t="shared" si="1253"/>
        <v>будни</v>
      </c>
      <c r="L80227">
        <v>5</v>
      </c>
    </row>
    <row r="80228" spans="1:12" x14ac:dyDescent="0.3">
      <c r="A80228">
        <v>243591</v>
      </c>
      <c r="B80228" s="2">
        <v>44381.226320388349</v>
      </c>
      <c r="C80228">
        <v>217524</v>
      </c>
      <c r="D80228">
        <v>389195</v>
      </c>
      <c r="I80228" s="59">
        <v>124512</v>
      </c>
      <c r="J80228" s="57" t="s">
        <v>84</v>
      </c>
      <c r="K80228" s="58" t="str">
        <f t="shared" si="1253"/>
        <v>будни</v>
      </c>
      <c r="L80228">
        <v>5</v>
      </c>
    </row>
    <row r="80229" spans="1:12" x14ac:dyDescent="0.3">
      <c r="A80229">
        <v>243593</v>
      </c>
      <c r="B80229" s="2">
        <v>44381.226905117954</v>
      </c>
      <c r="C80229">
        <v>31865</v>
      </c>
      <c r="D80229">
        <v>373415</v>
      </c>
      <c r="I80229" s="59">
        <v>124513</v>
      </c>
      <c r="J80229" s="57" t="s">
        <v>79</v>
      </c>
      <c r="K80229" s="58" t="str">
        <f t="shared" si="1253"/>
        <v>будни</v>
      </c>
      <c r="L80229">
        <v>5</v>
      </c>
    </row>
    <row r="80230" spans="1:12" x14ac:dyDescent="0.3">
      <c r="A80230">
        <v>243594</v>
      </c>
      <c r="B80230" s="2">
        <v>44381.229961165052</v>
      </c>
      <c r="C80230">
        <v>298694</v>
      </c>
      <c r="D80230">
        <v>349014</v>
      </c>
      <c r="I80230" s="59">
        <v>124514</v>
      </c>
      <c r="J80230" s="57" t="s">
        <v>80</v>
      </c>
      <c r="K80230" s="58" t="str">
        <f t="shared" si="1253"/>
        <v>будни</v>
      </c>
      <c r="L80230">
        <v>5</v>
      </c>
    </row>
    <row r="80231" spans="1:12" x14ac:dyDescent="0.3">
      <c r="A80231">
        <v>243595</v>
      </c>
      <c r="B80231" s="2">
        <v>44381.232673116247</v>
      </c>
      <c r="C80231">
        <v>244727</v>
      </c>
      <c r="D80231">
        <v>62570</v>
      </c>
      <c r="I80231" s="59">
        <v>124515</v>
      </c>
      <c r="J80231" s="57" t="s">
        <v>81</v>
      </c>
      <c r="K80231" s="58" t="str">
        <f t="shared" si="1253"/>
        <v>будни</v>
      </c>
      <c r="L80231">
        <v>5</v>
      </c>
    </row>
    <row r="80232" spans="1:12" x14ac:dyDescent="0.3">
      <c r="A80232">
        <v>243596</v>
      </c>
      <c r="B80232" s="2">
        <v>44381.234412671285</v>
      </c>
      <c r="C80232">
        <v>286690</v>
      </c>
      <c r="D80232">
        <v>62570</v>
      </c>
      <c r="I80232" s="59">
        <v>124516</v>
      </c>
      <c r="J80232" s="57" t="s">
        <v>78</v>
      </c>
      <c r="K80232" s="58" t="str">
        <f t="shared" si="1253"/>
        <v>выходные</v>
      </c>
      <c r="L80232">
        <v>5</v>
      </c>
    </row>
    <row r="80233" spans="1:12" x14ac:dyDescent="0.3">
      <c r="A80233">
        <v>243600</v>
      </c>
      <c r="B80233" s="2">
        <v>44381.235450300606</v>
      </c>
      <c r="C80233">
        <v>231298</v>
      </c>
      <c r="D80233">
        <v>250679</v>
      </c>
      <c r="I80233" s="59">
        <v>124517</v>
      </c>
      <c r="J80233" s="57" t="s">
        <v>82</v>
      </c>
      <c r="K80233" s="58" t="str">
        <f t="shared" si="1253"/>
        <v>выходные</v>
      </c>
      <c r="L80233">
        <v>5</v>
      </c>
    </row>
    <row r="80234" spans="1:12" x14ac:dyDescent="0.3">
      <c r="A80234">
        <v>243604</v>
      </c>
      <c r="B80234" s="2">
        <v>44381.235666666667</v>
      </c>
      <c r="C80234">
        <v>155984</v>
      </c>
      <c r="D80234">
        <v>227775</v>
      </c>
      <c r="I80234" s="59">
        <v>124518</v>
      </c>
      <c r="J80234" s="57" t="s">
        <v>83</v>
      </c>
      <c r="K80234" s="58" t="str">
        <f t="shared" si="1253"/>
        <v>будни</v>
      </c>
      <c r="L80234">
        <v>5</v>
      </c>
    </row>
    <row r="80235" spans="1:12" x14ac:dyDescent="0.3">
      <c r="A80235">
        <v>243605</v>
      </c>
      <c r="B80235" s="2">
        <v>44381.240150151069</v>
      </c>
      <c r="C80235">
        <v>94949</v>
      </c>
      <c r="D80235">
        <v>164401</v>
      </c>
      <c r="I80235" s="59">
        <v>124519</v>
      </c>
      <c r="J80235" s="57" t="s">
        <v>84</v>
      </c>
      <c r="K80235" s="58" t="str">
        <f t="shared" si="1253"/>
        <v>будни</v>
      </c>
      <c r="L80235">
        <v>5</v>
      </c>
    </row>
    <row r="80236" spans="1:12" x14ac:dyDescent="0.3">
      <c r="A80236">
        <v>243609</v>
      </c>
      <c r="B80236" s="2">
        <v>44381.240150151069</v>
      </c>
      <c r="C80236">
        <v>202520</v>
      </c>
      <c r="D80236">
        <v>301748</v>
      </c>
      <c r="I80236" s="59">
        <v>124520</v>
      </c>
      <c r="J80236" s="57" t="s">
        <v>79</v>
      </c>
      <c r="K80236" s="58" t="str">
        <f t="shared" si="1253"/>
        <v>будни</v>
      </c>
      <c r="L80236">
        <v>5</v>
      </c>
    </row>
    <row r="80237" spans="1:12" x14ac:dyDescent="0.3">
      <c r="A80237">
        <v>243613</v>
      </c>
      <c r="B80237" s="2">
        <v>44381.240666666665</v>
      </c>
      <c r="C80237">
        <v>252942</v>
      </c>
      <c r="D80237">
        <v>86587</v>
      </c>
      <c r="I80237" s="59">
        <v>124521</v>
      </c>
      <c r="J80237" s="57" t="s">
        <v>80</v>
      </c>
      <c r="K80237" s="58" t="str">
        <f t="shared" si="1253"/>
        <v>будни</v>
      </c>
      <c r="L80237">
        <v>5</v>
      </c>
    </row>
    <row r="80238" spans="1:12" x14ac:dyDescent="0.3">
      <c r="A80238">
        <v>243615</v>
      </c>
      <c r="B80238" s="2">
        <v>44381.241523483994</v>
      </c>
      <c r="C80238">
        <v>331774</v>
      </c>
      <c r="D80238">
        <v>6858</v>
      </c>
      <c r="I80238" s="59">
        <v>124522</v>
      </c>
      <c r="J80238" s="57" t="s">
        <v>81</v>
      </c>
      <c r="K80238" s="58" t="str">
        <f t="shared" si="1253"/>
        <v>будни</v>
      </c>
      <c r="L80238">
        <v>5</v>
      </c>
    </row>
    <row r="80239" spans="1:12" x14ac:dyDescent="0.3">
      <c r="A80239">
        <v>243620</v>
      </c>
      <c r="B80239" s="2">
        <v>44381.243202002013</v>
      </c>
      <c r="C80239">
        <v>345592</v>
      </c>
      <c r="D80239">
        <v>351192</v>
      </c>
      <c r="I80239" s="59">
        <v>124523</v>
      </c>
      <c r="J80239" s="57" t="s">
        <v>78</v>
      </c>
      <c r="K80239" s="58" t="str">
        <f t="shared" si="1253"/>
        <v>выходные</v>
      </c>
      <c r="L80239">
        <v>5</v>
      </c>
    </row>
    <row r="80240" spans="1:12" x14ac:dyDescent="0.3">
      <c r="A80240">
        <v>243622</v>
      </c>
      <c r="B80240" s="2">
        <v>44381.243232520523</v>
      </c>
      <c r="C80240">
        <v>76728</v>
      </c>
      <c r="D80240">
        <v>12149</v>
      </c>
      <c r="I80240" s="59">
        <v>124524</v>
      </c>
      <c r="J80240" s="57" t="s">
        <v>82</v>
      </c>
      <c r="K80240" s="58" t="str">
        <f t="shared" si="1253"/>
        <v>выходные</v>
      </c>
      <c r="L80240">
        <v>5</v>
      </c>
    </row>
    <row r="80241" spans="1:12" x14ac:dyDescent="0.3">
      <c r="A80241">
        <v>243627</v>
      </c>
      <c r="B80241" s="2">
        <v>44381.243537705617</v>
      </c>
      <c r="C80241">
        <v>293524</v>
      </c>
      <c r="D80241">
        <v>223759</v>
      </c>
      <c r="I80241" s="59">
        <v>124525</v>
      </c>
      <c r="J80241" s="57" t="s">
        <v>83</v>
      </c>
      <c r="K80241" s="58" t="str">
        <f t="shared" si="1253"/>
        <v>будни</v>
      </c>
      <c r="L80241">
        <v>5</v>
      </c>
    </row>
    <row r="80242" spans="1:12" x14ac:dyDescent="0.3">
      <c r="A80242">
        <v>243631</v>
      </c>
      <c r="B80242" s="2">
        <v>44381.244928802589</v>
      </c>
      <c r="C80242">
        <v>331721</v>
      </c>
      <c r="D80242">
        <v>158978</v>
      </c>
      <c r="I80242" s="59">
        <v>124526</v>
      </c>
      <c r="J80242" s="57" t="s">
        <v>84</v>
      </c>
      <c r="K80242" s="58" t="str">
        <f t="shared" si="1253"/>
        <v>будни</v>
      </c>
      <c r="L80242">
        <v>5</v>
      </c>
    </row>
    <row r="80243" spans="1:12" x14ac:dyDescent="0.3">
      <c r="A80243">
        <v>243632</v>
      </c>
      <c r="B80243" s="2">
        <v>44381.249378640779</v>
      </c>
      <c r="C80243">
        <v>190575</v>
      </c>
      <c r="D80243">
        <v>7145</v>
      </c>
      <c r="I80243" s="59">
        <v>124527</v>
      </c>
      <c r="J80243" s="57" t="s">
        <v>79</v>
      </c>
      <c r="K80243" s="58" t="str">
        <f t="shared" si="1253"/>
        <v>будни</v>
      </c>
      <c r="L80243">
        <v>5</v>
      </c>
    </row>
    <row r="80244" spans="1:12" x14ac:dyDescent="0.3">
      <c r="A80244">
        <v>243637</v>
      </c>
      <c r="B80244" s="2">
        <v>44381.250187702266</v>
      </c>
      <c r="C80244">
        <v>336820</v>
      </c>
      <c r="D80244">
        <v>303237</v>
      </c>
      <c r="I80244" s="59">
        <v>124528</v>
      </c>
      <c r="J80244" s="57" t="s">
        <v>80</v>
      </c>
      <c r="K80244" s="58" t="str">
        <f t="shared" si="1253"/>
        <v>будни</v>
      </c>
      <c r="L80244">
        <v>6</v>
      </c>
    </row>
    <row r="80245" spans="1:12" x14ac:dyDescent="0.3">
      <c r="A80245">
        <v>243639</v>
      </c>
      <c r="B80245" s="2">
        <v>44381.251045258949</v>
      </c>
      <c r="C80245">
        <v>184185</v>
      </c>
      <c r="D80245">
        <v>65828</v>
      </c>
      <c r="I80245" s="59">
        <v>124529</v>
      </c>
      <c r="J80245" s="57" t="s">
        <v>81</v>
      </c>
      <c r="K80245" s="58" t="str">
        <f t="shared" si="1253"/>
        <v>будни</v>
      </c>
      <c r="L80245">
        <v>6</v>
      </c>
    </row>
    <row r="80246" spans="1:12" x14ac:dyDescent="0.3">
      <c r="A80246">
        <v>243640</v>
      </c>
      <c r="B80246" s="2">
        <v>44381.254524369033</v>
      </c>
      <c r="C80246">
        <v>316141</v>
      </c>
      <c r="D80246">
        <v>470762</v>
      </c>
      <c r="I80246" s="59">
        <v>124530</v>
      </c>
      <c r="J80246" s="57" t="s">
        <v>78</v>
      </c>
      <c r="K80246" s="58" t="str">
        <f t="shared" si="1253"/>
        <v>выходные</v>
      </c>
      <c r="L80246">
        <v>6</v>
      </c>
    </row>
    <row r="80247" spans="1:12" x14ac:dyDescent="0.3">
      <c r="A80247">
        <v>243643</v>
      </c>
      <c r="B80247" s="2">
        <v>44381.256999999998</v>
      </c>
      <c r="C80247">
        <v>294578</v>
      </c>
      <c r="D80247">
        <v>396686</v>
      </c>
      <c r="I80247" s="59">
        <v>124531</v>
      </c>
      <c r="J80247" s="57" t="s">
        <v>82</v>
      </c>
      <c r="K80247" s="58" t="str">
        <f t="shared" si="1253"/>
        <v>выходные</v>
      </c>
      <c r="L80247">
        <v>6</v>
      </c>
    </row>
    <row r="80248" spans="1:12" x14ac:dyDescent="0.3">
      <c r="A80248">
        <v>243644</v>
      </c>
      <c r="B80248" s="2">
        <v>44381.257333333335</v>
      </c>
      <c r="C80248">
        <v>279835</v>
      </c>
      <c r="D80248">
        <v>302879</v>
      </c>
      <c r="I80248" s="59">
        <v>124532</v>
      </c>
      <c r="J80248" s="57" t="s">
        <v>83</v>
      </c>
      <c r="K80248" s="58" t="str">
        <f t="shared" si="1253"/>
        <v>будни</v>
      </c>
      <c r="L80248">
        <v>6</v>
      </c>
    </row>
    <row r="80249" spans="1:12" x14ac:dyDescent="0.3">
      <c r="A80249">
        <v>243647</v>
      </c>
      <c r="B80249" s="2">
        <v>44381.257759331034</v>
      </c>
      <c r="C80249">
        <v>82528</v>
      </c>
      <c r="D80249">
        <v>369557</v>
      </c>
      <c r="I80249" s="59">
        <v>124533</v>
      </c>
      <c r="J80249" s="57" t="s">
        <v>84</v>
      </c>
      <c r="K80249" s="58" t="str">
        <f t="shared" si="1253"/>
        <v>будни</v>
      </c>
      <c r="L80249">
        <v>6</v>
      </c>
    </row>
    <row r="80250" spans="1:12" x14ac:dyDescent="0.3">
      <c r="A80250">
        <v>243648</v>
      </c>
      <c r="B80250" s="2">
        <v>44381.261574144715</v>
      </c>
      <c r="C80250">
        <v>57578</v>
      </c>
      <c r="D80250">
        <v>21760</v>
      </c>
      <c r="I80250" s="59">
        <v>124534</v>
      </c>
      <c r="J80250" s="57" t="s">
        <v>79</v>
      </c>
      <c r="K80250" s="58" t="str">
        <f t="shared" si="1253"/>
        <v>будни</v>
      </c>
      <c r="L80250">
        <v>6</v>
      </c>
    </row>
    <row r="80251" spans="1:12" x14ac:dyDescent="0.3">
      <c r="A80251">
        <v>243652</v>
      </c>
      <c r="B80251" s="2">
        <v>44381.262672811063</v>
      </c>
      <c r="C80251">
        <v>168619</v>
      </c>
      <c r="D80251">
        <v>88008</v>
      </c>
      <c r="I80251" s="59">
        <v>124535</v>
      </c>
      <c r="J80251" s="57" t="s">
        <v>80</v>
      </c>
      <c r="K80251" s="58" t="str">
        <f t="shared" si="1253"/>
        <v>будни</v>
      </c>
      <c r="L80251">
        <v>6</v>
      </c>
    </row>
    <row r="80252" spans="1:12" x14ac:dyDescent="0.3">
      <c r="A80252">
        <v>243656</v>
      </c>
      <c r="B80252" s="2">
        <v>44381.263537216822</v>
      </c>
      <c r="C80252">
        <v>112535</v>
      </c>
      <c r="D80252">
        <v>387595</v>
      </c>
      <c r="I80252" s="59">
        <v>124536</v>
      </c>
      <c r="J80252" s="57" t="s">
        <v>81</v>
      </c>
      <c r="K80252" s="58" t="str">
        <f t="shared" si="1253"/>
        <v>будни</v>
      </c>
      <c r="L80252">
        <v>6</v>
      </c>
    </row>
    <row r="80253" spans="1:12" x14ac:dyDescent="0.3">
      <c r="A80253">
        <v>243660</v>
      </c>
      <c r="B80253" s="2">
        <v>44381.26557206946</v>
      </c>
      <c r="C80253">
        <v>253568</v>
      </c>
      <c r="D80253">
        <v>346056</v>
      </c>
      <c r="I80253" s="59">
        <v>124537</v>
      </c>
      <c r="J80253" s="57" t="s">
        <v>78</v>
      </c>
      <c r="K80253" s="58" t="str">
        <f t="shared" si="1253"/>
        <v>выходные</v>
      </c>
      <c r="L80253">
        <v>6</v>
      </c>
    </row>
    <row r="80254" spans="1:12" x14ac:dyDescent="0.3">
      <c r="A80254">
        <v>243665</v>
      </c>
      <c r="B80254" s="2">
        <v>44381.267333333337</v>
      </c>
      <c r="C80254">
        <v>135266</v>
      </c>
      <c r="D80254">
        <v>258251</v>
      </c>
      <c r="I80254" s="59">
        <v>124538</v>
      </c>
      <c r="J80254" s="57" t="s">
        <v>82</v>
      </c>
      <c r="K80254" s="58" t="str">
        <f t="shared" si="1253"/>
        <v>выходные</v>
      </c>
      <c r="L80254">
        <v>6</v>
      </c>
    </row>
    <row r="80255" spans="1:12" x14ac:dyDescent="0.3">
      <c r="A80255">
        <v>243669</v>
      </c>
      <c r="B80255" s="2">
        <v>44381.267525254065</v>
      </c>
      <c r="C80255">
        <v>17334</v>
      </c>
      <c r="D80255">
        <v>118549</v>
      </c>
      <c r="I80255" s="59">
        <v>124539</v>
      </c>
      <c r="J80255" s="57" t="s">
        <v>83</v>
      </c>
      <c r="K80255" s="58" t="str">
        <f t="shared" si="1253"/>
        <v>будни</v>
      </c>
      <c r="L80255">
        <v>6</v>
      </c>
    </row>
    <row r="80256" spans="1:12" x14ac:dyDescent="0.3">
      <c r="A80256">
        <v>243674</v>
      </c>
      <c r="B80256" s="2">
        <v>44381.269</v>
      </c>
      <c r="C80256">
        <v>88878</v>
      </c>
      <c r="D80256">
        <v>102086</v>
      </c>
      <c r="I80256" s="59">
        <v>124540</v>
      </c>
      <c r="J80256" s="57" t="s">
        <v>84</v>
      </c>
      <c r="K80256" s="58" t="str">
        <f t="shared" si="1253"/>
        <v>будни</v>
      </c>
      <c r="L80256">
        <v>6</v>
      </c>
    </row>
    <row r="80257" spans="1:12" x14ac:dyDescent="0.3">
      <c r="A80257">
        <v>243676</v>
      </c>
      <c r="B80257" s="2">
        <v>44381.26920064725</v>
      </c>
      <c r="C80257">
        <v>139256</v>
      </c>
      <c r="D80257">
        <v>122982</v>
      </c>
      <c r="I80257" s="59">
        <v>124541</v>
      </c>
      <c r="J80257" s="57" t="s">
        <v>79</v>
      </c>
      <c r="K80257" s="58" t="str">
        <f t="shared" si="1253"/>
        <v>будни</v>
      </c>
      <c r="L80257">
        <v>6</v>
      </c>
    </row>
    <row r="80258" spans="1:12" x14ac:dyDescent="0.3">
      <c r="A80258">
        <v>243680</v>
      </c>
      <c r="B80258" s="2">
        <v>44381.270009708736</v>
      </c>
      <c r="C80258">
        <v>72609</v>
      </c>
      <c r="D80258">
        <v>293657</v>
      </c>
      <c r="I80258" s="59">
        <v>124542</v>
      </c>
      <c r="J80258" s="57" t="s">
        <v>80</v>
      </c>
      <c r="K80258" s="58" t="str">
        <f t="shared" si="1253"/>
        <v>будни</v>
      </c>
      <c r="L80258">
        <v>6</v>
      </c>
    </row>
    <row r="80259" spans="1:12" x14ac:dyDescent="0.3">
      <c r="A80259">
        <v>243681</v>
      </c>
      <c r="B80259" s="2">
        <v>44381.270546586507</v>
      </c>
      <c r="C80259">
        <v>78988</v>
      </c>
      <c r="D80259">
        <v>158978</v>
      </c>
      <c r="I80259" s="59">
        <v>124543</v>
      </c>
      <c r="J80259" s="57" t="s">
        <v>81</v>
      </c>
      <c r="K80259" s="58" t="str">
        <f t="shared" ref="K80259:K80322" si="1254">IF(OR(J80259="суббота",J80259="воскресенье"),"выходные","будни")</f>
        <v>будни</v>
      </c>
      <c r="L80259">
        <v>6</v>
      </c>
    </row>
    <row r="80260" spans="1:12" x14ac:dyDescent="0.3">
      <c r="A80260">
        <v>243683</v>
      </c>
      <c r="B80260" s="2">
        <v>44381.270668660545</v>
      </c>
      <c r="C80260">
        <v>237632</v>
      </c>
      <c r="D80260">
        <v>304128</v>
      </c>
      <c r="I80260" s="59">
        <v>124544</v>
      </c>
      <c r="J80260" s="57" t="s">
        <v>78</v>
      </c>
      <c r="K80260" s="58" t="str">
        <f t="shared" si="1254"/>
        <v>выходные</v>
      </c>
      <c r="L80260">
        <v>6</v>
      </c>
    </row>
    <row r="80261" spans="1:12" x14ac:dyDescent="0.3">
      <c r="A80261">
        <v>243686</v>
      </c>
      <c r="B80261" s="2">
        <v>44381.273873104037</v>
      </c>
      <c r="C80261">
        <v>330182</v>
      </c>
      <c r="D80261">
        <v>433508</v>
      </c>
      <c r="I80261" s="59">
        <v>124545</v>
      </c>
      <c r="J80261" s="57" t="s">
        <v>82</v>
      </c>
      <c r="K80261" s="58" t="str">
        <f t="shared" si="1254"/>
        <v>выходные</v>
      </c>
      <c r="L80261">
        <v>6</v>
      </c>
    </row>
    <row r="80262" spans="1:12" x14ac:dyDescent="0.3">
      <c r="A80262">
        <v>243691</v>
      </c>
      <c r="B80262" s="2">
        <v>44381.27649769585</v>
      </c>
      <c r="C80262">
        <v>291525</v>
      </c>
      <c r="D80262">
        <v>104958</v>
      </c>
      <c r="I80262" s="59">
        <v>124546</v>
      </c>
      <c r="J80262" s="57" t="s">
        <v>83</v>
      </c>
      <c r="K80262" s="58" t="str">
        <f t="shared" si="1254"/>
        <v>будни</v>
      </c>
      <c r="L80262">
        <v>6</v>
      </c>
    </row>
    <row r="80263" spans="1:12" x14ac:dyDescent="0.3">
      <c r="A80263">
        <v>243693</v>
      </c>
      <c r="B80263" s="2">
        <v>44381.278328806424</v>
      </c>
      <c r="C80263">
        <v>192268</v>
      </c>
      <c r="D80263">
        <v>37644</v>
      </c>
      <c r="I80263" s="59">
        <v>124547</v>
      </c>
      <c r="J80263" s="57" t="s">
        <v>84</v>
      </c>
      <c r="K80263" s="58" t="str">
        <f t="shared" si="1254"/>
        <v>будни</v>
      </c>
      <c r="L80263">
        <v>6</v>
      </c>
    </row>
    <row r="80264" spans="1:12" x14ac:dyDescent="0.3">
      <c r="A80264">
        <v>243694</v>
      </c>
      <c r="B80264" s="2">
        <v>44381.281000000003</v>
      </c>
      <c r="C80264">
        <v>91008</v>
      </c>
      <c r="D80264">
        <v>244574</v>
      </c>
      <c r="I80264" s="59">
        <v>124548</v>
      </c>
      <c r="J80264" s="57" t="s">
        <v>79</v>
      </c>
      <c r="K80264" s="58" t="str">
        <f t="shared" si="1254"/>
        <v>будни</v>
      </c>
      <c r="L80264">
        <v>6</v>
      </c>
    </row>
    <row r="80265" spans="1:12" x14ac:dyDescent="0.3">
      <c r="A80265">
        <v>243695</v>
      </c>
      <c r="B80265" s="2">
        <v>44381.283333333333</v>
      </c>
      <c r="C80265">
        <v>117640</v>
      </c>
      <c r="D80265">
        <v>204394</v>
      </c>
      <c r="I80265" s="59">
        <v>124549</v>
      </c>
      <c r="J80265" s="57" t="s">
        <v>80</v>
      </c>
      <c r="K80265" s="58" t="str">
        <f t="shared" si="1254"/>
        <v>будни</v>
      </c>
      <c r="L80265">
        <v>6</v>
      </c>
    </row>
    <row r="80266" spans="1:12" x14ac:dyDescent="0.3">
      <c r="A80266">
        <v>243699</v>
      </c>
      <c r="B80266" s="2">
        <v>44381.284981841483</v>
      </c>
      <c r="C80266">
        <v>315725</v>
      </c>
      <c r="D80266">
        <v>276866</v>
      </c>
      <c r="I80266" s="59">
        <v>124550</v>
      </c>
      <c r="J80266" s="57" t="s">
        <v>81</v>
      </c>
      <c r="K80266" s="58" t="str">
        <f t="shared" si="1254"/>
        <v>будни</v>
      </c>
      <c r="L80266">
        <v>6</v>
      </c>
    </row>
    <row r="80267" spans="1:12" x14ac:dyDescent="0.3">
      <c r="A80267">
        <v>243703</v>
      </c>
      <c r="B80267" s="2">
        <v>44381.287850581379</v>
      </c>
      <c r="C80267">
        <v>97950</v>
      </c>
      <c r="D80267">
        <v>153893</v>
      </c>
      <c r="I80267" s="59">
        <v>124551</v>
      </c>
      <c r="J80267" s="57" t="s">
        <v>78</v>
      </c>
      <c r="K80267" s="58" t="str">
        <f t="shared" si="1254"/>
        <v>выходные</v>
      </c>
      <c r="L80267">
        <v>6</v>
      </c>
    </row>
    <row r="80268" spans="1:12" x14ac:dyDescent="0.3">
      <c r="A80268">
        <v>243704</v>
      </c>
      <c r="B80268" s="2">
        <v>44381.288213592234</v>
      </c>
      <c r="C80268">
        <v>75418</v>
      </c>
      <c r="D80268">
        <v>73643</v>
      </c>
      <c r="I80268" s="59">
        <v>124552</v>
      </c>
      <c r="J80268" s="57" t="s">
        <v>82</v>
      </c>
      <c r="K80268" s="58" t="str">
        <f t="shared" si="1254"/>
        <v>выходные</v>
      </c>
      <c r="L80268">
        <v>6</v>
      </c>
    </row>
    <row r="80269" spans="1:12" x14ac:dyDescent="0.3">
      <c r="A80269">
        <v>243706</v>
      </c>
      <c r="B80269" s="2">
        <v>44381.28833887753</v>
      </c>
      <c r="C80269">
        <v>300307</v>
      </c>
      <c r="D80269">
        <v>88863</v>
      </c>
      <c r="I80269" s="59">
        <v>124553</v>
      </c>
      <c r="J80269" s="57" t="s">
        <v>83</v>
      </c>
      <c r="K80269" s="58" t="str">
        <f t="shared" si="1254"/>
        <v>будни</v>
      </c>
      <c r="L80269">
        <v>6</v>
      </c>
    </row>
    <row r="80270" spans="1:12" x14ac:dyDescent="0.3">
      <c r="A80270">
        <v>243707</v>
      </c>
      <c r="B80270" s="2">
        <v>44381.290236245957</v>
      </c>
      <c r="C80270">
        <v>29637</v>
      </c>
      <c r="D80270">
        <v>411922</v>
      </c>
      <c r="I80270" s="59">
        <v>124554</v>
      </c>
      <c r="J80270" s="57" t="s">
        <v>84</v>
      </c>
      <c r="K80270" s="58" t="str">
        <f t="shared" si="1254"/>
        <v>будни</v>
      </c>
      <c r="L80270">
        <v>6</v>
      </c>
    </row>
    <row r="80271" spans="1:12" x14ac:dyDescent="0.3">
      <c r="A80271">
        <v>243712</v>
      </c>
      <c r="B80271" s="2">
        <v>44381.291333333334</v>
      </c>
      <c r="C80271">
        <v>109424</v>
      </c>
      <c r="D80271">
        <v>459455</v>
      </c>
      <c r="I80271" s="59">
        <v>124555</v>
      </c>
      <c r="J80271" s="57" t="s">
        <v>79</v>
      </c>
      <c r="K80271" s="58" t="str">
        <f t="shared" si="1254"/>
        <v>будни</v>
      </c>
      <c r="L80271">
        <v>6</v>
      </c>
    </row>
    <row r="80272" spans="1:12" x14ac:dyDescent="0.3">
      <c r="A80272">
        <v>243716</v>
      </c>
      <c r="B80272" s="2">
        <v>44381.294076357313</v>
      </c>
      <c r="C80272">
        <v>324517</v>
      </c>
      <c r="D80272">
        <v>112334</v>
      </c>
      <c r="I80272" s="59">
        <v>124556</v>
      </c>
      <c r="J80272" s="57" t="s">
        <v>80</v>
      </c>
      <c r="K80272" s="58" t="str">
        <f t="shared" si="1254"/>
        <v>будни</v>
      </c>
      <c r="L80272">
        <v>7</v>
      </c>
    </row>
    <row r="80273" spans="1:12" x14ac:dyDescent="0.3">
      <c r="A80273">
        <v>243721</v>
      </c>
      <c r="B80273" s="2">
        <v>44381.295495145634</v>
      </c>
      <c r="C80273">
        <v>176555</v>
      </c>
      <c r="D80273">
        <v>21760</v>
      </c>
      <c r="I80273" s="59">
        <v>124557</v>
      </c>
      <c r="J80273" s="57" t="s">
        <v>81</v>
      </c>
      <c r="K80273" s="58" t="str">
        <f t="shared" si="1254"/>
        <v>будни</v>
      </c>
      <c r="L80273">
        <v>7</v>
      </c>
    </row>
    <row r="80274" spans="1:12" x14ac:dyDescent="0.3">
      <c r="A80274">
        <v>243723</v>
      </c>
      <c r="B80274" s="2">
        <v>44381.295693838314</v>
      </c>
      <c r="C80274">
        <v>54080</v>
      </c>
      <c r="D80274">
        <v>466414</v>
      </c>
      <c r="I80274" s="59">
        <v>124558</v>
      </c>
      <c r="J80274" s="57" t="s">
        <v>78</v>
      </c>
      <c r="K80274" s="58" t="str">
        <f t="shared" si="1254"/>
        <v>выходные</v>
      </c>
      <c r="L80274">
        <v>7</v>
      </c>
    </row>
    <row r="80275" spans="1:12" x14ac:dyDescent="0.3">
      <c r="A80275">
        <v>243724</v>
      </c>
      <c r="B80275" s="2">
        <v>44381.296708737864</v>
      </c>
      <c r="C80275">
        <v>111073</v>
      </c>
      <c r="D80275">
        <v>236076</v>
      </c>
      <c r="I80275" s="59">
        <v>124559</v>
      </c>
      <c r="J80275" s="57" t="s">
        <v>82</v>
      </c>
      <c r="K80275" s="58" t="str">
        <f t="shared" si="1254"/>
        <v>выходные</v>
      </c>
      <c r="L80275">
        <v>7</v>
      </c>
    </row>
    <row r="80276" spans="1:12" x14ac:dyDescent="0.3">
      <c r="A80276">
        <v>243729</v>
      </c>
      <c r="B80276" s="2">
        <v>44381.297333333336</v>
      </c>
      <c r="C80276">
        <v>69502</v>
      </c>
      <c r="D80276">
        <v>250679</v>
      </c>
      <c r="I80276" s="59">
        <v>124560</v>
      </c>
      <c r="J80276" s="57" t="s">
        <v>83</v>
      </c>
      <c r="K80276" s="58" t="str">
        <f t="shared" si="1254"/>
        <v>будни</v>
      </c>
      <c r="L80276">
        <v>7</v>
      </c>
    </row>
    <row r="80277" spans="1:12" x14ac:dyDescent="0.3">
      <c r="A80277">
        <v>243734</v>
      </c>
      <c r="B80277" s="2">
        <v>44381.297891170994</v>
      </c>
      <c r="C80277">
        <v>339654</v>
      </c>
      <c r="D80277">
        <v>284325</v>
      </c>
      <c r="I80277" s="59">
        <v>124561</v>
      </c>
      <c r="J80277" s="57" t="s">
        <v>84</v>
      </c>
      <c r="K80277" s="58" t="str">
        <f t="shared" si="1254"/>
        <v>будни</v>
      </c>
      <c r="L80277">
        <v>7</v>
      </c>
    </row>
    <row r="80278" spans="1:12" x14ac:dyDescent="0.3">
      <c r="A80278">
        <v>243737</v>
      </c>
      <c r="B80278" s="2">
        <v>44381.297922330094</v>
      </c>
      <c r="C80278">
        <v>166301</v>
      </c>
      <c r="D80278">
        <v>62068</v>
      </c>
      <c r="I80278" s="59">
        <v>124562</v>
      </c>
      <c r="J80278" s="57" t="s">
        <v>79</v>
      </c>
      <c r="K80278" s="58" t="str">
        <f t="shared" si="1254"/>
        <v>будни</v>
      </c>
      <c r="L80278">
        <v>7</v>
      </c>
    </row>
    <row r="80279" spans="1:12" x14ac:dyDescent="0.3">
      <c r="A80279">
        <v>243739</v>
      </c>
      <c r="B80279" s="2">
        <v>44381.300881984927</v>
      </c>
      <c r="C80279">
        <v>135269</v>
      </c>
      <c r="D80279">
        <v>98789</v>
      </c>
      <c r="I80279" s="59">
        <v>124563</v>
      </c>
      <c r="J80279" s="57" t="s">
        <v>80</v>
      </c>
      <c r="K80279" s="58" t="str">
        <f t="shared" si="1254"/>
        <v>будни</v>
      </c>
      <c r="L80279">
        <v>7</v>
      </c>
    </row>
    <row r="80280" spans="1:12" x14ac:dyDescent="0.3">
      <c r="A80280">
        <v>243742</v>
      </c>
      <c r="B80280" s="2">
        <v>44381.301797540211</v>
      </c>
      <c r="C80280">
        <v>288813</v>
      </c>
      <c r="D80280">
        <v>154256</v>
      </c>
      <c r="I80280" s="59">
        <v>124564</v>
      </c>
      <c r="J80280" s="57" t="s">
        <v>81</v>
      </c>
      <c r="K80280" s="58" t="str">
        <f t="shared" si="1254"/>
        <v>будни</v>
      </c>
      <c r="L80280">
        <v>7</v>
      </c>
    </row>
    <row r="80281" spans="1:12" x14ac:dyDescent="0.3">
      <c r="A80281">
        <v>243743</v>
      </c>
      <c r="B80281" s="2">
        <v>44381.30237739189</v>
      </c>
      <c r="C80281">
        <v>343813</v>
      </c>
      <c r="D80281">
        <v>351192</v>
      </c>
      <c r="I80281" s="59">
        <v>124565</v>
      </c>
      <c r="J80281" s="57" t="s">
        <v>78</v>
      </c>
      <c r="K80281" s="58" t="str">
        <f t="shared" si="1254"/>
        <v>выходные</v>
      </c>
      <c r="L80281">
        <v>7</v>
      </c>
    </row>
    <row r="80282" spans="1:12" x14ac:dyDescent="0.3">
      <c r="A80282">
        <v>243744</v>
      </c>
      <c r="B80282" s="2">
        <v>44381.302776699034</v>
      </c>
      <c r="C80282">
        <v>261498</v>
      </c>
      <c r="D80282">
        <v>461611</v>
      </c>
      <c r="I80282" s="59">
        <v>124566</v>
      </c>
      <c r="J80282" s="57" t="s">
        <v>82</v>
      </c>
      <c r="K80282" s="58" t="str">
        <f t="shared" si="1254"/>
        <v>выходные</v>
      </c>
      <c r="L80282">
        <v>7</v>
      </c>
    </row>
    <row r="80283" spans="1:12" x14ac:dyDescent="0.3">
      <c r="A80283">
        <v>243746</v>
      </c>
      <c r="B80283" s="2">
        <v>44381.306741538741</v>
      </c>
      <c r="C80283">
        <v>99463</v>
      </c>
      <c r="D80283">
        <v>112456</v>
      </c>
      <c r="I80283" s="59">
        <v>124567</v>
      </c>
      <c r="J80283" s="57" t="s">
        <v>83</v>
      </c>
      <c r="K80283" s="58" t="str">
        <f t="shared" si="1254"/>
        <v>будни</v>
      </c>
      <c r="L80283">
        <v>7</v>
      </c>
    </row>
    <row r="80284" spans="1:12" x14ac:dyDescent="0.3">
      <c r="A80284">
        <v>243750</v>
      </c>
      <c r="B80284" s="2">
        <v>44381.309915463731</v>
      </c>
      <c r="C80284">
        <v>90629</v>
      </c>
      <c r="D80284">
        <v>250679</v>
      </c>
      <c r="I80284" s="59">
        <v>124568</v>
      </c>
      <c r="J80284" s="57" t="s">
        <v>84</v>
      </c>
      <c r="K80284" s="58" t="str">
        <f t="shared" si="1254"/>
        <v>будни</v>
      </c>
      <c r="L80284">
        <v>7</v>
      </c>
    </row>
    <row r="80285" spans="1:12" x14ac:dyDescent="0.3">
      <c r="A80285">
        <v>243751</v>
      </c>
      <c r="B80285" s="2">
        <v>44381.311333333339</v>
      </c>
      <c r="C80285">
        <v>334857</v>
      </c>
      <c r="D80285">
        <v>96200</v>
      </c>
      <c r="I80285" s="59">
        <v>124569</v>
      </c>
      <c r="J80285" s="57" t="s">
        <v>79</v>
      </c>
      <c r="K80285" s="58" t="str">
        <f t="shared" si="1254"/>
        <v>будни</v>
      </c>
      <c r="L80285">
        <v>7</v>
      </c>
    </row>
    <row r="80286" spans="1:12" x14ac:dyDescent="0.3">
      <c r="A80286">
        <v>243755</v>
      </c>
      <c r="B80286" s="2">
        <v>44381.312333333335</v>
      </c>
      <c r="C80286">
        <v>232208</v>
      </c>
      <c r="D80286">
        <v>242428</v>
      </c>
      <c r="I80286" s="59">
        <v>124570</v>
      </c>
      <c r="J80286" s="57" t="s">
        <v>80</v>
      </c>
      <c r="K80286" s="58" t="str">
        <f t="shared" si="1254"/>
        <v>будни</v>
      </c>
      <c r="L80286">
        <v>7</v>
      </c>
    </row>
    <row r="80287" spans="1:12" x14ac:dyDescent="0.3">
      <c r="A80287">
        <v>243756</v>
      </c>
      <c r="B80287" s="2">
        <v>44381.312485436894</v>
      </c>
      <c r="C80287">
        <v>255979</v>
      </c>
      <c r="D80287">
        <v>300339</v>
      </c>
      <c r="I80287" s="59">
        <v>124571</v>
      </c>
      <c r="J80287" s="57" t="s">
        <v>81</v>
      </c>
      <c r="K80287" s="58" t="str">
        <f t="shared" si="1254"/>
        <v>будни</v>
      </c>
      <c r="L80287">
        <v>7</v>
      </c>
    </row>
    <row r="80288" spans="1:12" x14ac:dyDescent="0.3">
      <c r="A80288">
        <v>243760</v>
      </c>
      <c r="B80288" s="2">
        <v>44381.312889967638</v>
      </c>
      <c r="C80288">
        <v>245279</v>
      </c>
      <c r="D80288">
        <v>13404</v>
      </c>
      <c r="I80288" s="59">
        <v>124572</v>
      </c>
      <c r="J80288" s="57" t="s">
        <v>78</v>
      </c>
      <c r="K80288" s="58" t="str">
        <f t="shared" si="1254"/>
        <v>выходные</v>
      </c>
      <c r="L80288">
        <v>7</v>
      </c>
    </row>
    <row r="80289" spans="1:12" x14ac:dyDescent="0.3">
      <c r="A80289">
        <v>243763</v>
      </c>
      <c r="B80289" s="2">
        <v>44381.316110721149</v>
      </c>
      <c r="C80289">
        <v>41878</v>
      </c>
      <c r="D80289">
        <v>182191</v>
      </c>
      <c r="I80289" s="59">
        <v>124573</v>
      </c>
      <c r="J80289" s="57" t="s">
        <v>82</v>
      </c>
      <c r="K80289" s="58" t="str">
        <f t="shared" si="1254"/>
        <v>выходные</v>
      </c>
      <c r="L80289">
        <v>7</v>
      </c>
    </row>
    <row r="80290" spans="1:12" x14ac:dyDescent="0.3">
      <c r="A80290">
        <v>243765</v>
      </c>
      <c r="B80290" s="2">
        <v>44381.317178868987</v>
      </c>
      <c r="C80290">
        <v>120035</v>
      </c>
      <c r="D80290">
        <v>38593</v>
      </c>
      <c r="I80290" s="59">
        <v>124574</v>
      </c>
      <c r="J80290" s="57" t="s">
        <v>83</v>
      </c>
      <c r="K80290" s="58" t="str">
        <f t="shared" si="1254"/>
        <v>будни</v>
      </c>
      <c r="L80290">
        <v>7</v>
      </c>
    </row>
    <row r="80291" spans="1:12" x14ac:dyDescent="0.3">
      <c r="A80291">
        <v>243766</v>
      </c>
      <c r="B80291" s="2">
        <v>44381.317333333332</v>
      </c>
      <c r="C80291">
        <v>98754</v>
      </c>
      <c r="D80291">
        <v>411922</v>
      </c>
      <c r="I80291" s="59">
        <v>124575</v>
      </c>
      <c r="J80291" s="57" t="s">
        <v>84</v>
      </c>
      <c r="K80291" s="58" t="str">
        <f t="shared" si="1254"/>
        <v>будни</v>
      </c>
      <c r="L80291">
        <v>7</v>
      </c>
    </row>
    <row r="80292" spans="1:12" x14ac:dyDescent="0.3">
      <c r="A80292">
        <v>243769</v>
      </c>
      <c r="B80292" s="2">
        <v>44381.320932645649</v>
      </c>
      <c r="C80292">
        <v>182121</v>
      </c>
      <c r="D80292">
        <v>53640</v>
      </c>
      <c r="I80292" s="59">
        <v>124576</v>
      </c>
      <c r="J80292" s="57" t="s">
        <v>79</v>
      </c>
      <c r="K80292" s="58" t="str">
        <f t="shared" si="1254"/>
        <v>будни</v>
      </c>
      <c r="L80292">
        <v>7</v>
      </c>
    </row>
    <row r="80293" spans="1:12" x14ac:dyDescent="0.3">
      <c r="A80293">
        <v>243772</v>
      </c>
      <c r="B80293" s="2">
        <v>44381.323282570876</v>
      </c>
      <c r="C80293">
        <v>233427</v>
      </c>
      <c r="D80293">
        <v>84382</v>
      </c>
      <c r="I80293" s="59">
        <v>124577</v>
      </c>
      <c r="J80293" s="57" t="s">
        <v>80</v>
      </c>
      <c r="K80293" s="58" t="str">
        <f t="shared" si="1254"/>
        <v>будни</v>
      </c>
      <c r="L80293">
        <v>7</v>
      </c>
    </row>
    <row r="80294" spans="1:12" x14ac:dyDescent="0.3">
      <c r="A80294">
        <v>243774</v>
      </c>
      <c r="B80294" s="2">
        <v>44381.323831904047</v>
      </c>
      <c r="C80294">
        <v>270053</v>
      </c>
      <c r="D80294">
        <v>305874</v>
      </c>
      <c r="I80294" s="59">
        <v>124578</v>
      </c>
      <c r="J80294" s="57" t="s">
        <v>81</v>
      </c>
      <c r="K80294" s="58" t="str">
        <f t="shared" si="1254"/>
        <v>будни</v>
      </c>
      <c r="L80294">
        <v>7</v>
      </c>
    </row>
    <row r="80295" spans="1:12" x14ac:dyDescent="0.3">
      <c r="A80295">
        <v>243775</v>
      </c>
      <c r="B80295" s="2">
        <v>44381.328684347056</v>
      </c>
      <c r="C80295">
        <v>170515</v>
      </c>
      <c r="D80295">
        <v>449373</v>
      </c>
      <c r="I80295" s="59">
        <v>124579</v>
      </c>
      <c r="J80295" s="57" t="s">
        <v>78</v>
      </c>
      <c r="K80295" s="58" t="str">
        <f t="shared" si="1254"/>
        <v>выходные</v>
      </c>
      <c r="L80295">
        <v>7</v>
      </c>
    </row>
    <row r="80296" spans="1:12" x14ac:dyDescent="0.3">
      <c r="A80296">
        <v>243777</v>
      </c>
      <c r="B80296" s="2">
        <v>44381.330284789648</v>
      </c>
      <c r="C80296">
        <v>124793</v>
      </c>
      <c r="D80296">
        <v>102333</v>
      </c>
      <c r="I80296" s="59">
        <v>124580</v>
      </c>
      <c r="J80296" s="57" t="s">
        <v>82</v>
      </c>
      <c r="K80296" s="58" t="str">
        <f t="shared" si="1254"/>
        <v>выходные</v>
      </c>
      <c r="L80296">
        <v>7</v>
      </c>
    </row>
    <row r="80297" spans="1:12" x14ac:dyDescent="0.3">
      <c r="A80297">
        <v>243781</v>
      </c>
      <c r="B80297" s="2">
        <v>44381.33069856868</v>
      </c>
      <c r="C80297">
        <v>199237</v>
      </c>
      <c r="D80297">
        <v>158978</v>
      </c>
      <c r="I80297" s="59">
        <v>124581</v>
      </c>
      <c r="J80297" s="57" t="s">
        <v>83</v>
      </c>
      <c r="K80297" s="58" t="str">
        <f t="shared" si="1254"/>
        <v>будни</v>
      </c>
      <c r="L80297">
        <v>7</v>
      </c>
    </row>
    <row r="80298" spans="1:12" x14ac:dyDescent="0.3">
      <c r="A80298">
        <v>243786</v>
      </c>
      <c r="B80298" s="2">
        <v>44381.331339457378</v>
      </c>
      <c r="C80298">
        <v>166663</v>
      </c>
      <c r="D80298">
        <v>182984</v>
      </c>
      <c r="I80298" s="59">
        <v>124582</v>
      </c>
      <c r="J80298" s="57" t="s">
        <v>84</v>
      </c>
      <c r="K80298" s="58" t="str">
        <f t="shared" si="1254"/>
        <v>будни</v>
      </c>
      <c r="L80298">
        <v>7</v>
      </c>
    </row>
    <row r="80299" spans="1:12" x14ac:dyDescent="0.3">
      <c r="A80299">
        <v>243791</v>
      </c>
      <c r="B80299" s="2">
        <v>44381.33219397565</v>
      </c>
      <c r="C80299">
        <v>205226</v>
      </c>
      <c r="D80299">
        <v>182191</v>
      </c>
      <c r="I80299" s="59">
        <v>124583</v>
      </c>
      <c r="J80299" s="57" t="s">
        <v>79</v>
      </c>
      <c r="K80299" s="58" t="str">
        <f t="shared" si="1254"/>
        <v>будни</v>
      </c>
      <c r="L80299">
        <v>7</v>
      </c>
    </row>
    <row r="80300" spans="1:12" x14ac:dyDescent="0.3">
      <c r="A80300">
        <v>243796</v>
      </c>
      <c r="B80300" s="2">
        <v>44381.334513382368</v>
      </c>
      <c r="C80300">
        <v>63476</v>
      </c>
      <c r="D80300">
        <v>182191</v>
      </c>
      <c r="I80300" s="59">
        <v>124584</v>
      </c>
      <c r="J80300" s="57" t="s">
        <v>80</v>
      </c>
      <c r="K80300" s="58" t="str">
        <f t="shared" si="1254"/>
        <v>будни</v>
      </c>
      <c r="L80300">
        <v>8</v>
      </c>
    </row>
    <row r="80301" spans="1:12" x14ac:dyDescent="0.3">
      <c r="A80301">
        <v>243800</v>
      </c>
      <c r="B80301" s="2">
        <v>44381.335276345104</v>
      </c>
      <c r="C80301">
        <v>84562</v>
      </c>
      <c r="D80301">
        <v>411922</v>
      </c>
      <c r="I80301" s="59">
        <v>124585</v>
      </c>
      <c r="J80301" s="57" t="s">
        <v>81</v>
      </c>
      <c r="K80301" s="58" t="str">
        <f t="shared" si="1254"/>
        <v>будни</v>
      </c>
      <c r="L80301">
        <v>8</v>
      </c>
    </row>
    <row r="80302" spans="1:12" x14ac:dyDescent="0.3">
      <c r="A80302">
        <v>243802</v>
      </c>
      <c r="B80302" s="2">
        <v>44381.335948220069</v>
      </c>
      <c r="C80302">
        <v>159724</v>
      </c>
      <c r="D80302">
        <v>351192</v>
      </c>
      <c r="I80302" s="59">
        <v>124586</v>
      </c>
      <c r="J80302" s="57" t="s">
        <v>78</v>
      </c>
      <c r="K80302" s="58" t="str">
        <f t="shared" si="1254"/>
        <v>выходные</v>
      </c>
      <c r="L80302">
        <v>8</v>
      </c>
    </row>
    <row r="80303" spans="1:12" x14ac:dyDescent="0.3">
      <c r="A80303">
        <v>243805</v>
      </c>
      <c r="B80303" s="2">
        <v>44381.337839899898</v>
      </c>
      <c r="C80303">
        <v>336905</v>
      </c>
      <c r="D80303">
        <v>392434</v>
      </c>
      <c r="I80303" s="59">
        <v>124587</v>
      </c>
      <c r="J80303" s="57" t="s">
        <v>82</v>
      </c>
      <c r="K80303" s="58" t="str">
        <f t="shared" si="1254"/>
        <v>выходные</v>
      </c>
      <c r="L80303">
        <v>8</v>
      </c>
    </row>
    <row r="80304" spans="1:12" x14ac:dyDescent="0.3">
      <c r="A80304">
        <v>243808</v>
      </c>
      <c r="B80304" s="2">
        <v>44381.338333333333</v>
      </c>
      <c r="C80304">
        <v>14305</v>
      </c>
      <c r="D80304">
        <v>472908</v>
      </c>
      <c r="I80304" s="59">
        <v>124588</v>
      </c>
      <c r="J80304" s="57" t="s">
        <v>83</v>
      </c>
      <c r="K80304" s="58" t="str">
        <f t="shared" si="1254"/>
        <v>будни</v>
      </c>
      <c r="L80304">
        <v>8</v>
      </c>
    </row>
    <row r="80305" spans="1:12" x14ac:dyDescent="0.3">
      <c r="A80305">
        <v>243813</v>
      </c>
      <c r="B80305" s="2">
        <v>44381.338333333333</v>
      </c>
      <c r="C80305">
        <v>31060</v>
      </c>
      <c r="D80305">
        <v>411922</v>
      </c>
      <c r="I80305" s="59">
        <v>124589</v>
      </c>
      <c r="J80305" s="57" t="s">
        <v>84</v>
      </c>
      <c r="K80305" s="58" t="str">
        <f t="shared" si="1254"/>
        <v>будни</v>
      </c>
      <c r="L80305">
        <v>8</v>
      </c>
    </row>
    <row r="80306" spans="1:12" x14ac:dyDescent="0.3">
      <c r="A80306">
        <v>243815</v>
      </c>
      <c r="B80306" s="2">
        <v>44381.338375404535</v>
      </c>
      <c r="C80306">
        <v>128984</v>
      </c>
      <c r="D80306">
        <v>371220</v>
      </c>
      <c r="I80306" s="59">
        <v>124590</v>
      </c>
      <c r="J80306" s="57" t="s">
        <v>79</v>
      </c>
      <c r="K80306" s="58" t="str">
        <f t="shared" si="1254"/>
        <v>будни</v>
      </c>
      <c r="L80306">
        <v>8</v>
      </c>
    </row>
    <row r="80307" spans="1:12" x14ac:dyDescent="0.3">
      <c r="A80307">
        <v>243817</v>
      </c>
      <c r="B80307" s="2">
        <v>44381.339823603012</v>
      </c>
      <c r="C80307">
        <v>208932</v>
      </c>
      <c r="D80307">
        <v>82181</v>
      </c>
      <c r="I80307" s="59">
        <v>124591</v>
      </c>
      <c r="J80307" s="57" t="s">
        <v>80</v>
      </c>
      <c r="K80307" s="58" t="str">
        <f t="shared" si="1254"/>
        <v>будни</v>
      </c>
      <c r="L80307">
        <v>8</v>
      </c>
    </row>
    <row r="80308" spans="1:12" x14ac:dyDescent="0.3">
      <c r="A80308">
        <v>243819</v>
      </c>
      <c r="B80308" s="2">
        <v>44381.340372936189</v>
      </c>
      <c r="C80308">
        <v>190413</v>
      </c>
      <c r="D80308">
        <v>347393</v>
      </c>
      <c r="I80308" s="59">
        <v>124592</v>
      </c>
      <c r="J80308" s="57" t="s">
        <v>81</v>
      </c>
      <c r="K80308" s="58" t="str">
        <f t="shared" si="1254"/>
        <v>будни</v>
      </c>
      <c r="L80308">
        <v>8</v>
      </c>
    </row>
    <row r="80309" spans="1:12" x14ac:dyDescent="0.3">
      <c r="A80309">
        <v>243822</v>
      </c>
      <c r="B80309" s="2">
        <v>44381.341471602529</v>
      </c>
      <c r="C80309">
        <v>82847</v>
      </c>
      <c r="D80309">
        <v>472712</v>
      </c>
      <c r="I80309" s="59">
        <v>124593</v>
      </c>
      <c r="J80309" s="57" t="s">
        <v>78</v>
      </c>
      <c r="K80309" s="58" t="str">
        <f t="shared" si="1254"/>
        <v>выходные</v>
      </c>
      <c r="L80309">
        <v>8</v>
      </c>
    </row>
    <row r="80310" spans="1:12" x14ac:dyDescent="0.3">
      <c r="A80310">
        <v>243823</v>
      </c>
      <c r="B80310" s="2">
        <v>44381.344676046021</v>
      </c>
      <c r="C80310">
        <v>106441</v>
      </c>
      <c r="D80310">
        <v>413828</v>
      </c>
      <c r="I80310" s="59">
        <v>124594</v>
      </c>
      <c r="J80310" s="57" t="s">
        <v>82</v>
      </c>
      <c r="K80310" s="58" t="str">
        <f t="shared" si="1254"/>
        <v>выходные</v>
      </c>
      <c r="L80310">
        <v>8</v>
      </c>
    </row>
    <row r="80311" spans="1:12" x14ac:dyDescent="0.3">
      <c r="A80311">
        <v>243828</v>
      </c>
      <c r="B80311" s="2">
        <v>44381.348094119086</v>
      </c>
      <c r="C80311">
        <v>129074</v>
      </c>
      <c r="D80311">
        <v>443594</v>
      </c>
      <c r="I80311" s="59">
        <v>124595</v>
      </c>
      <c r="J80311" s="57" t="s">
        <v>83</v>
      </c>
      <c r="K80311" s="58" t="str">
        <f t="shared" si="1254"/>
        <v>будни</v>
      </c>
      <c r="L80311">
        <v>8</v>
      </c>
    </row>
    <row r="80312" spans="1:12" x14ac:dyDescent="0.3">
      <c r="A80312">
        <v>243830</v>
      </c>
      <c r="B80312" s="2">
        <v>44381.348704489275</v>
      </c>
      <c r="C80312">
        <v>11384</v>
      </c>
      <c r="D80312">
        <v>294042</v>
      </c>
      <c r="I80312" s="59">
        <v>124596</v>
      </c>
      <c r="J80312" s="57" t="s">
        <v>84</v>
      </c>
      <c r="K80312" s="58" t="str">
        <f t="shared" si="1254"/>
        <v>будни</v>
      </c>
      <c r="L80312">
        <v>8</v>
      </c>
    </row>
    <row r="80313" spans="1:12" x14ac:dyDescent="0.3">
      <c r="A80313">
        <v>243833</v>
      </c>
      <c r="B80313" s="2">
        <v>44381.34897915586</v>
      </c>
      <c r="C80313">
        <v>190693</v>
      </c>
      <c r="D80313">
        <v>158978</v>
      </c>
      <c r="I80313" s="59">
        <v>124597</v>
      </c>
      <c r="J80313" s="57" t="s">
        <v>79</v>
      </c>
      <c r="K80313" s="58" t="str">
        <f t="shared" si="1254"/>
        <v>будни</v>
      </c>
      <c r="L80313">
        <v>8</v>
      </c>
    </row>
    <row r="80314" spans="1:12" x14ac:dyDescent="0.3">
      <c r="A80314">
        <v>243835</v>
      </c>
      <c r="B80314" s="2">
        <v>44381.349803155616</v>
      </c>
      <c r="C80314">
        <v>324568</v>
      </c>
      <c r="D80314">
        <v>411922</v>
      </c>
      <c r="I80314" s="59">
        <v>124598</v>
      </c>
      <c r="J80314" s="57" t="s">
        <v>80</v>
      </c>
      <c r="K80314" s="58" t="str">
        <f t="shared" si="1254"/>
        <v>будни</v>
      </c>
      <c r="L80314">
        <v>8</v>
      </c>
    </row>
    <row r="80315" spans="1:12" x14ac:dyDescent="0.3">
      <c r="A80315">
        <v>243836</v>
      </c>
      <c r="B80315" s="2">
        <v>44381.350932340465</v>
      </c>
      <c r="C80315">
        <v>88771</v>
      </c>
      <c r="D80315">
        <v>180939</v>
      </c>
      <c r="I80315" s="59">
        <v>124599</v>
      </c>
      <c r="J80315" s="57" t="s">
        <v>81</v>
      </c>
      <c r="K80315" s="58" t="str">
        <f t="shared" si="1254"/>
        <v>будни</v>
      </c>
      <c r="L80315">
        <v>8</v>
      </c>
    </row>
    <row r="80316" spans="1:12" x14ac:dyDescent="0.3">
      <c r="A80316">
        <v>243840</v>
      </c>
      <c r="B80316" s="2">
        <v>44381.351000000002</v>
      </c>
      <c r="C80316">
        <v>263287</v>
      </c>
      <c r="D80316">
        <v>86587</v>
      </c>
      <c r="I80316" s="59">
        <v>124600</v>
      </c>
      <c r="J80316" s="57" t="s">
        <v>78</v>
      </c>
      <c r="K80316" s="58" t="str">
        <f t="shared" si="1254"/>
        <v>выходные</v>
      </c>
      <c r="L80316">
        <v>8</v>
      </c>
    </row>
    <row r="80317" spans="1:12" x14ac:dyDescent="0.3">
      <c r="A80317">
        <v>243843</v>
      </c>
      <c r="B80317" s="2">
        <v>44381.35230567339</v>
      </c>
      <c r="C80317">
        <v>12635</v>
      </c>
      <c r="D80317">
        <v>258587</v>
      </c>
      <c r="I80317" s="59">
        <v>124601</v>
      </c>
      <c r="J80317" s="57" t="s">
        <v>82</v>
      </c>
      <c r="K80317" s="58" t="str">
        <f t="shared" si="1254"/>
        <v>выходные</v>
      </c>
      <c r="L80317">
        <v>8</v>
      </c>
    </row>
    <row r="80318" spans="1:12" x14ac:dyDescent="0.3">
      <c r="A80318">
        <v>243847</v>
      </c>
      <c r="B80318" s="2">
        <v>44381.354655598618</v>
      </c>
      <c r="C80318">
        <v>73368</v>
      </c>
      <c r="D80318">
        <v>411584</v>
      </c>
      <c r="I80318" s="59">
        <v>124602</v>
      </c>
      <c r="J80318" s="57" t="s">
        <v>83</v>
      </c>
      <c r="K80318" s="58" t="str">
        <f t="shared" si="1254"/>
        <v>будни</v>
      </c>
      <c r="L80318">
        <v>8</v>
      </c>
    </row>
    <row r="80319" spans="1:12" x14ac:dyDescent="0.3">
      <c r="A80319">
        <v>243849</v>
      </c>
      <c r="B80319" s="2">
        <v>44381.355333333333</v>
      </c>
      <c r="C80319">
        <v>227163</v>
      </c>
      <c r="D80319">
        <v>388561</v>
      </c>
      <c r="I80319" s="59">
        <v>124603</v>
      </c>
      <c r="J80319" s="57" t="s">
        <v>84</v>
      </c>
      <c r="K80319" s="58" t="str">
        <f t="shared" si="1254"/>
        <v>будни</v>
      </c>
      <c r="L80319">
        <v>8</v>
      </c>
    </row>
    <row r="80320" spans="1:12" x14ac:dyDescent="0.3">
      <c r="A80320">
        <v>243850</v>
      </c>
      <c r="B80320" s="2">
        <v>44381.356852931305</v>
      </c>
      <c r="C80320">
        <v>309944</v>
      </c>
      <c r="D80320">
        <v>196571</v>
      </c>
      <c r="I80320" s="59">
        <v>124604</v>
      </c>
      <c r="J80320" s="57" t="s">
        <v>79</v>
      </c>
      <c r="K80320" s="58" t="str">
        <f t="shared" si="1254"/>
        <v>будни</v>
      </c>
      <c r="L80320">
        <v>8</v>
      </c>
    </row>
    <row r="80321" spans="1:12" x14ac:dyDescent="0.3">
      <c r="A80321">
        <v>243851</v>
      </c>
      <c r="B80321" s="2">
        <v>44381.357097079381</v>
      </c>
      <c r="C80321">
        <v>93077</v>
      </c>
      <c r="D80321">
        <v>208125</v>
      </c>
      <c r="I80321" s="59">
        <v>124605</v>
      </c>
      <c r="J80321" s="57" t="s">
        <v>80</v>
      </c>
      <c r="K80321" s="58" t="str">
        <f t="shared" si="1254"/>
        <v>будни</v>
      </c>
      <c r="L80321">
        <v>8</v>
      </c>
    </row>
    <row r="80322" spans="1:12" x14ac:dyDescent="0.3">
      <c r="A80322">
        <v>243854</v>
      </c>
      <c r="B80322" s="2">
        <v>44381.359416486099</v>
      </c>
      <c r="C80322">
        <v>254655</v>
      </c>
      <c r="D80322">
        <v>351192</v>
      </c>
      <c r="I80322" s="59">
        <v>124606</v>
      </c>
      <c r="J80322" s="57" t="s">
        <v>81</v>
      </c>
      <c r="K80322" s="58" t="str">
        <f t="shared" si="1254"/>
        <v>будни</v>
      </c>
      <c r="L80322">
        <v>8</v>
      </c>
    </row>
    <row r="80323" spans="1:12" x14ac:dyDescent="0.3">
      <c r="A80323">
        <v>243856</v>
      </c>
      <c r="B80323" s="2">
        <v>44381.360301522873</v>
      </c>
      <c r="C80323">
        <v>86941</v>
      </c>
      <c r="D80323">
        <v>324211</v>
      </c>
      <c r="I80323" s="59">
        <v>124607</v>
      </c>
      <c r="J80323" s="57" t="s">
        <v>78</v>
      </c>
      <c r="K80323" s="58" t="str">
        <f t="shared" ref="K80323:K80386" si="1255">IF(OR(J80323="суббота",J80323="воскресенье"),"выходные","будни")</f>
        <v>выходные</v>
      </c>
      <c r="L80323">
        <v>8</v>
      </c>
    </row>
    <row r="80324" spans="1:12" x14ac:dyDescent="0.3">
      <c r="A80324">
        <v>243857</v>
      </c>
      <c r="B80324" s="2">
        <v>44381.363078707232</v>
      </c>
      <c r="C80324">
        <v>315877</v>
      </c>
      <c r="D80324">
        <v>411922</v>
      </c>
      <c r="I80324" s="59">
        <v>124608</v>
      </c>
      <c r="J80324" s="57" t="s">
        <v>82</v>
      </c>
      <c r="K80324" s="58" t="str">
        <f t="shared" si="1255"/>
        <v>выходные</v>
      </c>
      <c r="L80324">
        <v>8</v>
      </c>
    </row>
    <row r="80325" spans="1:12" x14ac:dyDescent="0.3">
      <c r="A80325">
        <v>243858</v>
      </c>
      <c r="B80325" s="2">
        <v>44381.365333333335</v>
      </c>
      <c r="C80325">
        <v>22882</v>
      </c>
      <c r="D80325">
        <v>202914</v>
      </c>
      <c r="I80325" s="59">
        <v>124609</v>
      </c>
      <c r="J80325" s="57" t="s">
        <v>83</v>
      </c>
      <c r="K80325" s="58" t="str">
        <f t="shared" si="1255"/>
        <v>будни</v>
      </c>
      <c r="L80325">
        <v>8</v>
      </c>
    </row>
    <row r="80326" spans="1:12" x14ac:dyDescent="0.3">
      <c r="A80326">
        <v>243861</v>
      </c>
      <c r="B80326" s="2">
        <v>44381.366466261788</v>
      </c>
      <c r="C80326">
        <v>329039</v>
      </c>
      <c r="D80326">
        <v>244574</v>
      </c>
      <c r="I80326" s="59">
        <v>124610</v>
      </c>
      <c r="J80326" s="57" t="s">
        <v>84</v>
      </c>
      <c r="K80326" s="58" t="str">
        <f t="shared" si="1255"/>
        <v>будни</v>
      </c>
      <c r="L80326">
        <v>8</v>
      </c>
    </row>
    <row r="80327" spans="1:12" x14ac:dyDescent="0.3">
      <c r="A80327">
        <v>243863</v>
      </c>
      <c r="B80327" s="2">
        <v>44381.366618854336</v>
      </c>
      <c r="C80327">
        <v>283620</v>
      </c>
      <c r="D80327">
        <v>404226</v>
      </c>
      <c r="I80327" s="59">
        <v>124611</v>
      </c>
      <c r="J80327" s="57" t="s">
        <v>79</v>
      </c>
      <c r="K80327" s="58" t="str">
        <f t="shared" si="1255"/>
        <v>будни</v>
      </c>
      <c r="L80327">
        <v>8</v>
      </c>
    </row>
    <row r="80328" spans="1:12" x14ac:dyDescent="0.3">
      <c r="A80328">
        <v>243868</v>
      </c>
      <c r="B80328" s="2">
        <v>44381.368236335336</v>
      </c>
      <c r="C80328">
        <v>307622</v>
      </c>
      <c r="D80328">
        <v>386333</v>
      </c>
      <c r="I80328" s="59">
        <v>124612</v>
      </c>
      <c r="J80328" s="57" t="s">
        <v>80</v>
      </c>
      <c r="K80328" s="58" t="str">
        <f t="shared" si="1255"/>
        <v>будни</v>
      </c>
      <c r="L80328">
        <v>8</v>
      </c>
    </row>
    <row r="80329" spans="1:12" x14ac:dyDescent="0.3">
      <c r="A80329">
        <v>243873</v>
      </c>
      <c r="B80329" s="2">
        <v>44381.369119741095</v>
      </c>
      <c r="C80329">
        <v>42511</v>
      </c>
      <c r="D80329">
        <v>351192</v>
      </c>
      <c r="I80329" s="59">
        <v>124613</v>
      </c>
      <c r="J80329" s="57" t="s">
        <v>81</v>
      </c>
      <c r="K80329" s="58" t="str">
        <f t="shared" si="1255"/>
        <v>будни</v>
      </c>
      <c r="L80329">
        <v>8</v>
      </c>
    </row>
    <row r="80330" spans="1:12" x14ac:dyDescent="0.3">
      <c r="A80330">
        <v>243874</v>
      </c>
      <c r="B80330" s="2">
        <v>44381.36915189062</v>
      </c>
      <c r="C80330">
        <v>190304</v>
      </c>
      <c r="D80330">
        <v>78646</v>
      </c>
      <c r="I80330" s="59">
        <v>124614</v>
      </c>
      <c r="J80330" s="57" t="s">
        <v>78</v>
      </c>
      <c r="K80330" s="58" t="str">
        <f t="shared" si="1255"/>
        <v>выходные</v>
      </c>
      <c r="L80330">
        <v>8</v>
      </c>
    </row>
    <row r="80331" spans="1:12" x14ac:dyDescent="0.3">
      <c r="A80331">
        <v>243875</v>
      </c>
      <c r="B80331" s="2">
        <v>44381.369396038695</v>
      </c>
      <c r="C80331">
        <v>65710</v>
      </c>
      <c r="D80331">
        <v>411922</v>
      </c>
      <c r="I80331" s="59">
        <v>124615</v>
      </c>
      <c r="J80331" s="57" t="s">
        <v>82</v>
      </c>
      <c r="K80331" s="58" t="str">
        <f t="shared" si="1255"/>
        <v>выходные</v>
      </c>
      <c r="L80331">
        <v>8</v>
      </c>
    </row>
    <row r="80332" spans="1:12" x14ac:dyDescent="0.3">
      <c r="A80332">
        <v>243880</v>
      </c>
      <c r="B80332" s="2">
        <v>44381.370333333332</v>
      </c>
      <c r="C80332">
        <v>30278</v>
      </c>
      <c r="D80332">
        <v>274664</v>
      </c>
      <c r="I80332" s="59">
        <v>124616</v>
      </c>
      <c r="J80332" s="57" t="s">
        <v>83</v>
      </c>
      <c r="K80332" s="58" t="str">
        <f t="shared" si="1255"/>
        <v>будни</v>
      </c>
      <c r="L80332">
        <v>8</v>
      </c>
    </row>
    <row r="80333" spans="1:12" x14ac:dyDescent="0.3">
      <c r="A80333">
        <v>243885</v>
      </c>
      <c r="B80333" s="2">
        <v>44381.370333333332</v>
      </c>
      <c r="C80333">
        <v>307423</v>
      </c>
      <c r="D80333">
        <v>347008</v>
      </c>
      <c r="I80333" s="59">
        <v>124617</v>
      </c>
      <c r="J80333" s="57" t="s">
        <v>84</v>
      </c>
      <c r="K80333" s="58" t="str">
        <f t="shared" si="1255"/>
        <v>будни</v>
      </c>
      <c r="L80333">
        <v>8</v>
      </c>
    </row>
    <row r="80334" spans="1:12" x14ac:dyDescent="0.3">
      <c r="A80334">
        <v>243889</v>
      </c>
      <c r="B80334" s="2">
        <v>44381.371105075232</v>
      </c>
      <c r="C80334">
        <v>230323</v>
      </c>
      <c r="D80334">
        <v>411922</v>
      </c>
      <c r="I80334" s="59">
        <v>124618</v>
      </c>
      <c r="J80334" s="57" t="s">
        <v>79</v>
      </c>
      <c r="K80334" s="58" t="str">
        <f t="shared" si="1255"/>
        <v>будни</v>
      </c>
      <c r="L80334">
        <v>8</v>
      </c>
    </row>
    <row r="80335" spans="1:12" x14ac:dyDescent="0.3">
      <c r="A80335">
        <v>243894</v>
      </c>
      <c r="B80335" s="2">
        <v>44381.374034852139</v>
      </c>
      <c r="C80335">
        <v>338338</v>
      </c>
      <c r="D80335">
        <v>183290</v>
      </c>
      <c r="I80335" s="59">
        <v>124619</v>
      </c>
      <c r="J80335" s="57" t="s">
        <v>80</v>
      </c>
      <c r="K80335" s="58" t="str">
        <f t="shared" si="1255"/>
        <v>будни</v>
      </c>
      <c r="L80335">
        <v>8</v>
      </c>
    </row>
    <row r="80336" spans="1:12" x14ac:dyDescent="0.3">
      <c r="A80336">
        <v>243899</v>
      </c>
      <c r="B80336" s="2">
        <v>44381.374217963195</v>
      </c>
      <c r="C80336">
        <v>129259</v>
      </c>
      <c r="D80336">
        <v>441562</v>
      </c>
      <c r="I80336" s="59">
        <v>124620</v>
      </c>
      <c r="J80336" s="57" t="s">
        <v>81</v>
      </c>
      <c r="K80336" s="58" t="str">
        <f t="shared" si="1255"/>
        <v>будни</v>
      </c>
      <c r="L80336">
        <v>8</v>
      </c>
    </row>
    <row r="80337" spans="1:12" x14ac:dyDescent="0.3">
      <c r="A80337">
        <v>243902</v>
      </c>
      <c r="B80337" s="2">
        <v>44381.375187702266</v>
      </c>
      <c r="C80337">
        <v>328804</v>
      </c>
      <c r="D80337">
        <v>473327</v>
      </c>
      <c r="I80337" s="59">
        <v>124621</v>
      </c>
      <c r="J80337" s="57" t="s">
        <v>78</v>
      </c>
      <c r="K80337" s="58" t="str">
        <f t="shared" si="1255"/>
        <v>выходные</v>
      </c>
      <c r="L80337">
        <v>9</v>
      </c>
    </row>
    <row r="80338" spans="1:12" x14ac:dyDescent="0.3">
      <c r="A80338">
        <v>243903</v>
      </c>
      <c r="B80338" s="2">
        <v>44381.376476332895</v>
      </c>
      <c r="C80338">
        <v>328184</v>
      </c>
      <c r="D80338">
        <v>351192</v>
      </c>
      <c r="I80338" s="59">
        <v>124622</v>
      </c>
      <c r="J80338" s="57" t="s">
        <v>82</v>
      </c>
      <c r="K80338" s="58" t="str">
        <f t="shared" si="1255"/>
        <v>выходные</v>
      </c>
      <c r="L80338">
        <v>9</v>
      </c>
    </row>
    <row r="80339" spans="1:12" x14ac:dyDescent="0.3">
      <c r="A80339">
        <v>243904</v>
      </c>
      <c r="B80339" s="2">
        <v>44381.376689962461</v>
      </c>
      <c r="C80339">
        <v>19197</v>
      </c>
      <c r="D80339">
        <v>463149</v>
      </c>
      <c r="I80339" s="59">
        <v>124623</v>
      </c>
      <c r="J80339" s="57" t="s">
        <v>83</v>
      </c>
      <c r="K80339" s="58" t="str">
        <f t="shared" si="1255"/>
        <v>будни</v>
      </c>
      <c r="L80339">
        <v>9</v>
      </c>
    </row>
    <row r="80340" spans="1:12" x14ac:dyDescent="0.3">
      <c r="A80340">
        <v>243905</v>
      </c>
      <c r="B80340" s="2">
        <v>44381.376805825246</v>
      </c>
      <c r="C80340">
        <v>114033</v>
      </c>
      <c r="D80340">
        <v>367087</v>
      </c>
      <c r="I80340" s="59">
        <v>124624</v>
      </c>
      <c r="J80340" s="57" t="s">
        <v>84</v>
      </c>
      <c r="K80340" s="58" t="str">
        <f t="shared" si="1255"/>
        <v>будни</v>
      </c>
      <c r="L80340">
        <v>9</v>
      </c>
    </row>
    <row r="80341" spans="1:12" x14ac:dyDescent="0.3">
      <c r="A80341">
        <v>243910</v>
      </c>
      <c r="B80341" s="2">
        <v>44381.377117221593</v>
      </c>
      <c r="C80341">
        <v>25851</v>
      </c>
      <c r="D80341">
        <v>158978</v>
      </c>
      <c r="I80341" s="59">
        <v>124625</v>
      </c>
      <c r="J80341" s="57" t="s">
        <v>79</v>
      </c>
      <c r="K80341" s="58" t="str">
        <f t="shared" si="1255"/>
        <v>будни</v>
      </c>
      <c r="L80341">
        <v>9</v>
      </c>
    </row>
    <row r="80342" spans="1:12" x14ac:dyDescent="0.3">
      <c r="A80342">
        <v>243914</v>
      </c>
      <c r="B80342" s="2">
        <v>44381.377333333337</v>
      </c>
      <c r="C80342">
        <v>13997</v>
      </c>
      <c r="D80342">
        <v>54917</v>
      </c>
      <c r="I80342" s="59">
        <v>124626</v>
      </c>
      <c r="J80342" s="57" t="s">
        <v>80</v>
      </c>
      <c r="K80342" s="58" t="str">
        <f t="shared" si="1255"/>
        <v>будни</v>
      </c>
      <c r="L80342">
        <v>9</v>
      </c>
    </row>
    <row r="80343" spans="1:12" x14ac:dyDescent="0.3">
      <c r="A80343">
        <v>243916</v>
      </c>
      <c r="B80343" s="2">
        <v>44381.381603442489</v>
      </c>
      <c r="C80343">
        <v>144571</v>
      </c>
      <c r="D80343">
        <v>405774</v>
      </c>
      <c r="I80343" s="59">
        <v>124627</v>
      </c>
      <c r="J80343" s="57" t="s">
        <v>81</v>
      </c>
      <c r="K80343" s="58" t="str">
        <f t="shared" si="1255"/>
        <v>будни</v>
      </c>
      <c r="L80343">
        <v>9</v>
      </c>
    </row>
    <row r="80344" spans="1:12" x14ac:dyDescent="0.3">
      <c r="A80344">
        <v>243921</v>
      </c>
      <c r="B80344" s="2">
        <v>44381.38166019418</v>
      </c>
      <c r="C80344">
        <v>314195</v>
      </c>
      <c r="D80344">
        <v>346056</v>
      </c>
      <c r="I80344" s="59">
        <v>124628</v>
      </c>
      <c r="J80344" s="57" t="s">
        <v>78</v>
      </c>
      <c r="K80344" s="58" t="str">
        <f t="shared" si="1255"/>
        <v>выходные</v>
      </c>
      <c r="L80344">
        <v>9</v>
      </c>
    </row>
    <row r="80345" spans="1:12" x14ac:dyDescent="0.3">
      <c r="A80345">
        <v>243923</v>
      </c>
      <c r="B80345" s="2">
        <v>44381.384746848962</v>
      </c>
      <c r="C80345">
        <v>183042</v>
      </c>
      <c r="D80345">
        <v>140717</v>
      </c>
      <c r="I80345" s="59">
        <v>124629</v>
      </c>
      <c r="J80345" s="57" t="s">
        <v>82</v>
      </c>
      <c r="K80345" s="58" t="str">
        <f t="shared" si="1255"/>
        <v>выходные</v>
      </c>
      <c r="L80345">
        <v>9</v>
      </c>
    </row>
    <row r="80346" spans="1:12" x14ac:dyDescent="0.3">
      <c r="A80346">
        <v>243926</v>
      </c>
      <c r="B80346" s="2">
        <v>44381.385784478283</v>
      </c>
      <c r="C80346">
        <v>267739</v>
      </c>
      <c r="D80346">
        <v>250247</v>
      </c>
      <c r="I80346" s="59">
        <v>124630</v>
      </c>
      <c r="J80346" s="57" t="s">
        <v>83</v>
      </c>
      <c r="K80346" s="58" t="str">
        <f t="shared" si="1255"/>
        <v>будни</v>
      </c>
      <c r="L80346">
        <v>9</v>
      </c>
    </row>
    <row r="80347" spans="1:12" x14ac:dyDescent="0.3">
      <c r="A80347">
        <v>243927</v>
      </c>
      <c r="B80347" s="2">
        <v>44381.385876033812</v>
      </c>
      <c r="C80347">
        <v>182580</v>
      </c>
      <c r="D80347">
        <v>324893</v>
      </c>
      <c r="I80347" s="59">
        <v>124631</v>
      </c>
      <c r="J80347" s="57" t="s">
        <v>84</v>
      </c>
      <c r="K80347" s="58" t="str">
        <f t="shared" si="1255"/>
        <v>будни</v>
      </c>
      <c r="L80347">
        <v>9</v>
      </c>
    </row>
    <row r="80348" spans="1:12" x14ac:dyDescent="0.3">
      <c r="A80348">
        <v>243931</v>
      </c>
      <c r="B80348" s="2">
        <v>44381.386761070593</v>
      </c>
      <c r="C80348">
        <v>330635</v>
      </c>
      <c r="D80348">
        <v>307391</v>
      </c>
      <c r="I80348" s="59">
        <v>124632</v>
      </c>
      <c r="J80348" s="57" t="s">
        <v>79</v>
      </c>
      <c r="K80348" s="58" t="str">
        <f t="shared" si="1255"/>
        <v>будни</v>
      </c>
      <c r="L80348">
        <v>9</v>
      </c>
    </row>
    <row r="80349" spans="1:12" x14ac:dyDescent="0.3">
      <c r="A80349">
        <v>243932</v>
      </c>
      <c r="B80349" s="2">
        <v>44381.387401959291</v>
      </c>
      <c r="C80349">
        <v>316806</v>
      </c>
      <c r="D80349">
        <v>328843</v>
      </c>
      <c r="I80349" s="59">
        <v>124633</v>
      </c>
      <c r="J80349" s="57" t="s">
        <v>80</v>
      </c>
      <c r="K80349" s="58" t="str">
        <f t="shared" si="1255"/>
        <v>будни</v>
      </c>
      <c r="L80349">
        <v>9</v>
      </c>
    </row>
    <row r="80350" spans="1:12" x14ac:dyDescent="0.3">
      <c r="A80350">
        <v>243935</v>
      </c>
      <c r="B80350" s="2">
        <v>44381.387999999999</v>
      </c>
      <c r="C80350">
        <v>165654</v>
      </c>
      <c r="D80350">
        <v>411922</v>
      </c>
      <c r="I80350" s="59">
        <v>124634</v>
      </c>
      <c r="J80350" s="57" t="s">
        <v>81</v>
      </c>
      <c r="K80350" s="58" t="str">
        <f t="shared" si="1255"/>
        <v>будни</v>
      </c>
      <c r="L80350">
        <v>9</v>
      </c>
    </row>
    <row r="80351" spans="1:12" x14ac:dyDescent="0.3">
      <c r="A80351">
        <v>243937</v>
      </c>
      <c r="B80351" s="2">
        <v>44381.389750809059</v>
      </c>
      <c r="C80351">
        <v>146591</v>
      </c>
      <c r="D80351">
        <v>11441</v>
      </c>
      <c r="I80351" s="59">
        <v>124635</v>
      </c>
      <c r="J80351" s="57" t="s">
        <v>78</v>
      </c>
      <c r="K80351" s="58" t="str">
        <f t="shared" si="1255"/>
        <v>выходные</v>
      </c>
      <c r="L80351">
        <v>9</v>
      </c>
    </row>
    <row r="80352" spans="1:12" x14ac:dyDescent="0.3">
      <c r="A80352">
        <v>243939</v>
      </c>
      <c r="B80352" s="2">
        <v>44381.389750809059</v>
      </c>
      <c r="C80352">
        <v>169523</v>
      </c>
      <c r="D80352">
        <v>266557</v>
      </c>
      <c r="I80352" s="59">
        <v>124636</v>
      </c>
      <c r="J80352" s="57" t="s">
        <v>82</v>
      </c>
      <c r="K80352" s="58" t="str">
        <f t="shared" si="1255"/>
        <v>выходные</v>
      </c>
      <c r="L80352">
        <v>9</v>
      </c>
    </row>
    <row r="80353" spans="1:12" x14ac:dyDescent="0.3">
      <c r="A80353">
        <v>243940</v>
      </c>
      <c r="B80353" s="2">
        <v>44381.39301736503</v>
      </c>
      <c r="C80353">
        <v>69769</v>
      </c>
      <c r="D80353">
        <v>411922</v>
      </c>
      <c r="I80353" s="59">
        <v>124637</v>
      </c>
      <c r="J80353" s="57" t="s">
        <v>83</v>
      </c>
      <c r="K80353" s="58" t="str">
        <f t="shared" si="1255"/>
        <v>будни</v>
      </c>
      <c r="L80353">
        <v>9</v>
      </c>
    </row>
    <row r="80354" spans="1:12" x14ac:dyDescent="0.3">
      <c r="A80354">
        <v>243944</v>
      </c>
      <c r="B80354" s="2">
        <v>44381.3935666982</v>
      </c>
      <c r="C80354">
        <v>116263</v>
      </c>
      <c r="D80354">
        <v>470762</v>
      </c>
      <c r="I80354" s="59">
        <v>124638</v>
      </c>
      <c r="J80354" s="57" t="s">
        <v>84</v>
      </c>
      <c r="K80354" s="58" t="str">
        <f t="shared" si="1255"/>
        <v>будни</v>
      </c>
      <c r="L80354">
        <v>9</v>
      </c>
    </row>
    <row r="80355" spans="1:12" x14ac:dyDescent="0.3">
      <c r="A80355">
        <v>243945</v>
      </c>
      <c r="B80355" s="2">
        <v>44381.394848475604</v>
      </c>
      <c r="C80355">
        <v>160947</v>
      </c>
      <c r="D80355">
        <v>415163</v>
      </c>
      <c r="I80355" s="59">
        <v>124639</v>
      </c>
      <c r="J80355" s="57" t="s">
        <v>79</v>
      </c>
      <c r="K80355" s="58" t="str">
        <f t="shared" si="1255"/>
        <v>будни</v>
      </c>
      <c r="L80355">
        <v>9</v>
      </c>
    </row>
    <row r="80356" spans="1:12" x14ac:dyDescent="0.3">
      <c r="A80356">
        <v>243947</v>
      </c>
      <c r="B80356" s="2">
        <v>44381.396649067661</v>
      </c>
      <c r="C80356">
        <v>9580</v>
      </c>
      <c r="D80356">
        <v>23181</v>
      </c>
      <c r="I80356" s="59">
        <v>124640</v>
      </c>
      <c r="J80356" s="57" t="s">
        <v>80</v>
      </c>
      <c r="K80356" s="58" t="str">
        <f t="shared" si="1255"/>
        <v>будни</v>
      </c>
      <c r="L80356">
        <v>9</v>
      </c>
    </row>
    <row r="80357" spans="1:12" x14ac:dyDescent="0.3">
      <c r="A80357">
        <v>243951</v>
      </c>
      <c r="B80357" s="2">
        <v>44381.397198400831</v>
      </c>
      <c r="C80357">
        <v>144633</v>
      </c>
      <c r="D80357">
        <v>81226</v>
      </c>
      <c r="I80357" s="59">
        <v>124641</v>
      </c>
      <c r="J80357" s="57" t="s">
        <v>81</v>
      </c>
      <c r="K80357" s="58" t="str">
        <f t="shared" si="1255"/>
        <v>будни</v>
      </c>
      <c r="L80357">
        <v>9</v>
      </c>
    </row>
    <row r="80358" spans="1:12" x14ac:dyDescent="0.3">
      <c r="A80358">
        <v>243952</v>
      </c>
      <c r="B80358" s="2">
        <v>44381.400268608413</v>
      </c>
      <c r="C80358">
        <v>22014</v>
      </c>
      <c r="D80358">
        <v>401297</v>
      </c>
      <c r="I80358" s="59">
        <v>124642</v>
      </c>
      <c r="J80358" s="57" t="s">
        <v>78</v>
      </c>
      <c r="K80358" s="58" t="str">
        <f t="shared" si="1255"/>
        <v>выходные</v>
      </c>
      <c r="L80358">
        <v>9</v>
      </c>
    </row>
    <row r="80359" spans="1:12" x14ac:dyDescent="0.3">
      <c r="A80359">
        <v>243955</v>
      </c>
      <c r="B80359" s="2">
        <v>44381.401074251531</v>
      </c>
      <c r="C80359">
        <v>287465</v>
      </c>
      <c r="D80359">
        <v>30899</v>
      </c>
      <c r="I80359" s="59">
        <v>124643</v>
      </c>
      <c r="J80359" s="57" t="s">
        <v>82</v>
      </c>
      <c r="K80359" s="58" t="str">
        <f t="shared" si="1255"/>
        <v>выходные</v>
      </c>
      <c r="L80359">
        <v>9</v>
      </c>
    </row>
    <row r="80360" spans="1:12" x14ac:dyDescent="0.3">
      <c r="A80360">
        <v>243958</v>
      </c>
      <c r="B80360" s="2">
        <v>44381.401077669907</v>
      </c>
      <c r="C80360">
        <v>38519</v>
      </c>
      <c r="D80360">
        <v>436600</v>
      </c>
      <c r="I80360" s="59">
        <v>124644</v>
      </c>
      <c r="J80360" s="57" t="s">
        <v>83</v>
      </c>
      <c r="K80360" s="58" t="str">
        <f t="shared" si="1255"/>
        <v>будни</v>
      </c>
      <c r="L80360">
        <v>9</v>
      </c>
    </row>
    <row r="80361" spans="1:12" x14ac:dyDescent="0.3">
      <c r="A80361">
        <v>243963</v>
      </c>
      <c r="B80361" s="2">
        <v>44381.404004028445</v>
      </c>
      <c r="C80361">
        <v>98352</v>
      </c>
      <c r="D80361">
        <v>131746</v>
      </c>
      <c r="I80361" s="59">
        <v>124645</v>
      </c>
      <c r="J80361" s="57" t="s">
        <v>84</v>
      </c>
      <c r="K80361" s="58" t="str">
        <f t="shared" si="1255"/>
        <v>будни</v>
      </c>
      <c r="L80361">
        <v>9</v>
      </c>
    </row>
    <row r="80362" spans="1:12" x14ac:dyDescent="0.3">
      <c r="A80362">
        <v>243965</v>
      </c>
      <c r="B80362" s="2">
        <v>44381.408246101259</v>
      </c>
      <c r="C80362">
        <v>119613</v>
      </c>
      <c r="D80362">
        <v>112334</v>
      </c>
      <c r="I80362" s="59">
        <v>124646</v>
      </c>
      <c r="J80362" s="57" t="s">
        <v>79</v>
      </c>
      <c r="K80362" s="58" t="str">
        <f t="shared" si="1255"/>
        <v>будни</v>
      </c>
      <c r="L80362">
        <v>9</v>
      </c>
    </row>
    <row r="80363" spans="1:12" x14ac:dyDescent="0.3">
      <c r="A80363">
        <v>243969</v>
      </c>
      <c r="B80363" s="2">
        <v>44381.410870693078</v>
      </c>
      <c r="C80363">
        <v>57168</v>
      </c>
      <c r="D80363">
        <v>351192</v>
      </c>
      <c r="I80363" s="59">
        <v>124647</v>
      </c>
      <c r="J80363" s="57" t="s">
        <v>80</v>
      </c>
      <c r="K80363" s="58" t="str">
        <f t="shared" si="1255"/>
        <v>будни</v>
      </c>
      <c r="L80363">
        <v>9</v>
      </c>
    </row>
    <row r="80364" spans="1:12" x14ac:dyDescent="0.3">
      <c r="A80364">
        <v>243972</v>
      </c>
      <c r="B80364" s="2">
        <v>44381.412640766626</v>
      </c>
      <c r="C80364">
        <v>131646</v>
      </c>
      <c r="D80364">
        <v>123413</v>
      </c>
      <c r="I80364" s="59">
        <v>124648</v>
      </c>
      <c r="J80364" s="57" t="s">
        <v>81</v>
      </c>
      <c r="K80364" s="58" t="str">
        <f t="shared" si="1255"/>
        <v>будни</v>
      </c>
      <c r="L80364">
        <v>9</v>
      </c>
    </row>
    <row r="80365" spans="1:12" x14ac:dyDescent="0.3">
      <c r="A80365">
        <v>243974</v>
      </c>
      <c r="B80365" s="2">
        <v>44381.413213592234</v>
      </c>
      <c r="C80365">
        <v>49803</v>
      </c>
      <c r="D80365">
        <v>129210</v>
      </c>
      <c r="I80365" s="59">
        <v>124649</v>
      </c>
      <c r="J80365" s="57" t="s">
        <v>78</v>
      </c>
      <c r="K80365" s="58" t="str">
        <f t="shared" si="1255"/>
        <v>выходные</v>
      </c>
      <c r="L80365">
        <v>9</v>
      </c>
    </row>
    <row r="80366" spans="1:12" x14ac:dyDescent="0.3">
      <c r="A80366">
        <v>243977</v>
      </c>
      <c r="B80366" s="2">
        <v>44381.413251136815</v>
      </c>
      <c r="C80366">
        <v>94068</v>
      </c>
      <c r="D80366">
        <v>250679</v>
      </c>
      <c r="I80366" s="59">
        <v>124650</v>
      </c>
      <c r="J80366" s="57" t="s">
        <v>82</v>
      </c>
      <c r="K80366" s="58" t="str">
        <f t="shared" si="1255"/>
        <v>выходные</v>
      </c>
      <c r="L80366">
        <v>9</v>
      </c>
    </row>
    <row r="80367" spans="1:12" x14ac:dyDescent="0.3">
      <c r="A80367">
        <v>243979</v>
      </c>
      <c r="B80367" s="2">
        <v>44381.413666666667</v>
      </c>
      <c r="C80367">
        <v>332897</v>
      </c>
      <c r="D80367">
        <v>472712</v>
      </c>
      <c r="I80367" s="59">
        <v>124651</v>
      </c>
      <c r="J80367" s="57" t="s">
        <v>83</v>
      </c>
      <c r="K80367" s="58" t="str">
        <f t="shared" si="1255"/>
        <v>будни</v>
      </c>
      <c r="L80367">
        <v>9</v>
      </c>
    </row>
    <row r="80368" spans="1:12" x14ac:dyDescent="0.3">
      <c r="A80368">
        <v>243983</v>
      </c>
      <c r="B80368" s="2">
        <v>44381.414427184463</v>
      </c>
      <c r="C80368">
        <v>166301</v>
      </c>
      <c r="D80368">
        <v>206501</v>
      </c>
      <c r="I80368" s="59">
        <v>124652</v>
      </c>
      <c r="J80368" s="57" t="s">
        <v>84</v>
      </c>
      <c r="K80368" s="58" t="str">
        <f t="shared" si="1255"/>
        <v>будни</v>
      </c>
      <c r="L80368">
        <v>9</v>
      </c>
    </row>
    <row r="80369" spans="1:12" x14ac:dyDescent="0.3">
      <c r="A80369">
        <v>243986</v>
      </c>
      <c r="B80369" s="2">
        <v>44381.420758690147</v>
      </c>
      <c r="C80369">
        <v>234415</v>
      </c>
      <c r="D80369">
        <v>182191</v>
      </c>
      <c r="I80369" s="59">
        <v>124653</v>
      </c>
      <c r="J80369" s="57" t="s">
        <v>79</v>
      </c>
      <c r="K80369" s="58" t="str">
        <f t="shared" si="1255"/>
        <v>будни</v>
      </c>
      <c r="L80369">
        <v>10</v>
      </c>
    </row>
    <row r="80370" spans="1:12" x14ac:dyDescent="0.3">
      <c r="A80370">
        <v>243989</v>
      </c>
      <c r="B80370" s="2">
        <v>44381.421552171392</v>
      </c>
      <c r="C80370">
        <v>286186</v>
      </c>
      <c r="D80370">
        <v>250679</v>
      </c>
      <c r="I80370" s="59">
        <v>124654</v>
      </c>
      <c r="J80370" s="57" t="s">
        <v>80</v>
      </c>
      <c r="K80370" s="58" t="str">
        <f t="shared" si="1255"/>
        <v>будни</v>
      </c>
      <c r="L80370">
        <v>10</v>
      </c>
    </row>
    <row r="80371" spans="1:12" x14ac:dyDescent="0.3">
      <c r="A80371">
        <v>243992</v>
      </c>
      <c r="B80371" s="2">
        <v>44381.427776699027</v>
      </c>
      <c r="C80371">
        <v>38892</v>
      </c>
      <c r="D80371">
        <v>432277</v>
      </c>
      <c r="I80371" s="59">
        <v>124655</v>
      </c>
      <c r="J80371" s="57" t="s">
        <v>81</v>
      </c>
      <c r="K80371" s="58" t="str">
        <f t="shared" si="1255"/>
        <v>будни</v>
      </c>
      <c r="L80371">
        <v>10</v>
      </c>
    </row>
    <row r="80372" spans="1:12" x14ac:dyDescent="0.3">
      <c r="A80372">
        <v>243993</v>
      </c>
      <c r="B80372" s="2">
        <v>44381.428585760514</v>
      </c>
      <c r="C80372">
        <v>94644</v>
      </c>
      <c r="D80372">
        <v>250679</v>
      </c>
      <c r="I80372" s="59">
        <v>124656</v>
      </c>
      <c r="J80372" s="57" t="s">
        <v>78</v>
      </c>
      <c r="K80372" s="58" t="str">
        <f t="shared" si="1255"/>
        <v>выходные</v>
      </c>
      <c r="L80372">
        <v>10</v>
      </c>
    </row>
    <row r="80373" spans="1:12" x14ac:dyDescent="0.3">
      <c r="A80373">
        <v>243996</v>
      </c>
      <c r="B80373" s="2">
        <v>44381.430005798517</v>
      </c>
      <c r="C80373">
        <v>118825</v>
      </c>
      <c r="D80373">
        <v>347008</v>
      </c>
      <c r="I80373" s="59">
        <v>124657</v>
      </c>
      <c r="J80373" s="57" t="s">
        <v>82</v>
      </c>
      <c r="K80373" s="58" t="str">
        <f t="shared" si="1255"/>
        <v>выходные</v>
      </c>
      <c r="L80373">
        <v>10</v>
      </c>
    </row>
    <row r="80374" spans="1:12" x14ac:dyDescent="0.3">
      <c r="A80374">
        <v>244000</v>
      </c>
      <c r="B80374" s="2">
        <v>44381.430203883494</v>
      </c>
      <c r="C80374">
        <v>143507</v>
      </c>
      <c r="D80374">
        <v>217497</v>
      </c>
      <c r="I80374" s="59">
        <v>124658</v>
      </c>
      <c r="J80374" s="57" t="s">
        <v>83</v>
      </c>
      <c r="K80374" s="58" t="str">
        <f t="shared" si="1255"/>
        <v>будни</v>
      </c>
      <c r="L80374">
        <v>10</v>
      </c>
    </row>
    <row r="80375" spans="1:12" x14ac:dyDescent="0.3">
      <c r="A80375">
        <v>244002</v>
      </c>
      <c r="B80375" s="2">
        <v>44381.431417475724</v>
      </c>
      <c r="C80375">
        <v>305424</v>
      </c>
      <c r="D80375">
        <v>93191</v>
      </c>
      <c r="I80375" s="59">
        <v>124659</v>
      </c>
      <c r="J80375" s="57" t="s">
        <v>84</v>
      </c>
      <c r="K80375" s="58" t="str">
        <f t="shared" si="1255"/>
        <v>будни</v>
      </c>
      <c r="L80375">
        <v>10</v>
      </c>
    </row>
    <row r="80376" spans="1:12" x14ac:dyDescent="0.3">
      <c r="A80376">
        <v>244005</v>
      </c>
      <c r="B80376" s="2">
        <v>44381.432142094178</v>
      </c>
      <c r="C80376">
        <v>54270</v>
      </c>
      <c r="D80376">
        <v>182191</v>
      </c>
      <c r="I80376" s="59">
        <v>124660</v>
      </c>
      <c r="J80376" s="57" t="s">
        <v>79</v>
      </c>
      <c r="K80376" s="58" t="str">
        <f t="shared" si="1255"/>
        <v>будни</v>
      </c>
      <c r="L80376">
        <v>10</v>
      </c>
    </row>
    <row r="80377" spans="1:12" x14ac:dyDescent="0.3">
      <c r="A80377">
        <v>244007</v>
      </c>
      <c r="B80377" s="2">
        <v>44381.432966093933</v>
      </c>
      <c r="C80377">
        <v>91864</v>
      </c>
      <c r="D80377">
        <v>149755</v>
      </c>
      <c r="I80377" s="59">
        <v>124661</v>
      </c>
      <c r="J80377" s="57" t="s">
        <v>80</v>
      </c>
      <c r="K80377" s="58" t="str">
        <f t="shared" si="1255"/>
        <v>будни</v>
      </c>
      <c r="L80377">
        <v>10</v>
      </c>
    </row>
    <row r="80378" spans="1:12" x14ac:dyDescent="0.3">
      <c r="A80378">
        <v>244012</v>
      </c>
      <c r="B80378" s="2">
        <v>44381.433440129447</v>
      </c>
      <c r="C80378">
        <v>155213</v>
      </c>
      <c r="D80378">
        <v>83474</v>
      </c>
      <c r="I80378" s="59">
        <v>124662</v>
      </c>
      <c r="J80378" s="57" t="s">
        <v>81</v>
      </c>
      <c r="K80378" s="58" t="str">
        <f t="shared" si="1255"/>
        <v>будни</v>
      </c>
      <c r="L80378">
        <v>10</v>
      </c>
    </row>
    <row r="80379" spans="1:12" x14ac:dyDescent="0.3">
      <c r="A80379">
        <v>244016</v>
      </c>
      <c r="B80379" s="2">
        <v>44381.434000000001</v>
      </c>
      <c r="C80379">
        <v>179690</v>
      </c>
      <c r="D80379">
        <v>230507</v>
      </c>
      <c r="I80379" s="59">
        <v>124663</v>
      </c>
      <c r="J80379" s="57" t="s">
        <v>78</v>
      </c>
      <c r="K80379" s="58" t="str">
        <f t="shared" si="1255"/>
        <v>выходные</v>
      </c>
      <c r="L80379">
        <v>10</v>
      </c>
    </row>
    <row r="80380" spans="1:12" x14ac:dyDescent="0.3">
      <c r="A80380">
        <v>244019</v>
      </c>
      <c r="B80380" s="2">
        <v>44381.434186834318</v>
      </c>
      <c r="C80380">
        <v>78429</v>
      </c>
      <c r="D80380">
        <v>230507</v>
      </c>
      <c r="I80380" s="59">
        <v>124664</v>
      </c>
      <c r="J80380" s="57" t="s">
        <v>82</v>
      </c>
      <c r="K80380" s="58" t="str">
        <f t="shared" si="1255"/>
        <v>выходные</v>
      </c>
      <c r="L80380">
        <v>10</v>
      </c>
    </row>
    <row r="80381" spans="1:12" x14ac:dyDescent="0.3">
      <c r="A80381">
        <v>244023</v>
      </c>
      <c r="B80381" s="2">
        <v>44381.437116611225</v>
      </c>
      <c r="C80381">
        <v>171233</v>
      </c>
      <c r="D80381">
        <v>328843</v>
      </c>
      <c r="I80381" s="59">
        <v>124665</v>
      </c>
      <c r="J80381" s="57" t="s">
        <v>83</v>
      </c>
      <c r="K80381" s="58" t="str">
        <f t="shared" si="1255"/>
        <v>будни</v>
      </c>
      <c r="L80381">
        <v>10</v>
      </c>
    </row>
    <row r="80382" spans="1:12" x14ac:dyDescent="0.3">
      <c r="A80382">
        <v>244026</v>
      </c>
      <c r="B80382" s="2">
        <v>44381.437485436894</v>
      </c>
      <c r="C80382">
        <v>81475</v>
      </c>
      <c r="D80382">
        <v>347226</v>
      </c>
      <c r="I80382" s="59">
        <v>124666</v>
      </c>
      <c r="J80382" s="57" t="s">
        <v>84</v>
      </c>
      <c r="K80382" s="58" t="str">
        <f t="shared" si="1255"/>
        <v>будни</v>
      </c>
      <c r="L80382">
        <v>10</v>
      </c>
    </row>
    <row r="80383" spans="1:12" x14ac:dyDescent="0.3">
      <c r="A80383">
        <v>244031</v>
      </c>
      <c r="B80383" s="2">
        <v>44381.437818536942</v>
      </c>
      <c r="C80383">
        <v>342620</v>
      </c>
      <c r="D80383">
        <v>19520</v>
      </c>
      <c r="I80383" s="59">
        <v>124667</v>
      </c>
      <c r="J80383" s="57" t="s">
        <v>79</v>
      </c>
      <c r="K80383" s="58" t="str">
        <f t="shared" si="1255"/>
        <v>будни</v>
      </c>
      <c r="L80383">
        <v>10</v>
      </c>
    </row>
    <row r="80384" spans="1:12" x14ac:dyDescent="0.3">
      <c r="A80384">
        <v>244033</v>
      </c>
      <c r="B80384" s="2">
        <v>44381.438000000002</v>
      </c>
      <c r="C80384">
        <v>75817</v>
      </c>
      <c r="D80384">
        <v>158978</v>
      </c>
      <c r="I80384" s="59">
        <v>124668</v>
      </c>
      <c r="J80384" s="57" t="s">
        <v>80</v>
      </c>
      <c r="K80384" s="58" t="str">
        <f t="shared" si="1255"/>
        <v>будни</v>
      </c>
      <c r="L80384">
        <v>10</v>
      </c>
    </row>
    <row r="80385" spans="1:12" x14ac:dyDescent="0.3">
      <c r="A80385">
        <v>244035</v>
      </c>
      <c r="B80385" s="2">
        <v>44381.438428907131</v>
      </c>
      <c r="C80385">
        <v>128715</v>
      </c>
      <c r="D80385">
        <v>404226</v>
      </c>
      <c r="I80385" s="59">
        <v>124669</v>
      </c>
      <c r="J80385" s="57" t="s">
        <v>81</v>
      </c>
      <c r="K80385" s="58" t="str">
        <f t="shared" si="1255"/>
        <v>будни</v>
      </c>
      <c r="L80385">
        <v>10</v>
      </c>
    </row>
    <row r="80386" spans="1:12" x14ac:dyDescent="0.3">
      <c r="A80386">
        <v>244036</v>
      </c>
      <c r="B80386" s="2">
        <v>44381.439508090611</v>
      </c>
      <c r="C80386">
        <v>208801</v>
      </c>
      <c r="D80386">
        <v>158978</v>
      </c>
      <c r="I80386" s="59">
        <v>124670</v>
      </c>
      <c r="J80386" s="57" t="s">
        <v>78</v>
      </c>
      <c r="K80386" s="58" t="str">
        <f t="shared" si="1255"/>
        <v>выходные</v>
      </c>
      <c r="L80386">
        <v>10</v>
      </c>
    </row>
    <row r="80387" spans="1:12" x14ac:dyDescent="0.3">
      <c r="A80387">
        <v>244040</v>
      </c>
      <c r="B80387" s="2">
        <v>44381.439666666665</v>
      </c>
      <c r="C80387">
        <v>15056</v>
      </c>
      <c r="D80387">
        <v>153893</v>
      </c>
      <c r="I80387" s="59">
        <v>124671</v>
      </c>
      <c r="J80387" s="57" t="s">
        <v>82</v>
      </c>
      <c r="K80387" s="58" t="str">
        <f t="shared" ref="K80387:K80450" si="1256">IF(OR(J80387="суббота",J80387="воскресенье"),"выходные","будни")</f>
        <v>выходные</v>
      </c>
      <c r="L80387">
        <v>10</v>
      </c>
    </row>
    <row r="80388" spans="1:12" x14ac:dyDescent="0.3">
      <c r="A80388">
        <v>244044</v>
      </c>
      <c r="B80388" s="2">
        <v>44381.439680166019</v>
      </c>
      <c r="C80388">
        <v>177654</v>
      </c>
      <c r="D80388">
        <v>411922</v>
      </c>
      <c r="I80388" s="59">
        <v>124672</v>
      </c>
      <c r="J80388" s="57" t="s">
        <v>83</v>
      </c>
      <c r="K80388" s="58" t="str">
        <f t="shared" si="1256"/>
        <v>будни</v>
      </c>
      <c r="L80388">
        <v>10</v>
      </c>
    </row>
    <row r="80389" spans="1:12" x14ac:dyDescent="0.3">
      <c r="A80389">
        <v>244046</v>
      </c>
      <c r="B80389" s="2">
        <v>44381.440229499189</v>
      </c>
      <c r="C80389">
        <v>122401</v>
      </c>
      <c r="D80389">
        <v>230326</v>
      </c>
      <c r="I80389" s="59">
        <v>124673</v>
      </c>
      <c r="J80389" s="57" t="s">
        <v>84</v>
      </c>
      <c r="K80389" s="58" t="str">
        <f t="shared" si="1256"/>
        <v>будни</v>
      </c>
      <c r="L80389">
        <v>10</v>
      </c>
    </row>
    <row r="80390" spans="1:12" x14ac:dyDescent="0.3">
      <c r="A80390">
        <v>244049</v>
      </c>
      <c r="B80390" s="2">
        <v>44381.440992461925</v>
      </c>
      <c r="C80390">
        <v>190840</v>
      </c>
      <c r="D80390">
        <v>2004</v>
      </c>
      <c r="I80390" s="59">
        <v>124674</v>
      </c>
      <c r="J80390" s="57" t="s">
        <v>79</v>
      </c>
      <c r="K80390" s="58" t="str">
        <f t="shared" si="1256"/>
        <v>будни</v>
      </c>
      <c r="L80390">
        <v>10</v>
      </c>
    </row>
    <row r="80391" spans="1:12" x14ac:dyDescent="0.3">
      <c r="A80391">
        <v>244053</v>
      </c>
      <c r="B80391" s="2">
        <v>44381.442744336564</v>
      </c>
      <c r="C80391">
        <v>69557</v>
      </c>
      <c r="D80391">
        <v>337058</v>
      </c>
      <c r="I80391" s="59">
        <v>124675</v>
      </c>
      <c r="J80391" s="57" t="s">
        <v>80</v>
      </c>
      <c r="K80391" s="58" t="str">
        <f t="shared" si="1256"/>
        <v>будни</v>
      </c>
      <c r="L80391">
        <v>10</v>
      </c>
    </row>
    <row r="80392" spans="1:12" x14ac:dyDescent="0.3">
      <c r="A80392">
        <v>244056</v>
      </c>
      <c r="B80392" s="2">
        <v>44381.443148867314</v>
      </c>
      <c r="C80392">
        <v>92496</v>
      </c>
      <c r="D80392">
        <v>23621</v>
      </c>
      <c r="I80392" s="59">
        <v>124676</v>
      </c>
      <c r="J80392" s="57" t="s">
        <v>81</v>
      </c>
      <c r="K80392" s="58" t="str">
        <f t="shared" si="1256"/>
        <v>будни</v>
      </c>
      <c r="L80392">
        <v>10</v>
      </c>
    </row>
    <row r="80393" spans="1:12" x14ac:dyDescent="0.3">
      <c r="A80393">
        <v>244060</v>
      </c>
      <c r="B80393" s="2">
        <v>44381.445844904934</v>
      </c>
      <c r="C80393">
        <v>331053</v>
      </c>
      <c r="D80393">
        <v>21407</v>
      </c>
      <c r="I80393" s="59">
        <v>124677</v>
      </c>
      <c r="J80393" s="57" t="s">
        <v>78</v>
      </c>
      <c r="K80393" s="58" t="str">
        <f t="shared" si="1256"/>
        <v>выходные</v>
      </c>
      <c r="L80393">
        <v>10</v>
      </c>
    </row>
    <row r="80394" spans="1:12" x14ac:dyDescent="0.3">
      <c r="A80394">
        <v>244063</v>
      </c>
      <c r="B80394" s="2">
        <v>44381.448744163332</v>
      </c>
      <c r="C80394">
        <v>337873</v>
      </c>
      <c r="D80394">
        <v>122902</v>
      </c>
      <c r="I80394" s="59">
        <v>124678</v>
      </c>
      <c r="J80394" s="57" t="s">
        <v>82</v>
      </c>
      <c r="K80394" s="58" t="str">
        <f t="shared" si="1256"/>
        <v>выходные</v>
      </c>
      <c r="L80394">
        <v>10</v>
      </c>
    </row>
    <row r="80395" spans="1:12" x14ac:dyDescent="0.3">
      <c r="A80395">
        <v>244067</v>
      </c>
      <c r="B80395" s="2">
        <v>44381.449262978</v>
      </c>
      <c r="C80395">
        <v>279215</v>
      </c>
      <c r="D80395">
        <v>154256</v>
      </c>
      <c r="I80395" s="59">
        <v>124679</v>
      </c>
      <c r="J80395" s="57" t="s">
        <v>83</v>
      </c>
      <c r="K80395" s="58" t="str">
        <f t="shared" si="1256"/>
        <v>будни</v>
      </c>
      <c r="L80395">
        <v>10</v>
      </c>
    </row>
    <row r="80396" spans="1:12" x14ac:dyDescent="0.3">
      <c r="A80396">
        <v>244068</v>
      </c>
      <c r="B80396" s="2">
        <v>44381.450025889964</v>
      </c>
      <c r="C80396">
        <v>28978</v>
      </c>
      <c r="D80396">
        <v>153893</v>
      </c>
      <c r="I80396" s="59">
        <v>124680</v>
      </c>
      <c r="J80396" s="57" t="s">
        <v>84</v>
      </c>
      <c r="K80396" s="58" t="str">
        <f t="shared" si="1256"/>
        <v>будни</v>
      </c>
      <c r="L80396">
        <v>10</v>
      </c>
    </row>
    <row r="80397" spans="1:12" x14ac:dyDescent="0.3">
      <c r="A80397">
        <v>244071</v>
      </c>
      <c r="B80397" s="2">
        <v>44381.450727866453</v>
      </c>
      <c r="C80397">
        <v>272921</v>
      </c>
      <c r="D80397">
        <v>13019</v>
      </c>
      <c r="I80397" s="59">
        <v>124681</v>
      </c>
      <c r="J80397" s="57" t="s">
        <v>79</v>
      </c>
      <c r="K80397" s="58" t="str">
        <f t="shared" si="1256"/>
        <v>будни</v>
      </c>
      <c r="L80397">
        <v>10</v>
      </c>
    </row>
    <row r="80398" spans="1:12" x14ac:dyDescent="0.3">
      <c r="A80398">
        <v>244076</v>
      </c>
      <c r="B80398" s="2">
        <v>44381.451644012945</v>
      </c>
      <c r="C80398">
        <v>273431</v>
      </c>
      <c r="D80398">
        <v>301748</v>
      </c>
      <c r="I80398" s="59">
        <v>124682</v>
      </c>
      <c r="J80398" s="57" t="s">
        <v>80</v>
      </c>
      <c r="K80398" s="58" t="str">
        <f t="shared" si="1256"/>
        <v>будни</v>
      </c>
      <c r="L80398">
        <v>10</v>
      </c>
    </row>
    <row r="80399" spans="1:12" x14ac:dyDescent="0.3">
      <c r="A80399">
        <v>244080</v>
      </c>
      <c r="B80399" s="2">
        <v>44381.452284310435</v>
      </c>
      <c r="C80399">
        <v>226935</v>
      </c>
      <c r="D80399">
        <v>244574</v>
      </c>
      <c r="I80399" s="59">
        <v>124683</v>
      </c>
      <c r="J80399" s="57" t="s">
        <v>81</v>
      </c>
      <c r="K80399" s="58" t="str">
        <f t="shared" si="1256"/>
        <v>будни</v>
      </c>
      <c r="L80399">
        <v>10</v>
      </c>
    </row>
    <row r="80400" spans="1:12" x14ac:dyDescent="0.3">
      <c r="A80400">
        <v>244085</v>
      </c>
      <c r="B80400" s="2">
        <v>44381.454071197411</v>
      </c>
      <c r="C80400">
        <v>94234</v>
      </c>
      <c r="D80400">
        <v>47234</v>
      </c>
      <c r="I80400" s="59">
        <v>124684</v>
      </c>
      <c r="J80400" s="57" t="s">
        <v>78</v>
      </c>
      <c r="K80400" s="58" t="str">
        <f t="shared" si="1256"/>
        <v>выходные</v>
      </c>
      <c r="L80400">
        <v>10</v>
      </c>
    </row>
    <row r="80401" spans="1:12" x14ac:dyDescent="0.3">
      <c r="A80401">
        <v>244088</v>
      </c>
      <c r="B80401" s="2">
        <v>44381.455092013304</v>
      </c>
      <c r="C80401">
        <v>84461</v>
      </c>
      <c r="D80401">
        <v>392434</v>
      </c>
      <c r="I80401" s="59">
        <v>124685</v>
      </c>
      <c r="J80401" s="57" t="s">
        <v>82</v>
      </c>
      <c r="K80401" s="58" t="str">
        <f t="shared" si="1256"/>
        <v>выходные</v>
      </c>
      <c r="L80401">
        <v>10</v>
      </c>
    </row>
    <row r="80402" spans="1:12" x14ac:dyDescent="0.3">
      <c r="A80402">
        <v>244089</v>
      </c>
      <c r="B80402" s="2">
        <v>44381.455824457531</v>
      </c>
      <c r="C80402">
        <v>315197</v>
      </c>
      <c r="D80402">
        <v>161398</v>
      </c>
      <c r="I80402" s="59">
        <v>124686</v>
      </c>
      <c r="J80402" s="57" t="s">
        <v>83</v>
      </c>
      <c r="K80402" s="58" t="str">
        <f t="shared" si="1256"/>
        <v>будни</v>
      </c>
      <c r="L80402">
        <v>10</v>
      </c>
    </row>
    <row r="80403" spans="1:12" x14ac:dyDescent="0.3">
      <c r="A80403">
        <v>244090</v>
      </c>
      <c r="B80403" s="2">
        <v>44381.457228308973</v>
      </c>
      <c r="C80403">
        <v>185470</v>
      </c>
      <c r="D80403">
        <v>258219</v>
      </c>
      <c r="I80403" s="59">
        <v>124687</v>
      </c>
      <c r="J80403" s="57" t="s">
        <v>84</v>
      </c>
      <c r="K80403" s="58" t="str">
        <f t="shared" si="1256"/>
        <v>будни</v>
      </c>
      <c r="L80403">
        <v>10</v>
      </c>
    </row>
    <row r="80404" spans="1:12" x14ac:dyDescent="0.3">
      <c r="A80404">
        <v>244091</v>
      </c>
      <c r="B80404" s="2">
        <v>44381.457333333339</v>
      </c>
      <c r="C80404">
        <v>152184</v>
      </c>
      <c r="D80404">
        <v>158978</v>
      </c>
      <c r="I80404" s="59">
        <v>124688</v>
      </c>
      <c r="J80404" s="57" t="s">
        <v>79</v>
      </c>
      <c r="K80404" s="58" t="str">
        <f t="shared" si="1256"/>
        <v>будни</v>
      </c>
      <c r="L80404">
        <v>10</v>
      </c>
    </row>
    <row r="80405" spans="1:12" x14ac:dyDescent="0.3">
      <c r="A80405">
        <v>244094</v>
      </c>
      <c r="B80405" s="2">
        <v>44381.457333333339</v>
      </c>
      <c r="C80405">
        <v>314192</v>
      </c>
      <c r="D80405">
        <v>411922</v>
      </c>
      <c r="I80405" s="59">
        <v>124689</v>
      </c>
      <c r="J80405" s="57" t="s">
        <v>80</v>
      </c>
      <c r="K80405" s="58" t="str">
        <f t="shared" si="1256"/>
        <v>будни</v>
      </c>
      <c r="L80405">
        <v>10</v>
      </c>
    </row>
    <row r="80406" spans="1:12" x14ac:dyDescent="0.3">
      <c r="A80406">
        <v>244095</v>
      </c>
      <c r="B80406" s="2">
        <v>44381.457711974108</v>
      </c>
      <c r="C80406">
        <v>291869</v>
      </c>
      <c r="D80406">
        <v>389756</v>
      </c>
      <c r="I80406" s="59">
        <v>124690</v>
      </c>
      <c r="J80406" s="57" t="s">
        <v>81</v>
      </c>
      <c r="K80406" s="58" t="str">
        <f t="shared" si="1256"/>
        <v>будни</v>
      </c>
      <c r="L80406">
        <v>10</v>
      </c>
    </row>
    <row r="80407" spans="1:12" x14ac:dyDescent="0.3">
      <c r="A80407">
        <v>244097</v>
      </c>
      <c r="B80407" s="2">
        <v>44381.458521035594</v>
      </c>
      <c r="C80407">
        <v>276917</v>
      </c>
      <c r="D80407">
        <v>5151</v>
      </c>
      <c r="I80407" s="59">
        <v>124691</v>
      </c>
      <c r="J80407" s="57" t="s">
        <v>78</v>
      </c>
      <c r="K80407" s="58" t="str">
        <f t="shared" si="1256"/>
        <v>выходные</v>
      </c>
      <c r="L80407">
        <v>11</v>
      </c>
    </row>
    <row r="80408" spans="1:12" x14ac:dyDescent="0.3">
      <c r="A80408">
        <v>244101</v>
      </c>
      <c r="B80408" s="2">
        <v>44381.458723715936</v>
      </c>
      <c r="C80408">
        <v>153973</v>
      </c>
      <c r="D80408">
        <v>411922</v>
      </c>
      <c r="I80408" s="59">
        <v>124692</v>
      </c>
      <c r="J80408" s="57" t="s">
        <v>82</v>
      </c>
      <c r="K80408" s="58" t="str">
        <f t="shared" si="1256"/>
        <v>выходные</v>
      </c>
      <c r="L80408">
        <v>11</v>
      </c>
    </row>
    <row r="80409" spans="1:12" x14ac:dyDescent="0.3">
      <c r="A80409">
        <v>244104</v>
      </c>
      <c r="B80409" s="2">
        <v>44381.459486678672</v>
      </c>
      <c r="C80409">
        <v>196010</v>
      </c>
      <c r="D80409">
        <v>266896</v>
      </c>
      <c r="I80409" s="59">
        <v>124693</v>
      </c>
      <c r="J80409" s="57" t="s">
        <v>83</v>
      </c>
      <c r="K80409" s="58" t="str">
        <f t="shared" si="1256"/>
        <v>будни</v>
      </c>
      <c r="L80409">
        <v>11</v>
      </c>
    </row>
    <row r="80410" spans="1:12" x14ac:dyDescent="0.3">
      <c r="A80410">
        <v>244105</v>
      </c>
      <c r="B80410" s="2">
        <v>44381.460860011597</v>
      </c>
      <c r="C80410">
        <v>18346</v>
      </c>
      <c r="D80410">
        <v>137309</v>
      </c>
      <c r="I80410" s="59">
        <v>124694</v>
      </c>
      <c r="J80410" s="57" t="s">
        <v>84</v>
      </c>
      <c r="K80410" s="58" t="str">
        <f t="shared" si="1256"/>
        <v>будни</v>
      </c>
      <c r="L80410">
        <v>11</v>
      </c>
    </row>
    <row r="80411" spans="1:12" x14ac:dyDescent="0.3">
      <c r="A80411">
        <v>244109</v>
      </c>
      <c r="B80411" s="2">
        <v>44381.461348307748</v>
      </c>
      <c r="C80411">
        <v>263595</v>
      </c>
      <c r="D80411">
        <v>419184</v>
      </c>
      <c r="I80411" s="59">
        <v>124695</v>
      </c>
      <c r="J80411" s="57" t="s">
        <v>79</v>
      </c>
      <c r="K80411" s="58" t="str">
        <f t="shared" si="1256"/>
        <v>будни</v>
      </c>
      <c r="L80411">
        <v>11</v>
      </c>
    </row>
    <row r="80412" spans="1:12" x14ac:dyDescent="0.3">
      <c r="A80412">
        <v>244113</v>
      </c>
      <c r="B80412" s="2">
        <v>44381.461757281555</v>
      </c>
      <c r="C80412">
        <v>117139</v>
      </c>
      <c r="D80412">
        <v>310440</v>
      </c>
      <c r="I80412" s="59">
        <v>124696</v>
      </c>
      <c r="J80412" s="57" t="s">
        <v>80</v>
      </c>
      <c r="K80412" s="58" t="str">
        <f t="shared" si="1256"/>
        <v>будни</v>
      </c>
      <c r="L80412">
        <v>11</v>
      </c>
    </row>
    <row r="80413" spans="1:12" x14ac:dyDescent="0.3">
      <c r="A80413">
        <v>244116</v>
      </c>
      <c r="B80413" s="2">
        <v>44381.462782677692</v>
      </c>
      <c r="C80413">
        <v>13536</v>
      </c>
      <c r="D80413">
        <v>389877</v>
      </c>
      <c r="I80413" s="59">
        <v>124697</v>
      </c>
      <c r="J80413" s="57" t="s">
        <v>81</v>
      </c>
      <c r="K80413" s="58" t="str">
        <f t="shared" si="1256"/>
        <v>будни</v>
      </c>
      <c r="L80413">
        <v>11</v>
      </c>
    </row>
    <row r="80414" spans="1:12" x14ac:dyDescent="0.3">
      <c r="A80414">
        <v>244118</v>
      </c>
      <c r="B80414" s="2">
        <v>44381.464184466022</v>
      </c>
      <c r="C80414">
        <v>106242</v>
      </c>
      <c r="D80414">
        <v>185535</v>
      </c>
      <c r="I80414" s="59">
        <v>124698</v>
      </c>
      <c r="J80414" s="57" t="s">
        <v>78</v>
      </c>
      <c r="K80414" s="58" t="str">
        <f t="shared" si="1256"/>
        <v>выходные</v>
      </c>
      <c r="L80414">
        <v>11</v>
      </c>
    </row>
    <row r="80415" spans="1:12" x14ac:dyDescent="0.3">
      <c r="A80415">
        <v>244120</v>
      </c>
      <c r="B80415" s="2">
        <v>44381.464184466022</v>
      </c>
      <c r="C80415">
        <v>113254</v>
      </c>
      <c r="D80415">
        <v>233494</v>
      </c>
      <c r="I80415" s="59">
        <v>124699</v>
      </c>
      <c r="J80415" s="57" t="s">
        <v>82</v>
      </c>
      <c r="K80415" s="58" t="str">
        <f t="shared" si="1256"/>
        <v>выходные</v>
      </c>
      <c r="L80415">
        <v>11</v>
      </c>
    </row>
    <row r="80416" spans="1:12" x14ac:dyDescent="0.3">
      <c r="A80416">
        <v>244121</v>
      </c>
      <c r="B80416" s="2">
        <v>44381.465398058252</v>
      </c>
      <c r="C80416">
        <v>262830</v>
      </c>
      <c r="D80416">
        <v>415952</v>
      </c>
      <c r="I80416" s="59">
        <v>124700</v>
      </c>
      <c r="J80416" s="57" t="s">
        <v>83</v>
      </c>
      <c r="K80416" s="58" t="str">
        <f t="shared" si="1256"/>
        <v>будни</v>
      </c>
      <c r="L80416">
        <v>11</v>
      </c>
    </row>
    <row r="80417" spans="1:12" x14ac:dyDescent="0.3">
      <c r="A80417">
        <v>244124</v>
      </c>
      <c r="B80417" s="2">
        <v>44381.465559862059</v>
      </c>
      <c r="C80417">
        <v>230558</v>
      </c>
      <c r="D80417">
        <v>194335</v>
      </c>
      <c r="I80417" s="59">
        <v>124701</v>
      </c>
      <c r="J80417" s="57" t="s">
        <v>84</v>
      </c>
      <c r="K80417" s="58" t="str">
        <f t="shared" si="1256"/>
        <v>будни</v>
      </c>
      <c r="L80417">
        <v>11</v>
      </c>
    </row>
    <row r="80418" spans="1:12" x14ac:dyDescent="0.3">
      <c r="A80418">
        <v>244128</v>
      </c>
      <c r="B80418" s="2">
        <v>44381.465666666663</v>
      </c>
      <c r="C80418">
        <v>82546</v>
      </c>
      <c r="D80418">
        <v>433840</v>
      </c>
      <c r="I80418" s="59">
        <v>124702</v>
      </c>
      <c r="J80418" s="57" t="s">
        <v>79</v>
      </c>
      <c r="K80418" s="58" t="str">
        <f t="shared" si="1256"/>
        <v>будни</v>
      </c>
      <c r="L80418">
        <v>11</v>
      </c>
    </row>
    <row r="80419" spans="1:12" x14ac:dyDescent="0.3">
      <c r="A80419">
        <v>244129</v>
      </c>
      <c r="B80419" s="2">
        <v>44381.466505935852</v>
      </c>
      <c r="C80419">
        <v>318988</v>
      </c>
      <c r="D80419">
        <v>148630</v>
      </c>
      <c r="I80419" s="59">
        <v>124703</v>
      </c>
      <c r="J80419" s="57" t="s">
        <v>80</v>
      </c>
      <c r="K80419" s="58" t="str">
        <f t="shared" si="1256"/>
        <v>будни</v>
      </c>
      <c r="L80419">
        <v>11</v>
      </c>
    </row>
    <row r="80420" spans="1:12" x14ac:dyDescent="0.3">
      <c r="A80420">
        <v>244133</v>
      </c>
      <c r="B80420" s="2">
        <v>44381.466611650489</v>
      </c>
      <c r="C80420">
        <v>267240</v>
      </c>
      <c r="D80420">
        <v>443290</v>
      </c>
      <c r="I80420" s="59">
        <v>124704</v>
      </c>
      <c r="J80420" s="57" t="s">
        <v>81</v>
      </c>
      <c r="K80420" s="58" t="str">
        <f t="shared" si="1256"/>
        <v>будни</v>
      </c>
      <c r="L80420">
        <v>11</v>
      </c>
    </row>
    <row r="80421" spans="1:12" x14ac:dyDescent="0.3">
      <c r="A80421">
        <v>244134</v>
      </c>
      <c r="B80421" s="2">
        <v>44381.46662800989</v>
      </c>
      <c r="C80421">
        <v>117867</v>
      </c>
      <c r="D80421">
        <v>230507</v>
      </c>
      <c r="I80421" s="59">
        <v>124705</v>
      </c>
      <c r="J80421" s="57" t="s">
        <v>78</v>
      </c>
      <c r="K80421" s="58" t="str">
        <f t="shared" si="1256"/>
        <v>выходные</v>
      </c>
      <c r="L80421">
        <v>11</v>
      </c>
    </row>
    <row r="80422" spans="1:12" x14ac:dyDescent="0.3">
      <c r="A80422">
        <v>244138</v>
      </c>
      <c r="B80422" s="2">
        <v>44381.467299417098</v>
      </c>
      <c r="C80422">
        <v>301086</v>
      </c>
      <c r="D80422">
        <v>459455</v>
      </c>
      <c r="I80422" s="59">
        <v>124706</v>
      </c>
      <c r="J80422" s="57" t="s">
        <v>82</v>
      </c>
      <c r="K80422" s="58" t="str">
        <f t="shared" si="1256"/>
        <v>выходные</v>
      </c>
      <c r="L80422">
        <v>11</v>
      </c>
    </row>
    <row r="80423" spans="1:12" x14ac:dyDescent="0.3">
      <c r="A80423">
        <v>244141</v>
      </c>
      <c r="B80423" s="2">
        <v>44381.467420711975</v>
      </c>
      <c r="C80423">
        <v>270059</v>
      </c>
      <c r="D80423">
        <v>381557</v>
      </c>
      <c r="I80423" s="59">
        <v>124707</v>
      </c>
      <c r="J80423" s="57" t="s">
        <v>83</v>
      </c>
      <c r="K80423" s="58" t="str">
        <f t="shared" si="1256"/>
        <v>будни</v>
      </c>
      <c r="L80423">
        <v>11</v>
      </c>
    </row>
    <row r="80424" spans="1:12" x14ac:dyDescent="0.3">
      <c r="A80424">
        <v>244142</v>
      </c>
      <c r="B80424" s="2">
        <v>44381.468229773462</v>
      </c>
      <c r="C80424">
        <v>142176</v>
      </c>
      <c r="D80424">
        <v>351192</v>
      </c>
      <c r="I80424" s="59">
        <v>124708</v>
      </c>
      <c r="J80424" s="57" t="s">
        <v>84</v>
      </c>
      <c r="K80424" s="58" t="str">
        <f t="shared" si="1256"/>
        <v>будни</v>
      </c>
      <c r="L80424">
        <v>11</v>
      </c>
    </row>
    <row r="80425" spans="1:12" x14ac:dyDescent="0.3">
      <c r="A80425">
        <v>244143</v>
      </c>
      <c r="B80425" s="2">
        <v>44381.468550675985</v>
      </c>
      <c r="C80425">
        <v>129936</v>
      </c>
      <c r="D80425">
        <v>411922</v>
      </c>
      <c r="I80425" s="59">
        <v>124709</v>
      </c>
      <c r="J80425" s="57" t="s">
        <v>79</v>
      </c>
      <c r="K80425" s="58" t="str">
        <f t="shared" si="1256"/>
        <v>будни</v>
      </c>
      <c r="L80425">
        <v>11</v>
      </c>
    </row>
    <row r="80426" spans="1:12" x14ac:dyDescent="0.3">
      <c r="A80426">
        <v>244146</v>
      </c>
      <c r="B80426" s="2">
        <v>44381.468634304205</v>
      </c>
      <c r="C80426">
        <v>313851</v>
      </c>
      <c r="D80426">
        <v>81226</v>
      </c>
      <c r="I80426" s="59">
        <v>124710</v>
      </c>
      <c r="J80426" s="57" t="s">
        <v>80</v>
      </c>
      <c r="K80426" s="58" t="str">
        <f t="shared" si="1256"/>
        <v>будни</v>
      </c>
      <c r="L80426">
        <v>11</v>
      </c>
    </row>
    <row r="80427" spans="1:12" x14ac:dyDescent="0.3">
      <c r="A80427">
        <v>244148</v>
      </c>
      <c r="B80427" s="2">
        <v>44381.468666666668</v>
      </c>
      <c r="C80427">
        <v>220270</v>
      </c>
      <c r="D80427">
        <v>411922</v>
      </c>
      <c r="I80427" s="59">
        <v>124711</v>
      </c>
      <c r="J80427" s="57" t="s">
        <v>81</v>
      </c>
      <c r="K80427" s="58" t="str">
        <f t="shared" si="1256"/>
        <v>будни</v>
      </c>
      <c r="L80427">
        <v>11</v>
      </c>
    </row>
    <row r="80428" spans="1:12" x14ac:dyDescent="0.3">
      <c r="A80428">
        <v>244151</v>
      </c>
      <c r="B80428" s="2">
        <v>44381.469130527665</v>
      </c>
      <c r="C80428">
        <v>241126</v>
      </c>
      <c r="D80428">
        <v>472908</v>
      </c>
      <c r="I80428" s="59">
        <v>124712</v>
      </c>
      <c r="J80428" s="57" t="s">
        <v>78</v>
      </c>
      <c r="K80428" s="58" t="str">
        <f t="shared" si="1256"/>
        <v>выходные</v>
      </c>
      <c r="L80428">
        <v>11</v>
      </c>
    </row>
    <row r="80429" spans="1:12" x14ac:dyDescent="0.3">
      <c r="A80429">
        <v>244156</v>
      </c>
      <c r="B80429" s="2">
        <v>44381.469847896442</v>
      </c>
      <c r="C80429">
        <v>227290</v>
      </c>
      <c r="D80429">
        <v>137670</v>
      </c>
      <c r="I80429" s="59">
        <v>124713</v>
      </c>
      <c r="J80429" s="57" t="s">
        <v>82</v>
      </c>
      <c r="K80429" s="58" t="str">
        <f t="shared" si="1256"/>
        <v>выходные</v>
      </c>
      <c r="L80429">
        <v>11</v>
      </c>
    </row>
    <row r="80430" spans="1:12" x14ac:dyDescent="0.3">
      <c r="A80430">
        <v>244159</v>
      </c>
      <c r="B80430" s="2">
        <v>44381.470992156741</v>
      </c>
      <c r="C80430">
        <v>128519</v>
      </c>
      <c r="D80430">
        <v>470762</v>
      </c>
      <c r="I80430" s="59">
        <v>124714</v>
      </c>
      <c r="J80430" s="57" t="s">
        <v>83</v>
      </c>
      <c r="K80430" s="58" t="str">
        <f t="shared" si="1256"/>
        <v>будни</v>
      </c>
      <c r="L80430">
        <v>11</v>
      </c>
    </row>
    <row r="80431" spans="1:12" x14ac:dyDescent="0.3">
      <c r="A80431">
        <v>244163</v>
      </c>
      <c r="B80431" s="2">
        <v>44381.471175267798</v>
      </c>
      <c r="C80431">
        <v>26452</v>
      </c>
      <c r="D80431">
        <v>325852</v>
      </c>
      <c r="I80431" s="59">
        <v>124715</v>
      </c>
      <c r="J80431" s="57" t="s">
        <v>84</v>
      </c>
      <c r="K80431" s="58" t="str">
        <f t="shared" si="1256"/>
        <v>будни</v>
      </c>
      <c r="L80431">
        <v>11</v>
      </c>
    </row>
    <row r="80432" spans="1:12" x14ac:dyDescent="0.3">
      <c r="A80432">
        <v>244168</v>
      </c>
      <c r="B80432" s="2">
        <v>44381.47160252693</v>
      </c>
      <c r="C80432">
        <v>74326</v>
      </c>
      <c r="D80432">
        <v>305874</v>
      </c>
      <c r="I80432" s="59">
        <v>124716</v>
      </c>
      <c r="J80432" s="57" t="s">
        <v>79</v>
      </c>
      <c r="K80432" s="58" t="str">
        <f t="shared" si="1256"/>
        <v>будни</v>
      </c>
      <c r="L80432">
        <v>11</v>
      </c>
    </row>
    <row r="80433" spans="1:12" x14ac:dyDescent="0.3">
      <c r="A80433">
        <v>244170</v>
      </c>
      <c r="B80433" s="2">
        <v>44381.472000000002</v>
      </c>
      <c r="C80433">
        <v>251399</v>
      </c>
      <c r="D80433">
        <v>122982</v>
      </c>
      <c r="I80433" s="59">
        <v>124717</v>
      </c>
      <c r="J80433" s="57" t="s">
        <v>80</v>
      </c>
      <c r="K80433" s="58" t="str">
        <f t="shared" si="1256"/>
        <v>будни</v>
      </c>
      <c r="L80433">
        <v>11</v>
      </c>
    </row>
    <row r="80434" spans="1:12" x14ac:dyDescent="0.3">
      <c r="A80434">
        <v>244172</v>
      </c>
      <c r="B80434" s="2">
        <v>44381.473084142395</v>
      </c>
      <c r="C80434">
        <v>323417</v>
      </c>
      <c r="D80434">
        <v>250679</v>
      </c>
      <c r="I80434" s="59">
        <v>124718</v>
      </c>
      <c r="J80434" s="57" t="s">
        <v>81</v>
      </c>
      <c r="K80434" s="58" t="str">
        <f t="shared" si="1256"/>
        <v>будни</v>
      </c>
      <c r="L80434">
        <v>11</v>
      </c>
    </row>
    <row r="80435" spans="1:12" x14ac:dyDescent="0.3">
      <c r="A80435">
        <v>244174</v>
      </c>
      <c r="B80435" s="2">
        <v>44381.474929044467</v>
      </c>
      <c r="C80435">
        <v>124546</v>
      </c>
      <c r="D80435">
        <v>171935</v>
      </c>
      <c r="I80435" s="59">
        <v>124719</v>
      </c>
      <c r="J80435" s="57" t="s">
        <v>78</v>
      </c>
      <c r="K80435" s="58" t="str">
        <f t="shared" si="1256"/>
        <v>выходные</v>
      </c>
      <c r="L80435">
        <v>11</v>
      </c>
    </row>
    <row r="80436" spans="1:12" x14ac:dyDescent="0.3">
      <c r="A80436">
        <v>244178</v>
      </c>
      <c r="B80436" s="2">
        <v>44381.475106796119</v>
      </c>
      <c r="C80436">
        <v>11275</v>
      </c>
      <c r="D80436">
        <v>432277</v>
      </c>
      <c r="I80436" s="59">
        <v>124720</v>
      </c>
      <c r="J80436" s="57" t="s">
        <v>82</v>
      </c>
      <c r="K80436" s="58" t="str">
        <f t="shared" si="1256"/>
        <v>выходные</v>
      </c>
      <c r="L80436">
        <v>11</v>
      </c>
    </row>
    <row r="80437" spans="1:12" x14ac:dyDescent="0.3">
      <c r="A80437">
        <v>244179</v>
      </c>
      <c r="B80437" s="2">
        <v>44381.475106796119</v>
      </c>
      <c r="C80437">
        <v>202226</v>
      </c>
      <c r="D80437">
        <v>18748</v>
      </c>
      <c r="I80437" s="59">
        <v>124721</v>
      </c>
      <c r="J80437" s="57" t="s">
        <v>83</v>
      </c>
      <c r="K80437" s="58" t="str">
        <f t="shared" si="1256"/>
        <v>будни</v>
      </c>
      <c r="L80437">
        <v>11</v>
      </c>
    </row>
    <row r="80438" spans="1:12" x14ac:dyDescent="0.3">
      <c r="A80438">
        <v>244181</v>
      </c>
      <c r="B80438" s="2">
        <v>44381.475203711052</v>
      </c>
      <c r="C80438">
        <v>192350</v>
      </c>
      <c r="D80438">
        <v>154374</v>
      </c>
      <c r="I80438" s="59">
        <v>124722</v>
      </c>
      <c r="J80438" s="57" t="s">
        <v>84</v>
      </c>
      <c r="K80438" s="58" t="str">
        <f t="shared" si="1256"/>
        <v>будни</v>
      </c>
      <c r="L80438">
        <v>11</v>
      </c>
    </row>
    <row r="80439" spans="1:12" x14ac:dyDescent="0.3">
      <c r="A80439">
        <v>244184</v>
      </c>
      <c r="B80439" s="2">
        <v>44381.477950376902</v>
      </c>
      <c r="C80439">
        <v>30282</v>
      </c>
      <c r="D80439">
        <v>152631</v>
      </c>
      <c r="I80439" s="59">
        <v>124723</v>
      </c>
      <c r="J80439" s="57" t="s">
        <v>79</v>
      </c>
      <c r="K80439" s="58" t="str">
        <f t="shared" si="1256"/>
        <v>будни</v>
      </c>
      <c r="L80439">
        <v>11</v>
      </c>
    </row>
    <row r="80440" spans="1:12" x14ac:dyDescent="0.3">
      <c r="A80440">
        <v>244188</v>
      </c>
      <c r="B80440" s="2">
        <v>44381.478682821129</v>
      </c>
      <c r="C80440">
        <v>313361</v>
      </c>
      <c r="D80440">
        <v>335810</v>
      </c>
      <c r="I80440" s="59">
        <v>124724</v>
      </c>
      <c r="J80440" s="57" t="s">
        <v>80</v>
      </c>
      <c r="K80440" s="58" t="str">
        <f t="shared" si="1256"/>
        <v>будни</v>
      </c>
      <c r="L80440">
        <v>11</v>
      </c>
    </row>
    <row r="80441" spans="1:12" x14ac:dyDescent="0.3">
      <c r="A80441">
        <v>244193</v>
      </c>
      <c r="B80441" s="2">
        <v>44381.479152103559</v>
      </c>
      <c r="C80441">
        <v>203493</v>
      </c>
      <c r="D80441">
        <v>119655</v>
      </c>
      <c r="I80441" s="59">
        <v>124725</v>
      </c>
      <c r="J80441" s="57" t="s">
        <v>81</v>
      </c>
      <c r="K80441" s="58" t="str">
        <f t="shared" si="1256"/>
        <v>будни</v>
      </c>
      <c r="L80441">
        <v>11</v>
      </c>
    </row>
    <row r="80442" spans="1:12" x14ac:dyDescent="0.3">
      <c r="A80442">
        <v>244196</v>
      </c>
      <c r="B80442" s="2">
        <v>44381.479556634309</v>
      </c>
      <c r="C80442">
        <v>159374</v>
      </c>
      <c r="D80442">
        <v>122982</v>
      </c>
      <c r="I80442" s="59">
        <v>124726</v>
      </c>
      <c r="J80442" s="57" t="s">
        <v>78</v>
      </c>
      <c r="K80442" s="58" t="str">
        <f t="shared" si="1256"/>
        <v>выходные</v>
      </c>
      <c r="L80442">
        <v>11</v>
      </c>
    </row>
    <row r="80443" spans="1:12" x14ac:dyDescent="0.3">
      <c r="A80443">
        <v>244198</v>
      </c>
      <c r="B80443" s="2">
        <v>44381.481983818769</v>
      </c>
      <c r="C80443">
        <v>259196</v>
      </c>
      <c r="D80443">
        <v>411922</v>
      </c>
      <c r="I80443" s="59">
        <v>124727</v>
      </c>
      <c r="J80443" s="57" t="s">
        <v>82</v>
      </c>
      <c r="K80443" s="58" t="str">
        <f t="shared" si="1256"/>
        <v>выходные</v>
      </c>
      <c r="L80443">
        <v>11</v>
      </c>
    </row>
    <row r="80444" spans="1:12" x14ac:dyDescent="0.3">
      <c r="A80444">
        <v>244199</v>
      </c>
      <c r="B80444" s="2">
        <v>44381.482253486742</v>
      </c>
      <c r="C80444">
        <v>68867</v>
      </c>
      <c r="D80444">
        <v>118549</v>
      </c>
      <c r="I80444" s="59">
        <v>124728</v>
      </c>
      <c r="J80444" s="57" t="s">
        <v>83</v>
      </c>
      <c r="K80444" s="58" t="str">
        <f t="shared" si="1256"/>
        <v>будни</v>
      </c>
      <c r="L80444">
        <v>11</v>
      </c>
    </row>
    <row r="80445" spans="1:12" x14ac:dyDescent="0.3">
      <c r="A80445">
        <v>244200</v>
      </c>
      <c r="B80445" s="2">
        <v>44381.482388349512</v>
      </c>
      <c r="C80445">
        <v>158406</v>
      </c>
      <c r="D80445">
        <v>433247</v>
      </c>
      <c r="I80445" s="59">
        <v>124729</v>
      </c>
      <c r="J80445" s="57" t="s">
        <v>84</v>
      </c>
      <c r="K80445" s="58" t="str">
        <f t="shared" si="1256"/>
        <v>будни</v>
      </c>
      <c r="L80445">
        <v>11</v>
      </c>
    </row>
    <row r="80446" spans="1:12" x14ac:dyDescent="0.3">
      <c r="A80446">
        <v>244205</v>
      </c>
      <c r="B80446" s="2">
        <v>44381.482528153327</v>
      </c>
      <c r="C80446">
        <v>49479</v>
      </c>
      <c r="D80446">
        <v>170185</v>
      </c>
      <c r="I80446" s="59">
        <v>124730</v>
      </c>
      <c r="J80446" s="57" t="s">
        <v>79</v>
      </c>
      <c r="K80446" s="58" t="str">
        <f t="shared" si="1256"/>
        <v>будни</v>
      </c>
      <c r="L80446">
        <v>11</v>
      </c>
    </row>
    <row r="80447" spans="1:12" x14ac:dyDescent="0.3">
      <c r="A80447">
        <v>244208</v>
      </c>
      <c r="B80447" s="2">
        <v>44381.483601941749</v>
      </c>
      <c r="C80447">
        <v>222385</v>
      </c>
      <c r="D80447">
        <v>78282</v>
      </c>
      <c r="I80447" s="59">
        <v>124731</v>
      </c>
      <c r="J80447" s="57" t="s">
        <v>80</v>
      </c>
      <c r="K80447" s="58" t="str">
        <f t="shared" si="1256"/>
        <v>будни</v>
      </c>
      <c r="L80447">
        <v>11</v>
      </c>
    </row>
    <row r="80448" spans="1:12" x14ac:dyDescent="0.3">
      <c r="A80448">
        <v>244209</v>
      </c>
      <c r="B80448" s="2">
        <v>44381.485220064722</v>
      </c>
      <c r="C80448">
        <v>186317</v>
      </c>
      <c r="D80448">
        <v>158978</v>
      </c>
      <c r="I80448" s="59">
        <v>124732</v>
      </c>
      <c r="J80448" s="57" t="s">
        <v>81</v>
      </c>
      <c r="K80448" s="58" t="str">
        <f t="shared" si="1256"/>
        <v>будни</v>
      </c>
      <c r="L80448">
        <v>11</v>
      </c>
    </row>
    <row r="80449" spans="1:12" x14ac:dyDescent="0.3">
      <c r="A80449">
        <v>244212</v>
      </c>
      <c r="B80449" s="2">
        <v>44381.485220064722</v>
      </c>
      <c r="C80449">
        <v>212288</v>
      </c>
      <c r="D80449">
        <v>209551</v>
      </c>
      <c r="I80449" s="59">
        <v>124733</v>
      </c>
      <c r="J80449" s="57" t="s">
        <v>78</v>
      </c>
      <c r="K80449" s="58" t="str">
        <f t="shared" si="1256"/>
        <v>выходные</v>
      </c>
      <c r="L80449">
        <v>11</v>
      </c>
    </row>
    <row r="80450" spans="1:12" x14ac:dyDescent="0.3">
      <c r="A80450">
        <v>244217</v>
      </c>
      <c r="B80450" s="2">
        <v>44381.485624595465</v>
      </c>
      <c r="C80450">
        <v>258916</v>
      </c>
      <c r="D80450">
        <v>88863</v>
      </c>
      <c r="I80450" s="59">
        <v>124734</v>
      </c>
      <c r="J80450" s="57" t="s">
        <v>82</v>
      </c>
      <c r="K80450" s="58" t="str">
        <f t="shared" si="1256"/>
        <v>выходные</v>
      </c>
      <c r="L80450">
        <v>11</v>
      </c>
    </row>
    <row r="80451" spans="1:12" x14ac:dyDescent="0.3">
      <c r="A80451">
        <v>244219</v>
      </c>
      <c r="B80451" s="2">
        <v>44381.486648152102</v>
      </c>
      <c r="C80451">
        <v>17854</v>
      </c>
      <c r="D80451">
        <v>357547</v>
      </c>
      <c r="I80451" s="59">
        <v>124735</v>
      </c>
      <c r="J80451" s="57" t="s">
        <v>83</v>
      </c>
      <c r="K80451" s="58" t="str">
        <f t="shared" ref="K80451:K80514" si="1257">IF(OR(J80451="суббота",J80451="воскресенье"),"выходные","будни")</f>
        <v>будни</v>
      </c>
      <c r="L80451">
        <v>11</v>
      </c>
    </row>
    <row r="80452" spans="1:12" x14ac:dyDescent="0.3">
      <c r="A80452">
        <v>244224</v>
      </c>
      <c r="B80452" s="2">
        <v>44381.48677022614</v>
      </c>
      <c r="C80452">
        <v>329436</v>
      </c>
      <c r="D80452">
        <v>158978</v>
      </c>
      <c r="I80452" s="59">
        <v>124736</v>
      </c>
      <c r="J80452" s="57" t="s">
        <v>84</v>
      </c>
      <c r="K80452" s="58" t="str">
        <f t="shared" si="1257"/>
        <v>будни</v>
      </c>
      <c r="L80452">
        <v>11</v>
      </c>
    </row>
    <row r="80453" spans="1:12" x14ac:dyDescent="0.3">
      <c r="A80453">
        <v>244226</v>
      </c>
      <c r="B80453" s="2">
        <v>44381.489265372169</v>
      </c>
      <c r="C80453">
        <v>49414</v>
      </c>
      <c r="D80453">
        <v>137899</v>
      </c>
      <c r="I80453" s="59">
        <v>124737</v>
      </c>
      <c r="J80453" s="57" t="s">
        <v>79</v>
      </c>
      <c r="K80453" s="58" t="str">
        <f t="shared" si="1257"/>
        <v>будни</v>
      </c>
      <c r="L80453">
        <v>11</v>
      </c>
    </row>
    <row r="80454" spans="1:12" x14ac:dyDescent="0.3">
      <c r="A80454">
        <v>244231</v>
      </c>
      <c r="B80454" s="2">
        <v>44381.489730521564</v>
      </c>
      <c r="C80454">
        <v>253638</v>
      </c>
      <c r="D80454">
        <v>230507</v>
      </c>
      <c r="I80454" s="59">
        <v>124738</v>
      </c>
      <c r="J80454" s="57" t="s">
        <v>80</v>
      </c>
      <c r="K80454" s="58" t="str">
        <f t="shared" si="1257"/>
        <v>будни</v>
      </c>
      <c r="L80454">
        <v>11</v>
      </c>
    </row>
    <row r="80455" spans="1:12" x14ac:dyDescent="0.3">
      <c r="A80455">
        <v>244234</v>
      </c>
      <c r="B80455" s="2">
        <v>44381.490883495149</v>
      </c>
      <c r="C80455">
        <v>217906</v>
      </c>
      <c r="D80455">
        <v>196571</v>
      </c>
      <c r="I80455" s="59">
        <v>124739</v>
      </c>
      <c r="J80455" s="57" t="s">
        <v>81</v>
      </c>
      <c r="K80455" s="58" t="str">
        <f t="shared" si="1257"/>
        <v>будни</v>
      </c>
      <c r="L80455">
        <v>11</v>
      </c>
    </row>
    <row r="80456" spans="1:12" x14ac:dyDescent="0.3">
      <c r="A80456">
        <v>244238</v>
      </c>
      <c r="B80456" s="2">
        <v>44381.491666666661</v>
      </c>
      <c r="C80456">
        <v>318327</v>
      </c>
      <c r="D80456">
        <v>88863</v>
      </c>
      <c r="I80456" s="59">
        <v>124740</v>
      </c>
      <c r="J80456" s="57" t="s">
        <v>78</v>
      </c>
      <c r="K80456" s="58" t="str">
        <f t="shared" si="1257"/>
        <v>выходные</v>
      </c>
      <c r="L80456">
        <v>11</v>
      </c>
    </row>
    <row r="80457" spans="1:12" x14ac:dyDescent="0.3">
      <c r="A80457">
        <v>244241</v>
      </c>
      <c r="B80457" s="2">
        <v>44381.493310679609</v>
      </c>
      <c r="C80457">
        <v>81386</v>
      </c>
      <c r="D80457">
        <v>241713</v>
      </c>
      <c r="I80457" s="59">
        <v>124741</v>
      </c>
      <c r="J80457" s="57" t="s">
        <v>82</v>
      </c>
      <c r="K80457" s="58" t="str">
        <f t="shared" si="1257"/>
        <v>выходные</v>
      </c>
      <c r="L80457">
        <v>11</v>
      </c>
    </row>
    <row r="80458" spans="1:12" x14ac:dyDescent="0.3">
      <c r="A80458">
        <v>244245</v>
      </c>
      <c r="B80458" s="2">
        <v>44381.495737864076</v>
      </c>
      <c r="C80458">
        <v>238443</v>
      </c>
      <c r="D80458">
        <v>288729</v>
      </c>
      <c r="I80458" s="59">
        <v>124742</v>
      </c>
      <c r="J80458" s="57" t="s">
        <v>83</v>
      </c>
      <c r="K80458" s="58" t="str">
        <f t="shared" si="1257"/>
        <v>будни</v>
      </c>
      <c r="L80458">
        <v>11</v>
      </c>
    </row>
    <row r="80459" spans="1:12" x14ac:dyDescent="0.3">
      <c r="A80459">
        <v>244247</v>
      </c>
      <c r="B80459" s="2">
        <v>44381.496142394819</v>
      </c>
      <c r="C80459">
        <v>164238</v>
      </c>
      <c r="D80459">
        <v>392434</v>
      </c>
      <c r="I80459" s="59">
        <v>124743</v>
      </c>
      <c r="J80459" s="57" t="s">
        <v>84</v>
      </c>
      <c r="K80459" s="58" t="str">
        <f t="shared" si="1257"/>
        <v>будни</v>
      </c>
      <c r="L80459">
        <v>11</v>
      </c>
    </row>
    <row r="80460" spans="1:12" x14ac:dyDescent="0.3">
      <c r="A80460">
        <v>244252</v>
      </c>
      <c r="B80460" s="2">
        <v>44381.499333333333</v>
      </c>
      <c r="C80460">
        <v>31199</v>
      </c>
      <c r="D80460">
        <v>182191</v>
      </c>
      <c r="I80460" s="59">
        <v>124744</v>
      </c>
      <c r="J80460" s="57" t="s">
        <v>79</v>
      </c>
      <c r="K80460" s="58" t="str">
        <f t="shared" si="1257"/>
        <v>будни</v>
      </c>
      <c r="L80460">
        <v>11</v>
      </c>
    </row>
    <row r="80461" spans="1:12" x14ac:dyDescent="0.3">
      <c r="A80461">
        <v>244257</v>
      </c>
      <c r="B80461" s="2">
        <v>44381.499783171523</v>
      </c>
      <c r="C80461">
        <v>133683</v>
      </c>
      <c r="D80461">
        <v>21407</v>
      </c>
      <c r="I80461" s="59">
        <v>124745</v>
      </c>
      <c r="J80461" s="57" t="s">
        <v>80</v>
      </c>
      <c r="K80461" s="58" t="str">
        <f t="shared" si="1257"/>
        <v>будни</v>
      </c>
      <c r="L80461">
        <v>11</v>
      </c>
    </row>
    <row r="80462" spans="1:12" x14ac:dyDescent="0.3">
      <c r="A80462">
        <v>244261</v>
      </c>
      <c r="B80462" s="2">
        <v>44381.500592233009</v>
      </c>
      <c r="C80462">
        <v>139678</v>
      </c>
      <c r="D80462">
        <v>304722</v>
      </c>
      <c r="I80462" s="59">
        <v>124746</v>
      </c>
      <c r="J80462" s="57" t="s">
        <v>81</v>
      </c>
      <c r="K80462" s="58" t="str">
        <f t="shared" si="1257"/>
        <v>будни</v>
      </c>
      <c r="L80462">
        <v>12</v>
      </c>
    </row>
    <row r="80463" spans="1:12" x14ac:dyDescent="0.3">
      <c r="A80463">
        <v>244264</v>
      </c>
      <c r="B80463" s="2">
        <v>44381.500592233009</v>
      </c>
      <c r="C80463">
        <v>190542</v>
      </c>
      <c r="D80463">
        <v>367695</v>
      </c>
      <c r="I80463" s="59">
        <v>124747</v>
      </c>
      <c r="J80463" s="57" t="s">
        <v>78</v>
      </c>
      <c r="K80463" s="58" t="str">
        <f t="shared" si="1257"/>
        <v>выходные</v>
      </c>
      <c r="L80463">
        <v>12</v>
      </c>
    </row>
    <row r="80464" spans="1:12" x14ac:dyDescent="0.3">
      <c r="A80464">
        <v>244266</v>
      </c>
      <c r="B80464" s="2">
        <v>44381.503423948219</v>
      </c>
      <c r="C80464">
        <v>168577</v>
      </c>
      <c r="D80464">
        <v>13404</v>
      </c>
      <c r="I80464" s="59">
        <v>124748</v>
      </c>
      <c r="J80464" s="57" t="s">
        <v>82</v>
      </c>
      <c r="K80464" s="58" t="str">
        <f t="shared" si="1257"/>
        <v>выходные</v>
      </c>
      <c r="L80464">
        <v>12</v>
      </c>
    </row>
    <row r="80465" spans="1:12" x14ac:dyDescent="0.3">
      <c r="A80465">
        <v>244267</v>
      </c>
      <c r="B80465" s="2">
        <v>44381.504233009706</v>
      </c>
      <c r="C80465">
        <v>266283</v>
      </c>
      <c r="D80465">
        <v>120809</v>
      </c>
      <c r="I80465" s="59">
        <v>124749</v>
      </c>
      <c r="J80465" s="57" t="s">
        <v>83</v>
      </c>
      <c r="K80465" s="58" t="str">
        <f t="shared" si="1257"/>
        <v>будни</v>
      </c>
      <c r="L80465">
        <v>12</v>
      </c>
    </row>
    <row r="80466" spans="1:12" x14ac:dyDescent="0.3">
      <c r="A80466">
        <v>244268</v>
      </c>
      <c r="B80466" s="2">
        <v>44381.509896440133</v>
      </c>
      <c r="C80466">
        <v>312053</v>
      </c>
      <c r="D80466">
        <v>112334</v>
      </c>
      <c r="I80466" s="59">
        <v>124750</v>
      </c>
      <c r="J80466" s="57" t="s">
        <v>84</v>
      </c>
      <c r="K80466" s="58" t="str">
        <f t="shared" si="1257"/>
        <v>будни</v>
      </c>
      <c r="L80466">
        <v>12</v>
      </c>
    </row>
    <row r="80467" spans="1:12" x14ac:dyDescent="0.3">
      <c r="A80467">
        <v>244273</v>
      </c>
      <c r="B80467" s="2">
        <v>44381.510300970876</v>
      </c>
      <c r="C80467">
        <v>115355</v>
      </c>
      <c r="D80467">
        <v>158978</v>
      </c>
      <c r="I80467" s="59">
        <v>124751</v>
      </c>
      <c r="J80467" s="57" t="s">
        <v>79</v>
      </c>
      <c r="K80467" s="58" t="str">
        <f t="shared" si="1257"/>
        <v>будни</v>
      </c>
      <c r="L80467">
        <v>12</v>
      </c>
    </row>
    <row r="80468" spans="1:12" x14ac:dyDescent="0.3">
      <c r="A80468">
        <v>244277</v>
      </c>
      <c r="B80468" s="2">
        <v>44381.51063570055</v>
      </c>
      <c r="C80468">
        <v>35132</v>
      </c>
      <c r="D80468">
        <v>388561</v>
      </c>
      <c r="I80468" s="59">
        <v>124752</v>
      </c>
      <c r="J80468" s="57" t="s">
        <v>80</v>
      </c>
      <c r="K80468" s="58" t="str">
        <f t="shared" si="1257"/>
        <v>будни</v>
      </c>
      <c r="L80468">
        <v>12</v>
      </c>
    </row>
    <row r="80469" spans="1:12" x14ac:dyDescent="0.3">
      <c r="A80469">
        <v>244282</v>
      </c>
      <c r="B80469" s="2">
        <v>44381.51070550162</v>
      </c>
      <c r="C80469">
        <v>109348</v>
      </c>
      <c r="D80469">
        <v>402346</v>
      </c>
      <c r="I80469" s="59">
        <v>124753</v>
      </c>
      <c r="J80469" s="57" t="s">
        <v>81</v>
      </c>
      <c r="K80469" s="58" t="str">
        <f t="shared" si="1257"/>
        <v>будни</v>
      </c>
      <c r="L80469">
        <v>12</v>
      </c>
    </row>
    <row r="80470" spans="1:12" x14ac:dyDescent="0.3">
      <c r="A80470">
        <v>244286</v>
      </c>
      <c r="B80470" s="2">
        <v>44381.511919093857</v>
      </c>
      <c r="C80470">
        <v>15226</v>
      </c>
      <c r="D80470">
        <v>230507</v>
      </c>
      <c r="I80470" s="59">
        <v>124754</v>
      </c>
      <c r="J80470" s="57" t="s">
        <v>78</v>
      </c>
      <c r="K80470" s="58" t="str">
        <f t="shared" si="1257"/>
        <v>выходные</v>
      </c>
      <c r="L80470">
        <v>12</v>
      </c>
    </row>
    <row r="80471" spans="1:12" x14ac:dyDescent="0.3">
      <c r="A80471">
        <v>244289</v>
      </c>
      <c r="B80471" s="2">
        <v>44381.511919093857</v>
      </c>
      <c r="C80471">
        <v>289036</v>
      </c>
      <c r="D80471">
        <v>158978</v>
      </c>
      <c r="I80471" s="59">
        <v>124755</v>
      </c>
      <c r="J80471" s="57" t="s">
        <v>82</v>
      </c>
      <c r="K80471" s="58" t="str">
        <f t="shared" si="1257"/>
        <v>выходные</v>
      </c>
      <c r="L80471">
        <v>12</v>
      </c>
    </row>
    <row r="80472" spans="1:12" x14ac:dyDescent="0.3">
      <c r="A80472">
        <v>244290</v>
      </c>
      <c r="B80472" s="2">
        <v>44381.511919093857</v>
      </c>
      <c r="C80472">
        <v>330846</v>
      </c>
      <c r="D80472">
        <v>351192</v>
      </c>
      <c r="I80472" s="59">
        <v>124756</v>
      </c>
      <c r="J80472" s="57" t="s">
        <v>83</v>
      </c>
      <c r="K80472" s="58" t="str">
        <f t="shared" si="1257"/>
        <v>будни</v>
      </c>
      <c r="L80472">
        <v>12</v>
      </c>
    </row>
    <row r="80473" spans="1:12" x14ac:dyDescent="0.3">
      <c r="A80473">
        <v>244291</v>
      </c>
      <c r="B80473" s="2">
        <v>44381.514346278316</v>
      </c>
      <c r="C80473">
        <v>131347</v>
      </c>
      <c r="D80473">
        <v>155428</v>
      </c>
      <c r="I80473" s="59">
        <v>124757</v>
      </c>
      <c r="J80473" s="57" t="s">
        <v>84</v>
      </c>
      <c r="K80473" s="58" t="str">
        <f t="shared" si="1257"/>
        <v>будни</v>
      </c>
      <c r="L80473">
        <v>12</v>
      </c>
    </row>
    <row r="80474" spans="1:12" x14ac:dyDescent="0.3">
      <c r="A80474">
        <v>244292</v>
      </c>
      <c r="B80474" s="2">
        <v>44381.515559870546</v>
      </c>
      <c r="C80474">
        <v>92307</v>
      </c>
      <c r="D80474">
        <v>105352</v>
      </c>
      <c r="I80474" s="59">
        <v>124758</v>
      </c>
      <c r="J80474" s="57" t="s">
        <v>79</v>
      </c>
      <c r="K80474" s="58" t="str">
        <f t="shared" si="1257"/>
        <v>будни</v>
      </c>
      <c r="L80474">
        <v>12</v>
      </c>
    </row>
    <row r="80475" spans="1:12" x14ac:dyDescent="0.3">
      <c r="A80475">
        <v>244294</v>
      </c>
      <c r="B80475" s="2">
        <v>44381.515854365673</v>
      </c>
      <c r="C80475">
        <v>50956</v>
      </c>
      <c r="D80475">
        <v>401945</v>
      </c>
      <c r="I80475" s="59">
        <v>124759</v>
      </c>
      <c r="J80475" s="57" t="s">
        <v>80</v>
      </c>
      <c r="K80475" s="58" t="str">
        <f t="shared" si="1257"/>
        <v>будни</v>
      </c>
      <c r="L80475">
        <v>12</v>
      </c>
    </row>
    <row r="80476" spans="1:12" x14ac:dyDescent="0.3">
      <c r="A80476">
        <v>244296</v>
      </c>
      <c r="B80476" s="2">
        <v>44381.517177993526</v>
      </c>
      <c r="C80476">
        <v>57532</v>
      </c>
      <c r="D80476">
        <v>401945</v>
      </c>
      <c r="I80476" s="59">
        <v>124760</v>
      </c>
      <c r="J80476" s="57" t="s">
        <v>81</v>
      </c>
      <c r="K80476" s="58" t="str">
        <f t="shared" si="1257"/>
        <v>будни</v>
      </c>
      <c r="L80476">
        <v>12</v>
      </c>
    </row>
    <row r="80477" spans="1:12" x14ac:dyDescent="0.3">
      <c r="A80477">
        <v>244299</v>
      </c>
      <c r="B80477" s="2">
        <v>44381.517333333337</v>
      </c>
      <c r="C80477">
        <v>20565</v>
      </c>
      <c r="D80477">
        <v>249721</v>
      </c>
      <c r="I80477" s="59">
        <v>124761</v>
      </c>
      <c r="J80477" s="57" t="s">
        <v>78</v>
      </c>
      <c r="K80477" s="58" t="str">
        <f t="shared" si="1257"/>
        <v>выходные</v>
      </c>
      <c r="L80477">
        <v>12</v>
      </c>
    </row>
    <row r="80478" spans="1:12" x14ac:dyDescent="0.3">
      <c r="A80478">
        <v>244304</v>
      </c>
      <c r="B80478" s="2">
        <v>44381.518391585763</v>
      </c>
      <c r="C80478">
        <v>26022</v>
      </c>
      <c r="D80478">
        <v>250679</v>
      </c>
      <c r="I80478" s="59">
        <v>124762</v>
      </c>
      <c r="J80478" s="57" t="s">
        <v>82</v>
      </c>
      <c r="K80478" s="58" t="str">
        <f t="shared" si="1257"/>
        <v>выходные</v>
      </c>
      <c r="L80478">
        <v>12</v>
      </c>
    </row>
    <row r="80479" spans="1:12" x14ac:dyDescent="0.3">
      <c r="A80479">
        <v>244307</v>
      </c>
      <c r="B80479" s="2">
        <v>44381.518796116499</v>
      </c>
      <c r="C80479">
        <v>315813</v>
      </c>
      <c r="D80479">
        <v>438548</v>
      </c>
      <c r="I80479" s="59">
        <v>124763</v>
      </c>
      <c r="J80479" s="57" t="s">
        <v>83</v>
      </c>
      <c r="K80479" s="58" t="str">
        <f t="shared" si="1257"/>
        <v>будни</v>
      </c>
      <c r="L80479">
        <v>12</v>
      </c>
    </row>
    <row r="80480" spans="1:12" x14ac:dyDescent="0.3">
      <c r="A80480">
        <v>244311</v>
      </c>
      <c r="B80480" s="2">
        <v>44381.519666666667</v>
      </c>
      <c r="C80480">
        <v>107830</v>
      </c>
      <c r="D80480">
        <v>119030</v>
      </c>
      <c r="I80480" s="59">
        <v>124764</v>
      </c>
      <c r="J80480" s="57" t="s">
        <v>84</v>
      </c>
      <c r="K80480" s="58" t="str">
        <f t="shared" si="1257"/>
        <v>будни</v>
      </c>
      <c r="L80480">
        <v>12</v>
      </c>
    </row>
    <row r="80481" spans="1:12" x14ac:dyDescent="0.3">
      <c r="A80481">
        <v>244312</v>
      </c>
      <c r="B80481" s="2">
        <v>44381.520009708744</v>
      </c>
      <c r="C80481">
        <v>206842</v>
      </c>
      <c r="D80481">
        <v>191893</v>
      </c>
      <c r="I80481" s="59">
        <v>124765</v>
      </c>
      <c r="J80481" s="57" t="s">
        <v>79</v>
      </c>
      <c r="K80481" s="58" t="str">
        <f t="shared" si="1257"/>
        <v>будни</v>
      </c>
      <c r="L80481">
        <v>12</v>
      </c>
    </row>
    <row r="80482" spans="1:12" x14ac:dyDescent="0.3">
      <c r="A80482">
        <v>244313</v>
      </c>
      <c r="B80482" s="2">
        <v>44381.522333333334</v>
      </c>
      <c r="C80482">
        <v>144241</v>
      </c>
      <c r="D80482">
        <v>60239</v>
      </c>
      <c r="I80482" s="59">
        <v>124766</v>
      </c>
      <c r="J80482" s="57" t="s">
        <v>80</v>
      </c>
      <c r="K80482" s="58" t="str">
        <f t="shared" si="1257"/>
        <v>будни</v>
      </c>
      <c r="L80482">
        <v>12</v>
      </c>
    </row>
    <row r="80483" spans="1:12" x14ac:dyDescent="0.3">
      <c r="A80483">
        <v>244318</v>
      </c>
      <c r="B80483" s="2">
        <v>44381.522436893203</v>
      </c>
      <c r="C80483">
        <v>120831</v>
      </c>
      <c r="D80483">
        <v>468882</v>
      </c>
      <c r="I80483" s="59">
        <v>124767</v>
      </c>
      <c r="J80483" s="57" t="s">
        <v>81</v>
      </c>
      <c r="K80483" s="58" t="str">
        <f t="shared" si="1257"/>
        <v>будни</v>
      </c>
      <c r="L80483">
        <v>12</v>
      </c>
    </row>
    <row r="80484" spans="1:12" x14ac:dyDescent="0.3">
      <c r="A80484">
        <v>244321</v>
      </c>
      <c r="B80484" s="2">
        <v>44381.522841423954</v>
      </c>
      <c r="C80484">
        <v>96556</v>
      </c>
      <c r="D80484">
        <v>439981</v>
      </c>
      <c r="I80484" s="59">
        <v>124768</v>
      </c>
      <c r="J80484" s="57" t="s">
        <v>78</v>
      </c>
      <c r="K80484" s="58" t="str">
        <f t="shared" si="1257"/>
        <v>выходные</v>
      </c>
      <c r="L80484">
        <v>12</v>
      </c>
    </row>
    <row r="80485" spans="1:12" x14ac:dyDescent="0.3">
      <c r="A80485">
        <v>244323</v>
      </c>
      <c r="B80485" s="2">
        <v>44381.523999999998</v>
      </c>
      <c r="C80485">
        <v>102921</v>
      </c>
      <c r="D80485">
        <v>105352</v>
      </c>
      <c r="I80485" s="59">
        <v>124769</v>
      </c>
      <c r="J80485" s="57" t="s">
        <v>82</v>
      </c>
      <c r="K80485" s="58" t="str">
        <f t="shared" si="1257"/>
        <v>выходные</v>
      </c>
      <c r="L80485">
        <v>12</v>
      </c>
    </row>
    <row r="80486" spans="1:12" x14ac:dyDescent="0.3">
      <c r="A80486">
        <v>244325</v>
      </c>
      <c r="B80486" s="2">
        <v>44381.525268608413</v>
      </c>
      <c r="C80486">
        <v>227894</v>
      </c>
      <c r="D80486">
        <v>470762</v>
      </c>
      <c r="I80486" s="59">
        <v>124770</v>
      </c>
      <c r="J80486" s="57" t="s">
        <v>83</v>
      </c>
      <c r="K80486" s="58" t="str">
        <f t="shared" si="1257"/>
        <v>будни</v>
      </c>
      <c r="L80486">
        <v>12</v>
      </c>
    </row>
    <row r="80487" spans="1:12" x14ac:dyDescent="0.3">
      <c r="A80487">
        <v>244329</v>
      </c>
      <c r="B80487" s="2">
        <v>44381.525673139164</v>
      </c>
      <c r="C80487">
        <v>310890</v>
      </c>
      <c r="D80487">
        <v>241927</v>
      </c>
      <c r="I80487" s="59">
        <v>124771</v>
      </c>
      <c r="J80487" s="57" t="s">
        <v>84</v>
      </c>
      <c r="K80487" s="58" t="str">
        <f t="shared" si="1257"/>
        <v>будни</v>
      </c>
      <c r="L80487">
        <v>12</v>
      </c>
    </row>
    <row r="80488" spans="1:12" x14ac:dyDescent="0.3">
      <c r="A80488">
        <v>244334</v>
      </c>
      <c r="B80488" s="2">
        <v>44381.52580339976</v>
      </c>
      <c r="C80488">
        <v>343836</v>
      </c>
      <c r="D80488">
        <v>274664</v>
      </c>
      <c r="I80488" s="59">
        <v>124772</v>
      </c>
      <c r="J80488" s="57" t="s">
        <v>79</v>
      </c>
      <c r="K80488" s="58" t="str">
        <f t="shared" si="1257"/>
        <v>будни</v>
      </c>
      <c r="L80488">
        <v>12</v>
      </c>
    </row>
    <row r="80489" spans="1:12" x14ac:dyDescent="0.3">
      <c r="A80489">
        <v>244336</v>
      </c>
      <c r="B80489" s="2">
        <v>44381.527291262137</v>
      </c>
      <c r="C80489">
        <v>179107</v>
      </c>
      <c r="D80489">
        <v>411922</v>
      </c>
      <c r="I80489" s="59">
        <v>124773</v>
      </c>
      <c r="J80489" s="57" t="s">
        <v>80</v>
      </c>
      <c r="K80489" s="58" t="str">
        <f t="shared" si="1257"/>
        <v>будни</v>
      </c>
      <c r="L80489">
        <v>12</v>
      </c>
    </row>
    <row r="80490" spans="1:12" x14ac:dyDescent="0.3">
      <c r="A80490">
        <v>244340</v>
      </c>
      <c r="B80490" s="2">
        <v>44381.52810032363</v>
      </c>
      <c r="C80490">
        <v>158271</v>
      </c>
      <c r="D80490">
        <v>251152</v>
      </c>
      <c r="I80490" s="59">
        <v>124774</v>
      </c>
      <c r="J80490" s="57" t="s">
        <v>81</v>
      </c>
      <c r="K80490" s="58" t="str">
        <f t="shared" si="1257"/>
        <v>будни</v>
      </c>
      <c r="L80490">
        <v>12</v>
      </c>
    </row>
    <row r="80491" spans="1:12" x14ac:dyDescent="0.3">
      <c r="A80491">
        <v>244344</v>
      </c>
      <c r="B80491" s="2">
        <v>44381.529587694939</v>
      </c>
      <c r="C80491">
        <v>97352</v>
      </c>
      <c r="D80491">
        <v>439981</v>
      </c>
      <c r="I80491" s="59">
        <v>124775</v>
      </c>
      <c r="J80491" s="57" t="s">
        <v>78</v>
      </c>
      <c r="K80491" s="58" t="str">
        <f t="shared" si="1257"/>
        <v>выходные</v>
      </c>
      <c r="L80491">
        <v>12</v>
      </c>
    </row>
    <row r="80492" spans="1:12" x14ac:dyDescent="0.3">
      <c r="A80492">
        <v>244349</v>
      </c>
      <c r="B80492" s="2">
        <v>44381.529862361524</v>
      </c>
      <c r="C80492">
        <v>238840</v>
      </c>
      <c r="D80492">
        <v>241927</v>
      </c>
      <c r="I80492" s="59">
        <v>124776</v>
      </c>
      <c r="J80492" s="57" t="s">
        <v>82</v>
      </c>
      <c r="K80492" s="58" t="str">
        <f t="shared" si="1257"/>
        <v>выходные</v>
      </c>
      <c r="L80492">
        <v>12</v>
      </c>
    </row>
    <row r="80493" spans="1:12" x14ac:dyDescent="0.3">
      <c r="A80493">
        <v>244351</v>
      </c>
      <c r="B80493" s="2">
        <v>44381.530122977347</v>
      </c>
      <c r="C80493">
        <v>38832</v>
      </c>
      <c r="D80493">
        <v>118549</v>
      </c>
      <c r="I80493" s="59">
        <v>124777</v>
      </c>
      <c r="J80493" s="57" t="s">
        <v>83</v>
      </c>
      <c r="K80493" s="58" t="str">
        <f t="shared" si="1257"/>
        <v>будни</v>
      </c>
      <c r="L80493">
        <v>12</v>
      </c>
    </row>
    <row r="80494" spans="1:12" x14ac:dyDescent="0.3">
      <c r="A80494">
        <v>244354</v>
      </c>
      <c r="B80494" s="2">
        <v>44381.531449324015</v>
      </c>
      <c r="C80494">
        <v>14906</v>
      </c>
      <c r="D80494">
        <v>123844</v>
      </c>
      <c r="I80494" s="59">
        <v>124778</v>
      </c>
      <c r="J80494" s="57" t="s">
        <v>84</v>
      </c>
      <c r="K80494" s="58" t="str">
        <f t="shared" si="1257"/>
        <v>будни</v>
      </c>
      <c r="L80494">
        <v>12</v>
      </c>
    </row>
    <row r="80495" spans="1:12" x14ac:dyDescent="0.3">
      <c r="A80495">
        <v>244355</v>
      </c>
      <c r="B80495" s="2">
        <v>44381.53214563107</v>
      </c>
      <c r="C80495">
        <v>212069</v>
      </c>
      <c r="D80495">
        <v>240646</v>
      </c>
      <c r="I80495" s="59">
        <v>124779</v>
      </c>
      <c r="J80495" s="57" t="s">
        <v>79</v>
      </c>
      <c r="K80495" s="58" t="str">
        <f t="shared" si="1257"/>
        <v>будни</v>
      </c>
      <c r="L80495">
        <v>12</v>
      </c>
    </row>
    <row r="80496" spans="1:12" x14ac:dyDescent="0.3">
      <c r="A80496">
        <v>244360</v>
      </c>
      <c r="B80496" s="2">
        <v>44381.532666666666</v>
      </c>
      <c r="C80496">
        <v>323817</v>
      </c>
      <c r="D80496">
        <v>258219</v>
      </c>
      <c r="I80496" s="59">
        <v>124780</v>
      </c>
      <c r="J80496" s="57" t="s">
        <v>80</v>
      </c>
      <c r="K80496" s="58" t="str">
        <f t="shared" si="1257"/>
        <v>будни</v>
      </c>
      <c r="L80496">
        <v>12</v>
      </c>
    </row>
    <row r="80497" spans="1:12" x14ac:dyDescent="0.3">
      <c r="A80497">
        <v>244362</v>
      </c>
      <c r="B80497" s="2">
        <v>44381.532761619921</v>
      </c>
      <c r="C80497">
        <v>75778</v>
      </c>
      <c r="D80497">
        <v>108961</v>
      </c>
      <c r="I80497" s="59">
        <v>124781</v>
      </c>
      <c r="J80497" s="57" t="s">
        <v>81</v>
      </c>
      <c r="K80497" s="58" t="str">
        <f t="shared" si="1257"/>
        <v>будни</v>
      </c>
      <c r="L80497">
        <v>12</v>
      </c>
    </row>
    <row r="80498" spans="1:12" x14ac:dyDescent="0.3">
      <c r="A80498">
        <v>244365</v>
      </c>
      <c r="B80498" s="2">
        <v>44381.532954692557</v>
      </c>
      <c r="C80498">
        <v>166123</v>
      </c>
      <c r="D80498">
        <v>396601</v>
      </c>
      <c r="I80498" s="59">
        <v>124782</v>
      </c>
      <c r="J80498" s="57" t="s">
        <v>78</v>
      </c>
      <c r="K80498" s="58" t="str">
        <f t="shared" si="1257"/>
        <v>выходные</v>
      </c>
      <c r="L80498">
        <v>12</v>
      </c>
    </row>
    <row r="80499" spans="1:12" x14ac:dyDescent="0.3">
      <c r="A80499">
        <v>244368</v>
      </c>
      <c r="B80499" s="2">
        <v>44381.532954692557</v>
      </c>
      <c r="C80499">
        <v>338285</v>
      </c>
      <c r="D80499">
        <v>238800</v>
      </c>
      <c r="I80499" s="59">
        <v>124783</v>
      </c>
      <c r="J80499" s="57" t="s">
        <v>82</v>
      </c>
      <c r="K80499" s="58" t="str">
        <f t="shared" si="1257"/>
        <v>выходные</v>
      </c>
      <c r="L80499">
        <v>12</v>
      </c>
    </row>
    <row r="80500" spans="1:12" x14ac:dyDescent="0.3">
      <c r="A80500">
        <v>244369</v>
      </c>
      <c r="B80500" s="2">
        <v>44381.533763754043</v>
      </c>
      <c r="C80500">
        <v>119053</v>
      </c>
      <c r="D80500">
        <v>250679</v>
      </c>
      <c r="I80500" s="59">
        <v>124784</v>
      </c>
      <c r="J80500" s="57" t="s">
        <v>83</v>
      </c>
      <c r="K80500" s="58" t="str">
        <f t="shared" si="1257"/>
        <v>будни</v>
      </c>
      <c r="L80500">
        <v>12</v>
      </c>
    </row>
    <row r="80501" spans="1:12" x14ac:dyDescent="0.3">
      <c r="A80501">
        <v>244374</v>
      </c>
      <c r="B80501" s="2">
        <v>44381.534977346273</v>
      </c>
      <c r="C80501">
        <v>345313</v>
      </c>
      <c r="D80501">
        <v>217754</v>
      </c>
      <c r="I80501" s="59">
        <v>124785</v>
      </c>
      <c r="J80501" s="57" t="s">
        <v>84</v>
      </c>
      <c r="K80501" s="58" t="str">
        <f t="shared" si="1257"/>
        <v>будни</v>
      </c>
      <c r="L80501">
        <v>12</v>
      </c>
    </row>
    <row r="80502" spans="1:12" x14ac:dyDescent="0.3">
      <c r="A80502">
        <v>244379</v>
      </c>
      <c r="B80502" s="2">
        <v>44381.535381877024</v>
      </c>
      <c r="C80502">
        <v>72531</v>
      </c>
      <c r="D80502">
        <v>347008</v>
      </c>
      <c r="I80502" s="59">
        <v>124786</v>
      </c>
      <c r="J80502" s="57" t="s">
        <v>79</v>
      </c>
      <c r="K80502" s="58" t="str">
        <f t="shared" si="1257"/>
        <v>будни</v>
      </c>
      <c r="L80502">
        <v>12</v>
      </c>
    </row>
    <row r="80503" spans="1:12" x14ac:dyDescent="0.3">
      <c r="A80503">
        <v>244383</v>
      </c>
      <c r="B80503" s="2">
        <v>44381.535752433854</v>
      </c>
      <c r="C80503">
        <v>72887</v>
      </c>
      <c r="D80503">
        <v>411922</v>
      </c>
      <c r="I80503" s="59">
        <v>124787</v>
      </c>
      <c r="J80503" s="57" t="s">
        <v>80</v>
      </c>
      <c r="K80503" s="58" t="str">
        <f t="shared" si="1257"/>
        <v>будни</v>
      </c>
      <c r="L80503">
        <v>12</v>
      </c>
    </row>
    <row r="80504" spans="1:12" x14ac:dyDescent="0.3">
      <c r="A80504">
        <v>244387</v>
      </c>
      <c r="B80504" s="2">
        <v>44381.535752433854</v>
      </c>
      <c r="C80504">
        <v>177681</v>
      </c>
      <c r="D80504">
        <v>367087</v>
      </c>
      <c r="I80504" s="59">
        <v>124788</v>
      </c>
      <c r="J80504" s="57" t="s">
        <v>81</v>
      </c>
      <c r="K80504" s="58" t="str">
        <f t="shared" si="1257"/>
        <v>будни</v>
      </c>
      <c r="L80504">
        <v>12</v>
      </c>
    </row>
    <row r="80505" spans="1:12" x14ac:dyDescent="0.3">
      <c r="A80505">
        <v>244391</v>
      </c>
      <c r="B80505" s="2">
        <v>44381.535786407767</v>
      </c>
      <c r="C80505">
        <v>146158</v>
      </c>
      <c r="D80505">
        <v>446536</v>
      </c>
      <c r="I80505" s="59">
        <v>124789</v>
      </c>
      <c r="J80505" s="57" t="s">
        <v>78</v>
      </c>
      <c r="K80505" s="58" t="str">
        <f t="shared" si="1257"/>
        <v>выходные</v>
      </c>
      <c r="L80505">
        <v>12</v>
      </c>
    </row>
    <row r="80506" spans="1:12" x14ac:dyDescent="0.3">
      <c r="A80506">
        <v>244393</v>
      </c>
      <c r="B80506" s="2">
        <v>44381.536</v>
      </c>
      <c r="C80506">
        <v>191525</v>
      </c>
      <c r="D80506">
        <v>374837</v>
      </c>
      <c r="I80506" s="59">
        <v>124790</v>
      </c>
      <c r="J80506" s="57" t="s">
        <v>82</v>
      </c>
      <c r="K80506" s="58" t="str">
        <f t="shared" si="1257"/>
        <v>выходные</v>
      </c>
      <c r="L80506">
        <v>12</v>
      </c>
    </row>
    <row r="80507" spans="1:12" x14ac:dyDescent="0.3">
      <c r="A80507">
        <v>244395</v>
      </c>
      <c r="B80507" s="2">
        <v>44381.536027100439</v>
      </c>
      <c r="C80507">
        <v>194574</v>
      </c>
      <c r="D80507">
        <v>351192</v>
      </c>
      <c r="I80507" s="59">
        <v>124791</v>
      </c>
      <c r="J80507" s="57" t="s">
        <v>83</v>
      </c>
      <c r="K80507" s="58" t="str">
        <f t="shared" si="1257"/>
        <v>будни</v>
      </c>
      <c r="L80507">
        <v>12</v>
      </c>
    </row>
    <row r="80508" spans="1:12" x14ac:dyDescent="0.3">
      <c r="A80508">
        <v>244400</v>
      </c>
      <c r="B80508" s="2">
        <v>44381.536362804043</v>
      </c>
      <c r="C80508">
        <v>223523</v>
      </c>
      <c r="D80508">
        <v>438887</v>
      </c>
      <c r="I80508" s="59">
        <v>124792</v>
      </c>
      <c r="J80508" s="57" t="s">
        <v>84</v>
      </c>
      <c r="K80508" s="58" t="str">
        <f t="shared" si="1257"/>
        <v>будни</v>
      </c>
      <c r="L80508">
        <v>12</v>
      </c>
    </row>
    <row r="80509" spans="1:12" x14ac:dyDescent="0.3">
      <c r="A80509">
        <v>244403</v>
      </c>
      <c r="B80509" s="2">
        <v>44381.537034211251</v>
      </c>
      <c r="C80509">
        <v>33401</v>
      </c>
      <c r="D80509">
        <v>168838</v>
      </c>
      <c r="I80509" s="59">
        <v>124793</v>
      </c>
      <c r="J80509" s="57" t="s">
        <v>79</v>
      </c>
      <c r="K80509" s="58" t="str">
        <f t="shared" si="1257"/>
        <v>будни</v>
      </c>
      <c r="L80509">
        <v>12</v>
      </c>
    </row>
    <row r="80510" spans="1:12" x14ac:dyDescent="0.3">
      <c r="A80510">
        <v>244404</v>
      </c>
      <c r="B80510" s="2">
        <v>44381.537858211006</v>
      </c>
      <c r="C80510">
        <v>276125</v>
      </c>
      <c r="D80510">
        <v>411922</v>
      </c>
      <c r="I80510" s="59">
        <v>124794</v>
      </c>
      <c r="J80510" s="57" t="s">
        <v>80</v>
      </c>
      <c r="K80510" s="58" t="str">
        <f t="shared" si="1257"/>
        <v>будни</v>
      </c>
      <c r="L80510">
        <v>12</v>
      </c>
    </row>
    <row r="80511" spans="1:12" x14ac:dyDescent="0.3">
      <c r="A80511">
        <v>244408</v>
      </c>
      <c r="B80511" s="2">
        <v>44381.538</v>
      </c>
      <c r="C80511">
        <v>46768</v>
      </c>
      <c r="D80511">
        <v>473323</v>
      </c>
      <c r="I80511" s="59">
        <v>124795</v>
      </c>
      <c r="J80511" s="57" t="s">
        <v>81</v>
      </c>
      <c r="K80511" s="58" t="str">
        <f t="shared" si="1257"/>
        <v>будни</v>
      </c>
      <c r="L80511">
        <v>12</v>
      </c>
    </row>
    <row r="80512" spans="1:12" x14ac:dyDescent="0.3">
      <c r="A80512">
        <v>244409</v>
      </c>
      <c r="B80512" s="2">
        <v>44381.539427184463</v>
      </c>
      <c r="C80512">
        <v>41984</v>
      </c>
      <c r="D80512">
        <v>12149</v>
      </c>
      <c r="I80512" s="59">
        <v>124796</v>
      </c>
      <c r="J80512" s="57" t="s">
        <v>78</v>
      </c>
      <c r="K80512" s="58" t="str">
        <f t="shared" si="1257"/>
        <v>выходные</v>
      </c>
      <c r="L80512">
        <v>12</v>
      </c>
    </row>
    <row r="80513" spans="1:12" x14ac:dyDescent="0.3">
      <c r="A80513">
        <v>244412</v>
      </c>
      <c r="B80513" s="2">
        <v>44381.539427184463</v>
      </c>
      <c r="C80513">
        <v>278651</v>
      </c>
      <c r="D80513">
        <v>158978</v>
      </c>
      <c r="I80513" s="59">
        <v>124797</v>
      </c>
      <c r="J80513" s="57" t="s">
        <v>82</v>
      </c>
      <c r="K80513" s="58" t="str">
        <f t="shared" si="1257"/>
        <v>выходные</v>
      </c>
      <c r="L80513">
        <v>12</v>
      </c>
    </row>
    <row r="80514" spans="1:12" x14ac:dyDescent="0.3">
      <c r="A80514">
        <v>244417</v>
      </c>
      <c r="B80514" s="2">
        <v>44381.540116580705</v>
      </c>
      <c r="C80514">
        <v>17340</v>
      </c>
      <c r="D80514">
        <v>411922</v>
      </c>
      <c r="I80514" s="59">
        <v>124798</v>
      </c>
      <c r="J80514" s="57" t="s">
        <v>83</v>
      </c>
      <c r="K80514" s="58" t="str">
        <f t="shared" si="1257"/>
        <v>будни</v>
      </c>
      <c r="L80514">
        <v>12</v>
      </c>
    </row>
    <row r="80515" spans="1:12" x14ac:dyDescent="0.3">
      <c r="A80515">
        <v>244419</v>
      </c>
      <c r="B80515" s="2">
        <v>44381.541428876611</v>
      </c>
      <c r="C80515">
        <v>111843</v>
      </c>
      <c r="D80515">
        <v>88863</v>
      </c>
      <c r="I80515" s="59">
        <v>124799</v>
      </c>
      <c r="J80515" s="57" t="s">
        <v>84</v>
      </c>
      <c r="K80515" s="58" t="str">
        <f t="shared" ref="K80515:K80578" si="1258">IF(OR(J80515="суббота",J80515="воскресенье"),"выходные","будни")</f>
        <v>будни</v>
      </c>
      <c r="L80515">
        <v>12</v>
      </c>
    </row>
    <row r="80516" spans="1:12" x14ac:dyDescent="0.3">
      <c r="A80516">
        <v>244421</v>
      </c>
      <c r="B80516" s="2">
        <v>44381.541449838187</v>
      </c>
      <c r="C80516">
        <v>40659</v>
      </c>
      <c r="D80516">
        <v>305363</v>
      </c>
      <c r="I80516" s="59">
        <v>124800</v>
      </c>
      <c r="J80516" s="57" t="s">
        <v>79</v>
      </c>
      <c r="K80516" s="58" t="str">
        <f t="shared" si="1258"/>
        <v>будни</v>
      </c>
      <c r="L80516">
        <v>12</v>
      </c>
    </row>
    <row r="80517" spans="1:12" x14ac:dyDescent="0.3">
      <c r="A80517">
        <v>244423</v>
      </c>
      <c r="B80517" s="2">
        <v>44381.541854368937</v>
      </c>
      <c r="C80517">
        <v>68026</v>
      </c>
      <c r="D80517">
        <v>169563</v>
      </c>
      <c r="I80517" s="59">
        <v>124801</v>
      </c>
      <c r="J80517" s="57" t="s">
        <v>80</v>
      </c>
      <c r="K80517" s="58" t="str">
        <f t="shared" si="1258"/>
        <v>будни</v>
      </c>
      <c r="L80517">
        <v>13</v>
      </c>
    </row>
    <row r="80518" spans="1:12" x14ac:dyDescent="0.3">
      <c r="A80518">
        <v>244427</v>
      </c>
      <c r="B80518" s="2">
        <v>44381.542666666661</v>
      </c>
      <c r="C80518">
        <v>154037</v>
      </c>
      <c r="D80518">
        <v>472060</v>
      </c>
      <c r="I80518" s="59">
        <v>124802</v>
      </c>
      <c r="J80518" s="57" t="s">
        <v>81</v>
      </c>
      <c r="K80518" s="58" t="str">
        <f t="shared" si="1258"/>
        <v>будни</v>
      </c>
      <c r="L80518">
        <v>13</v>
      </c>
    </row>
    <row r="80519" spans="1:12" x14ac:dyDescent="0.3">
      <c r="A80519">
        <v>244431</v>
      </c>
      <c r="B80519" s="2">
        <v>44381.543717764827</v>
      </c>
      <c r="C80519">
        <v>243314</v>
      </c>
      <c r="D80519">
        <v>119030</v>
      </c>
      <c r="I80519" s="59">
        <v>124803</v>
      </c>
      <c r="J80519" s="57" t="s">
        <v>78</v>
      </c>
      <c r="K80519" s="58" t="str">
        <f t="shared" si="1258"/>
        <v>выходные</v>
      </c>
      <c r="L80519">
        <v>13</v>
      </c>
    </row>
    <row r="80520" spans="1:12" x14ac:dyDescent="0.3">
      <c r="A80520">
        <v>244432</v>
      </c>
      <c r="B80520" s="2">
        <v>44381.543877022654</v>
      </c>
      <c r="C80520">
        <v>10410</v>
      </c>
      <c r="D80520">
        <v>122902</v>
      </c>
      <c r="I80520" s="59">
        <v>124804</v>
      </c>
      <c r="J80520" s="57" t="s">
        <v>82</v>
      </c>
      <c r="K80520" s="58" t="str">
        <f t="shared" si="1258"/>
        <v>выходные</v>
      </c>
      <c r="L80520">
        <v>13</v>
      </c>
    </row>
    <row r="80521" spans="1:12" x14ac:dyDescent="0.3">
      <c r="A80521">
        <v>244435</v>
      </c>
      <c r="B80521" s="2">
        <v>44381.544633320111</v>
      </c>
      <c r="C80521">
        <v>83171</v>
      </c>
      <c r="D80521">
        <v>95638</v>
      </c>
      <c r="I80521" s="59">
        <v>124805</v>
      </c>
      <c r="J80521" s="57" t="s">
        <v>83</v>
      </c>
      <c r="K80521" s="58" t="str">
        <f t="shared" si="1258"/>
        <v>будни</v>
      </c>
      <c r="L80521">
        <v>13</v>
      </c>
    </row>
    <row r="80522" spans="1:12" x14ac:dyDescent="0.3">
      <c r="A80522">
        <v>244440</v>
      </c>
      <c r="B80522" s="2">
        <v>44381.54468608414</v>
      </c>
      <c r="C80522">
        <v>192800</v>
      </c>
      <c r="D80522">
        <v>153893</v>
      </c>
      <c r="I80522" s="59">
        <v>124806</v>
      </c>
      <c r="J80522" s="57" t="s">
        <v>84</v>
      </c>
      <c r="K80522" s="58" t="str">
        <f t="shared" si="1258"/>
        <v>будни</v>
      </c>
      <c r="L80522">
        <v>13</v>
      </c>
    </row>
    <row r="80523" spans="1:12" x14ac:dyDescent="0.3">
      <c r="A80523">
        <v>244445</v>
      </c>
      <c r="B80523" s="2">
        <v>44381.546304207121</v>
      </c>
      <c r="C80523">
        <v>226892</v>
      </c>
      <c r="D80523">
        <v>153893</v>
      </c>
      <c r="I80523" s="59">
        <v>124807</v>
      </c>
      <c r="J80523" s="57" t="s">
        <v>79</v>
      </c>
      <c r="K80523" s="58" t="str">
        <f t="shared" si="1258"/>
        <v>будни</v>
      </c>
      <c r="L80523">
        <v>13</v>
      </c>
    </row>
    <row r="80524" spans="1:12" x14ac:dyDescent="0.3">
      <c r="A80524">
        <v>244448</v>
      </c>
      <c r="B80524" s="2">
        <v>44381.546304207121</v>
      </c>
      <c r="C80524">
        <v>345251</v>
      </c>
      <c r="D80524">
        <v>88863</v>
      </c>
      <c r="I80524" s="59">
        <v>124808</v>
      </c>
      <c r="J80524" s="57" t="s">
        <v>80</v>
      </c>
      <c r="K80524" s="58" t="str">
        <f t="shared" si="1258"/>
        <v>будни</v>
      </c>
      <c r="L80524">
        <v>13</v>
      </c>
    </row>
    <row r="80525" spans="1:12" x14ac:dyDescent="0.3">
      <c r="A80525">
        <v>244450</v>
      </c>
      <c r="B80525" s="2">
        <v>44381.546708737864</v>
      </c>
      <c r="C80525">
        <v>171605</v>
      </c>
      <c r="D80525">
        <v>266896</v>
      </c>
      <c r="I80525" s="59">
        <v>124809</v>
      </c>
      <c r="J80525" s="57" t="s">
        <v>81</v>
      </c>
      <c r="K80525" s="58" t="str">
        <f t="shared" si="1258"/>
        <v>будни</v>
      </c>
      <c r="L80525">
        <v>13</v>
      </c>
    </row>
    <row r="80526" spans="1:12" x14ac:dyDescent="0.3">
      <c r="A80526">
        <v>244453</v>
      </c>
      <c r="B80526" s="2">
        <v>44381.548295541244</v>
      </c>
      <c r="C80526">
        <v>72434</v>
      </c>
      <c r="D80526">
        <v>378218</v>
      </c>
      <c r="I80526" s="59">
        <v>124810</v>
      </c>
      <c r="J80526" s="57" t="s">
        <v>78</v>
      </c>
      <c r="K80526" s="58" t="str">
        <f t="shared" si="1258"/>
        <v>выходные</v>
      </c>
      <c r="L80526">
        <v>13</v>
      </c>
    </row>
    <row r="80527" spans="1:12" x14ac:dyDescent="0.3">
      <c r="A80527">
        <v>244456</v>
      </c>
      <c r="B80527" s="2">
        <v>44381.548999999999</v>
      </c>
      <c r="C80527">
        <v>83968</v>
      </c>
      <c r="D80527">
        <v>476288</v>
      </c>
      <c r="I80527" s="59">
        <v>124811</v>
      </c>
      <c r="J80527" s="57" t="s">
        <v>82</v>
      </c>
      <c r="K80527" s="58" t="str">
        <f t="shared" si="1258"/>
        <v>выходные</v>
      </c>
      <c r="L80527">
        <v>13</v>
      </c>
    </row>
    <row r="80528" spans="1:12" x14ac:dyDescent="0.3">
      <c r="A80528">
        <v>244461</v>
      </c>
      <c r="B80528" s="2">
        <v>44381.552776699027</v>
      </c>
      <c r="C80528">
        <v>110934</v>
      </c>
      <c r="D80528">
        <v>86587</v>
      </c>
      <c r="I80528" s="59">
        <v>124812</v>
      </c>
      <c r="J80528" s="57" t="s">
        <v>83</v>
      </c>
      <c r="K80528" s="58" t="str">
        <f t="shared" si="1258"/>
        <v>будни</v>
      </c>
      <c r="L80528">
        <v>13</v>
      </c>
    </row>
    <row r="80529" spans="1:12" x14ac:dyDescent="0.3">
      <c r="A80529">
        <v>244462</v>
      </c>
      <c r="B80529" s="2">
        <v>44381.55318122977</v>
      </c>
      <c r="C80529">
        <v>225478</v>
      </c>
      <c r="D80529">
        <v>230507</v>
      </c>
      <c r="I80529" s="59">
        <v>124813</v>
      </c>
      <c r="J80529" s="57" t="s">
        <v>84</v>
      </c>
      <c r="K80529" s="58" t="str">
        <f t="shared" si="1258"/>
        <v>будни</v>
      </c>
      <c r="L80529">
        <v>13</v>
      </c>
    </row>
    <row r="80530" spans="1:12" x14ac:dyDescent="0.3">
      <c r="A80530">
        <v>244467</v>
      </c>
      <c r="B80530" s="2">
        <v>44381.553181229778</v>
      </c>
      <c r="C80530">
        <v>71004</v>
      </c>
      <c r="D80530">
        <v>112334</v>
      </c>
      <c r="I80530" s="59">
        <v>124814</v>
      </c>
      <c r="J80530" s="57" t="s">
        <v>79</v>
      </c>
      <c r="K80530" s="58" t="str">
        <f t="shared" si="1258"/>
        <v>будни</v>
      </c>
      <c r="L80530">
        <v>13</v>
      </c>
    </row>
    <row r="80531" spans="1:12" x14ac:dyDescent="0.3">
      <c r="A80531">
        <v>244471</v>
      </c>
      <c r="B80531" s="2">
        <v>44381.554033021028</v>
      </c>
      <c r="C80531">
        <v>116688</v>
      </c>
      <c r="D80531">
        <v>180863</v>
      </c>
      <c r="I80531" s="59">
        <v>124815</v>
      </c>
      <c r="J80531" s="57" t="s">
        <v>80</v>
      </c>
      <c r="K80531" s="58" t="str">
        <f t="shared" si="1258"/>
        <v>будни</v>
      </c>
      <c r="L80531">
        <v>13</v>
      </c>
    </row>
    <row r="80532" spans="1:12" x14ac:dyDescent="0.3">
      <c r="A80532">
        <v>244473</v>
      </c>
      <c r="B80532" s="2">
        <v>44381.554394822007</v>
      </c>
      <c r="C80532">
        <v>208801</v>
      </c>
      <c r="D80532">
        <v>447933</v>
      </c>
      <c r="I80532" s="59">
        <v>124816</v>
      </c>
      <c r="J80532" s="57" t="s">
        <v>81</v>
      </c>
      <c r="K80532" s="58" t="str">
        <f t="shared" si="1258"/>
        <v>будни</v>
      </c>
      <c r="L80532">
        <v>13</v>
      </c>
    </row>
    <row r="80533" spans="1:12" x14ac:dyDescent="0.3">
      <c r="A80533">
        <v>244478</v>
      </c>
      <c r="B80533" s="2">
        <v>44381.555203883494</v>
      </c>
      <c r="C80533">
        <v>211537</v>
      </c>
      <c r="D80533">
        <v>471823</v>
      </c>
      <c r="I80533" s="59">
        <v>124817</v>
      </c>
      <c r="J80533" s="57" t="s">
        <v>78</v>
      </c>
      <c r="K80533" s="58" t="str">
        <f t="shared" si="1258"/>
        <v>выходные</v>
      </c>
      <c r="L80533">
        <v>13</v>
      </c>
    </row>
    <row r="80534" spans="1:12" x14ac:dyDescent="0.3">
      <c r="A80534">
        <v>244483</v>
      </c>
      <c r="B80534" s="2">
        <v>44381.555608414244</v>
      </c>
      <c r="C80534">
        <v>114946</v>
      </c>
      <c r="D80534">
        <v>43842</v>
      </c>
      <c r="I80534" s="59">
        <v>124818</v>
      </c>
      <c r="J80534" s="57" t="s">
        <v>82</v>
      </c>
      <c r="K80534" s="58" t="str">
        <f t="shared" si="1258"/>
        <v>выходные</v>
      </c>
      <c r="L80534">
        <v>13</v>
      </c>
    </row>
    <row r="80535" spans="1:12" x14ac:dyDescent="0.3">
      <c r="A80535">
        <v>244484</v>
      </c>
      <c r="B80535" s="2">
        <v>44381.555681020538</v>
      </c>
      <c r="C80535">
        <v>163445</v>
      </c>
      <c r="D80535">
        <v>411922</v>
      </c>
      <c r="I80535" s="59">
        <v>124819</v>
      </c>
      <c r="J80535" s="57" t="s">
        <v>83</v>
      </c>
      <c r="K80535" s="58" t="str">
        <f t="shared" si="1258"/>
        <v>будни</v>
      </c>
      <c r="L80535">
        <v>13</v>
      </c>
    </row>
    <row r="80536" spans="1:12" x14ac:dyDescent="0.3">
      <c r="A80536">
        <v>244488</v>
      </c>
      <c r="B80536" s="2">
        <v>44381.55601294498</v>
      </c>
      <c r="C80536">
        <v>115730</v>
      </c>
      <c r="D80536">
        <v>411922</v>
      </c>
      <c r="I80536" s="59">
        <v>124820</v>
      </c>
      <c r="J80536" s="57" t="s">
        <v>84</v>
      </c>
      <c r="K80536" s="58" t="str">
        <f t="shared" si="1258"/>
        <v>будни</v>
      </c>
      <c r="L80536">
        <v>13</v>
      </c>
    </row>
    <row r="80537" spans="1:12" x14ac:dyDescent="0.3">
      <c r="A80537">
        <v>244491</v>
      </c>
      <c r="B80537" s="2">
        <v>44381.55601294498</v>
      </c>
      <c r="C80537">
        <v>214118</v>
      </c>
      <c r="D80537">
        <v>351192</v>
      </c>
      <c r="I80537" s="59">
        <v>124821</v>
      </c>
      <c r="J80537" s="57" t="s">
        <v>79</v>
      </c>
      <c r="K80537" s="58" t="str">
        <f t="shared" si="1258"/>
        <v>будни</v>
      </c>
      <c r="L80537">
        <v>13</v>
      </c>
    </row>
    <row r="80538" spans="1:12" x14ac:dyDescent="0.3">
      <c r="A80538">
        <v>244492</v>
      </c>
      <c r="B80538" s="2">
        <v>44381.556417475731</v>
      </c>
      <c r="C80538">
        <v>120208</v>
      </c>
      <c r="D80538">
        <v>260812</v>
      </c>
      <c r="I80538" s="59">
        <v>124822</v>
      </c>
      <c r="J80538" s="57" t="s">
        <v>80</v>
      </c>
      <c r="K80538" s="58" t="str">
        <f t="shared" si="1258"/>
        <v>будни</v>
      </c>
      <c r="L80538">
        <v>13</v>
      </c>
    </row>
    <row r="80539" spans="1:12" x14ac:dyDescent="0.3">
      <c r="A80539">
        <v>244493</v>
      </c>
      <c r="B80539" s="2">
        <v>44381.556417475731</v>
      </c>
      <c r="C80539">
        <v>146371</v>
      </c>
      <c r="D80539">
        <v>75550</v>
      </c>
      <c r="I80539" s="59">
        <v>124823</v>
      </c>
      <c r="J80539" s="57" t="s">
        <v>81</v>
      </c>
      <c r="K80539" s="58" t="str">
        <f t="shared" si="1258"/>
        <v>будни</v>
      </c>
      <c r="L80539">
        <v>13</v>
      </c>
    </row>
    <row r="80540" spans="1:12" x14ac:dyDescent="0.3">
      <c r="A80540">
        <v>244494</v>
      </c>
      <c r="B80540" s="2">
        <v>44381.557333333338</v>
      </c>
      <c r="C80540">
        <v>161569</v>
      </c>
      <c r="D80540">
        <v>472908</v>
      </c>
      <c r="I80540" s="59">
        <v>124824</v>
      </c>
      <c r="J80540" s="57" t="s">
        <v>78</v>
      </c>
      <c r="K80540" s="58" t="str">
        <f t="shared" si="1258"/>
        <v>выходные</v>
      </c>
      <c r="L80540">
        <v>13</v>
      </c>
    </row>
    <row r="80541" spans="1:12" x14ac:dyDescent="0.3">
      <c r="A80541">
        <v>244495</v>
      </c>
      <c r="B80541" s="2">
        <v>44381.558488723407</v>
      </c>
      <c r="C80541">
        <v>100172</v>
      </c>
      <c r="D80541">
        <v>158978</v>
      </c>
      <c r="I80541" s="59">
        <v>124825</v>
      </c>
      <c r="J80541" s="57" t="s">
        <v>82</v>
      </c>
      <c r="K80541" s="58" t="str">
        <f t="shared" si="1258"/>
        <v>выходные</v>
      </c>
      <c r="L80541">
        <v>13</v>
      </c>
    </row>
    <row r="80542" spans="1:12" x14ac:dyDescent="0.3">
      <c r="A80542">
        <v>244499</v>
      </c>
      <c r="B80542" s="2">
        <v>44381.560075685906</v>
      </c>
      <c r="C80542">
        <v>212980</v>
      </c>
      <c r="D80542">
        <v>347393</v>
      </c>
      <c r="I80542" s="59">
        <v>124826</v>
      </c>
      <c r="J80542" s="57" t="s">
        <v>83</v>
      </c>
      <c r="K80542" s="58" t="str">
        <f t="shared" si="1258"/>
        <v>будни</v>
      </c>
      <c r="L80542">
        <v>13</v>
      </c>
    </row>
    <row r="80543" spans="1:12" x14ac:dyDescent="0.3">
      <c r="A80543">
        <v>244501</v>
      </c>
      <c r="B80543" s="2">
        <v>44381.562080906151</v>
      </c>
      <c r="C80543">
        <v>8450</v>
      </c>
      <c r="D80543">
        <v>436247</v>
      </c>
      <c r="I80543" s="59">
        <v>124827</v>
      </c>
      <c r="J80543" s="57" t="s">
        <v>84</v>
      </c>
      <c r="K80543" s="58" t="str">
        <f t="shared" si="1258"/>
        <v>будни</v>
      </c>
      <c r="L80543">
        <v>13</v>
      </c>
    </row>
    <row r="80544" spans="1:12" x14ac:dyDescent="0.3">
      <c r="A80544">
        <v>244502</v>
      </c>
      <c r="B80544" s="2">
        <v>44381.562120426039</v>
      </c>
      <c r="C80544">
        <v>273706</v>
      </c>
      <c r="D80544">
        <v>411922</v>
      </c>
      <c r="I80544" s="59">
        <v>124828</v>
      </c>
      <c r="J80544" s="57" t="s">
        <v>79</v>
      </c>
      <c r="K80544" s="58" t="str">
        <f t="shared" si="1258"/>
        <v>будни</v>
      </c>
      <c r="L80544">
        <v>13</v>
      </c>
    </row>
    <row r="80545" spans="1:12" x14ac:dyDescent="0.3">
      <c r="A80545">
        <v>244507</v>
      </c>
      <c r="B80545" s="2">
        <v>44381.562889967638</v>
      </c>
      <c r="C80545">
        <v>31504</v>
      </c>
      <c r="D80545">
        <v>250679</v>
      </c>
      <c r="I80545" s="59">
        <v>124829</v>
      </c>
      <c r="J80545" s="57" t="s">
        <v>80</v>
      </c>
      <c r="K80545" s="58" t="str">
        <f t="shared" si="1258"/>
        <v>будни</v>
      </c>
      <c r="L80545">
        <v>13</v>
      </c>
    </row>
    <row r="80546" spans="1:12" x14ac:dyDescent="0.3">
      <c r="A80546">
        <v>244511</v>
      </c>
      <c r="B80546" s="2">
        <v>44381.563294498381</v>
      </c>
      <c r="C80546">
        <v>27668</v>
      </c>
      <c r="D80546">
        <v>158978</v>
      </c>
      <c r="I80546" s="59">
        <v>124830</v>
      </c>
      <c r="J80546" s="57" t="s">
        <v>81</v>
      </c>
      <c r="K80546" s="58" t="str">
        <f t="shared" si="1258"/>
        <v>будни</v>
      </c>
      <c r="L80546">
        <v>13</v>
      </c>
    </row>
    <row r="80547" spans="1:12" x14ac:dyDescent="0.3">
      <c r="A80547">
        <v>244516</v>
      </c>
      <c r="B80547" s="2">
        <v>44381.563294498381</v>
      </c>
      <c r="C80547">
        <v>231166</v>
      </c>
      <c r="D80547">
        <v>105352</v>
      </c>
      <c r="I80547" s="59">
        <v>124831</v>
      </c>
      <c r="J80547" s="57" t="s">
        <v>78</v>
      </c>
      <c r="K80547" s="58" t="str">
        <f t="shared" si="1258"/>
        <v>выходные</v>
      </c>
      <c r="L80547">
        <v>13</v>
      </c>
    </row>
    <row r="80548" spans="1:12" x14ac:dyDescent="0.3">
      <c r="A80548">
        <v>244520</v>
      </c>
      <c r="B80548" s="2">
        <v>44381.564103559867</v>
      </c>
      <c r="C80548">
        <v>134084</v>
      </c>
      <c r="D80548">
        <v>328371</v>
      </c>
      <c r="I80548" s="59">
        <v>124832</v>
      </c>
      <c r="J80548" s="57" t="s">
        <v>82</v>
      </c>
      <c r="K80548" s="58" t="str">
        <f t="shared" si="1258"/>
        <v>выходные</v>
      </c>
      <c r="L80548">
        <v>13</v>
      </c>
    </row>
    <row r="80549" spans="1:12" x14ac:dyDescent="0.3">
      <c r="A80549">
        <v>244521</v>
      </c>
      <c r="B80549" s="2">
        <v>44381.564103559867</v>
      </c>
      <c r="C80549">
        <v>136914</v>
      </c>
      <c r="D80549">
        <v>251574</v>
      </c>
      <c r="I80549" s="59">
        <v>124833</v>
      </c>
      <c r="J80549" s="57" t="s">
        <v>83</v>
      </c>
      <c r="K80549" s="58" t="str">
        <f t="shared" si="1258"/>
        <v>будни</v>
      </c>
      <c r="L80549">
        <v>13</v>
      </c>
    </row>
    <row r="80550" spans="1:12" x14ac:dyDescent="0.3">
      <c r="A80550">
        <v>244522</v>
      </c>
      <c r="B80550" s="2">
        <v>44381.564103559867</v>
      </c>
      <c r="C80550">
        <v>265201</v>
      </c>
      <c r="D80550">
        <v>101979</v>
      </c>
      <c r="I80550" s="59">
        <v>124834</v>
      </c>
      <c r="J80550" s="57" t="s">
        <v>84</v>
      </c>
      <c r="K80550" s="58" t="str">
        <f t="shared" si="1258"/>
        <v>будни</v>
      </c>
      <c r="L80550">
        <v>13</v>
      </c>
    </row>
    <row r="80551" spans="1:12" x14ac:dyDescent="0.3">
      <c r="A80551">
        <v>244523</v>
      </c>
      <c r="B80551" s="2">
        <v>44381.564103559867</v>
      </c>
      <c r="C80551">
        <v>282869</v>
      </c>
      <c r="D80551">
        <v>312954</v>
      </c>
      <c r="I80551" s="59">
        <v>124835</v>
      </c>
      <c r="J80551" s="57" t="s">
        <v>79</v>
      </c>
      <c r="K80551" s="58" t="str">
        <f t="shared" si="1258"/>
        <v>будни</v>
      </c>
      <c r="L80551">
        <v>13</v>
      </c>
    </row>
    <row r="80552" spans="1:12" x14ac:dyDescent="0.3">
      <c r="A80552">
        <v>244528</v>
      </c>
      <c r="B80552" s="2">
        <v>44381.564333333336</v>
      </c>
      <c r="C80552">
        <v>171402</v>
      </c>
      <c r="D80552">
        <v>208672</v>
      </c>
      <c r="I80552" s="59">
        <v>124836</v>
      </c>
      <c r="J80552" s="57" t="s">
        <v>80</v>
      </c>
      <c r="K80552" s="58" t="str">
        <f t="shared" si="1258"/>
        <v>будни</v>
      </c>
      <c r="L80552">
        <v>13</v>
      </c>
    </row>
    <row r="80553" spans="1:12" x14ac:dyDescent="0.3">
      <c r="A80553">
        <v>244533</v>
      </c>
      <c r="B80553" s="2">
        <v>44381.564775536361</v>
      </c>
      <c r="C80553">
        <v>123470</v>
      </c>
      <c r="D80553">
        <v>347008</v>
      </c>
      <c r="I80553" s="59">
        <v>124837</v>
      </c>
      <c r="J80553" s="57" t="s">
        <v>81</v>
      </c>
      <c r="K80553" s="58" t="str">
        <f t="shared" si="1258"/>
        <v>будни</v>
      </c>
      <c r="L80553">
        <v>13</v>
      </c>
    </row>
    <row r="80554" spans="1:12" x14ac:dyDescent="0.3">
      <c r="A80554">
        <v>244537</v>
      </c>
      <c r="B80554" s="2">
        <v>44381.564989165927</v>
      </c>
      <c r="C80554">
        <v>141203</v>
      </c>
      <c r="D80554">
        <v>374837</v>
      </c>
      <c r="I80554" s="59">
        <v>124838</v>
      </c>
      <c r="J80554" s="57" t="s">
        <v>78</v>
      </c>
      <c r="K80554" s="58" t="str">
        <f t="shared" si="1258"/>
        <v>выходные</v>
      </c>
      <c r="L80554">
        <v>13</v>
      </c>
    </row>
    <row r="80555" spans="1:12" x14ac:dyDescent="0.3">
      <c r="A80555">
        <v>244541</v>
      </c>
      <c r="B80555" s="2">
        <v>44381.567744336571</v>
      </c>
      <c r="C80555">
        <v>213551</v>
      </c>
      <c r="D80555">
        <v>250771</v>
      </c>
      <c r="I80555" s="59">
        <v>124839</v>
      </c>
      <c r="J80555" s="57" t="s">
        <v>82</v>
      </c>
      <c r="K80555" s="58" t="str">
        <f t="shared" si="1258"/>
        <v>выходные</v>
      </c>
      <c r="L80555">
        <v>13</v>
      </c>
    </row>
    <row r="80556" spans="1:12" x14ac:dyDescent="0.3">
      <c r="A80556">
        <v>244546</v>
      </c>
      <c r="B80556" s="2">
        <v>44381.568553398058</v>
      </c>
      <c r="C80556">
        <v>64867</v>
      </c>
      <c r="D80556">
        <v>158978</v>
      </c>
      <c r="I80556" s="59">
        <v>124840</v>
      </c>
      <c r="J80556" s="57" t="s">
        <v>83</v>
      </c>
      <c r="K80556" s="58" t="str">
        <f t="shared" si="1258"/>
        <v>будни</v>
      </c>
      <c r="L80556">
        <v>13</v>
      </c>
    </row>
    <row r="80557" spans="1:12" x14ac:dyDescent="0.3">
      <c r="A80557">
        <v>244547</v>
      </c>
      <c r="B80557" s="2">
        <v>44381.568957928801</v>
      </c>
      <c r="C80557">
        <v>118392</v>
      </c>
      <c r="D80557">
        <v>250679</v>
      </c>
      <c r="I80557" s="59">
        <v>124841</v>
      </c>
      <c r="J80557" s="57" t="s">
        <v>84</v>
      </c>
      <c r="K80557" s="58" t="str">
        <f t="shared" si="1258"/>
        <v>будни</v>
      </c>
      <c r="L80557">
        <v>13</v>
      </c>
    </row>
    <row r="80558" spans="1:12" x14ac:dyDescent="0.3">
      <c r="A80558">
        <v>244548</v>
      </c>
      <c r="B80558" s="2">
        <v>44381.568957928801</v>
      </c>
      <c r="C80558">
        <v>250563</v>
      </c>
      <c r="D80558">
        <v>230507</v>
      </c>
      <c r="I80558" s="59">
        <v>124842</v>
      </c>
      <c r="J80558" s="57" t="s">
        <v>79</v>
      </c>
      <c r="K80558" s="58" t="str">
        <f t="shared" si="1258"/>
        <v>будни</v>
      </c>
      <c r="L80558">
        <v>13</v>
      </c>
    </row>
    <row r="80559" spans="1:12" x14ac:dyDescent="0.3">
      <c r="A80559">
        <v>244553</v>
      </c>
      <c r="B80559" s="2">
        <v>44381.569231238747</v>
      </c>
      <c r="C80559">
        <v>25505</v>
      </c>
      <c r="D80559">
        <v>250679</v>
      </c>
      <c r="I80559" s="59">
        <v>124843</v>
      </c>
      <c r="J80559" s="57" t="s">
        <v>80</v>
      </c>
      <c r="K80559" s="58" t="str">
        <f t="shared" si="1258"/>
        <v>будни</v>
      </c>
      <c r="L80559">
        <v>13</v>
      </c>
    </row>
    <row r="80560" spans="1:12" x14ac:dyDescent="0.3">
      <c r="A80560">
        <v>244555</v>
      </c>
      <c r="B80560" s="2">
        <v>44381.56965849788</v>
      </c>
      <c r="C80560">
        <v>80072</v>
      </c>
      <c r="D80560">
        <v>227775</v>
      </c>
      <c r="I80560" s="59">
        <v>124844</v>
      </c>
      <c r="J80560" s="57" t="s">
        <v>81</v>
      </c>
      <c r="K80560" s="58" t="str">
        <f t="shared" si="1258"/>
        <v>будни</v>
      </c>
      <c r="L80560">
        <v>13</v>
      </c>
    </row>
    <row r="80561" spans="1:12" x14ac:dyDescent="0.3">
      <c r="A80561">
        <v>244558</v>
      </c>
      <c r="B80561" s="2">
        <v>44381.570171521038</v>
      </c>
      <c r="C80561">
        <v>183942</v>
      </c>
      <c r="D80561">
        <v>139889</v>
      </c>
      <c r="I80561" s="59">
        <v>124845</v>
      </c>
      <c r="J80561" s="57" t="s">
        <v>78</v>
      </c>
      <c r="K80561" s="58" t="str">
        <f t="shared" si="1258"/>
        <v>выходные</v>
      </c>
      <c r="L80561">
        <v>13</v>
      </c>
    </row>
    <row r="80562" spans="1:12" x14ac:dyDescent="0.3">
      <c r="A80562">
        <v>244560</v>
      </c>
      <c r="B80562" s="2">
        <v>44381.570171521038</v>
      </c>
      <c r="C80562">
        <v>214101</v>
      </c>
      <c r="D80562">
        <v>454895</v>
      </c>
      <c r="I80562" s="59">
        <v>124846</v>
      </c>
      <c r="J80562" s="57" t="s">
        <v>82</v>
      </c>
      <c r="K80562" s="58" t="str">
        <f t="shared" si="1258"/>
        <v>выходные</v>
      </c>
      <c r="L80562">
        <v>13</v>
      </c>
    </row>
    <row r="80563" spans="1:12" x14ac:dyDescent="0.3">
      <c r="A80563">
        <v>244564</v>
      </c>
      <c r="B80563" s="2">
        <v>44381.571385113268</v>
      </c>
      <c r="C80563">
        <v>271247</v>
      </c>
      <c r="D80563">
        <v>227775</v>
      </c>
      <c r="I80563" s="59">
        <v>124847</v>
      </c>
      <c r="J80563" s="57" t="s">
        <v>83</v>
      </c>
      <c r="K80563" s="58" t="str">
        <f t="shared" si="1258"/>
        <v>будни</v>
      </c>
      <c r="L80563">
        <v>13</v>
      </c>
    </row>
    <row r="80564" spans="1:12" x14ac:dyDescent="0.3">
      <c r="A80564">
        <v>244566</v>
      </c>
      <c r="B80564" s="2">
        <v>44381.571764275031</v>
      </c>
      <c r="C80564">
        <v>135563</v>
      </c>
      <c r="D80564">
        <v>74456</v>
      </c>
      <c r="I80564" s="59">
        <v>124848</v>
      </c>
      <c r="J80564" s="57" t="s">
        <v>84</v>
      </c>
      <c r="K80564" s="58" t="str">
        <f t="shared" si="1258"/>
        <v>будни</v>
      </c>
      <c r="L80564">
        <v>13</v>
      </c>
    </row>
    <row r="80565" spans="1:12" x14ac:dyDescent="0.3">
      <c r="A80565">
        <v>244569</v>
      </c>
      <c r="B80565" s="2">
        <v>44381.571789644018</v>
      </c>
      <c r="C80565">
        <v>127391</v>
      </c>
      <c r="D80565">
        <v>285253</v>
      </c>
      <c r="I80565" s="59">
        <v>124849</v>
      </c>
      <c r="J80565" s="57" t="s">
        <v>79</v>
      </c>
      <c r="K80565" s="58" t="str">
        <f t="shared" si="1258"/>
        <v>будни</v>
      </c>
      <c r="L80565">
        <v>13</v>
      </c>
    </row>
    <row r="80566" spans="1:12" x14ac:dyDescent="0.3">
      <c r="A80566">
        <v>244572</v>
      </c>
      <c r="B80566" s="2">
        <v>44381.574022644731</v>
      </c>
      <c r="C80566">
        <v>30937</v>
      </c>
      <c r="D80566">
        <v>137327</v>
      </c>
      <c r="I80566" s="59">
        <v>124850</v>
      </c>
      <c r="J80566" s="57" t="s">
        <v>80</v>
      </c>
      <c r="K80566" s="58" t="str">
        <f t="shared" si="1258"/>
        <v>будни</v>
      </c>
      <c r="L80566">
        <v>13</v>
      </c>
    </row>
    <row r="80567" spans="1:12" x14ac:dyDescent="0.3">
      <c r="A80567">
        <v>244575</v>
      </c>
      <c r="B80567" s="2">
        <v>44381.574358348342</v>
      </c>
      <c r="C80567">
        <v>157696</v>
      </c>
      <c r="D80567">
        <v>19714</v>
      </c>
      <c r="I80567" s="59">
        <v>124851</v>
      </c>
      <c r="J80567" s="57" t="s">
        <v>81</v>
      </c>
      <c r="K80567" s="58" t="str">
        <f t="shared" si="1258"/>
        <v>будни</v>
      </c>
      <c r="L80567">
        <v>13</v>
      </c>
    </row>
    <row r="80568" spans="1:12" x14ac:dyDescent="0.3">
      <c r="A80568">
        <v>244577</v>
      </c>
      <c r="B80568" s="2">
        <v>44381.575834951458</v>
      </c>
      <c r="C80568">
        <v>90331</v>
      </c>
      <c r="D80568">
        <v>189009</v>
      </c>
      <c r="I80568" s="59">
        <v>124852</v>
      </c>
      <c r="J80568" s="57" t="s">
        <v>78</v>
      </c>
      <c r="K80568" s="58" t="str">
        <f t="shared" si="1258"/>
        <v>выходные</v>
      </c>
      <c r="L80568">
        <v>13</v>
      </c>
    </row>
    <row r="80569" spans="1:12" x14ac:dyDescent="0.3">
      <c r="A80569">
        <v>244582</v>
      </c>
      <c r="B80569" s="2">
        <v>44381.576239482201</v>
      </c>
      <c r="C80569">
        <v>25022</v>
      </c>
      <c r="D80569">
        <v>35004</v>
      </c>
      <c r="I80569" s="59">
        <v>124853</v>
      </c>
      <c r="J80569" s="57" t="s">
        <v>82</v>
      </c>
      <c r="K80569" s="58" t="str">
        <f t="shared" si="1258"/>
        <v>выходные</v>
      </c>
      <c r="L80569">
        <v>13</v>
      </c>
    </row>
    <row r="80570" spans="1:12" x14ac:dyDescent="0.3">
      <c r="A80570">
        <v>244583</v>
      </c>
      <c r="B80570" s="2">
        <v>44381.576311532946</v>
      </c>
      <c r="C80570">
        <v>9286</v>
      </c>
      <c r="D80570">
        <v>78451</v>
      </c>
      <c r="I80570" s="59">
        <v>124854</v>
      </c>
      <c r="J80570" s="57" t="s">
        <v>83</v>
      </c>
      <c r="K80570" s="58" t="str">
        <f t="shared" si="1258"/>
        <v>будни</v>
      </c>
      <c r="L80570">
        <v>13</v>
      </c>
    </row>
    <row r="80571" spans="1:12" x14ac:dyDescent="0.3">
      <c r="A80571">
        <v>244587</v>
      </c>
      <c r="B80571" s="2">
        <v>44381.576644012945</v>
      </c>
      <c r="C80571">
        <v>190787</v>
      </c>
      <c r="D80571">
        <v>82901</v>
      </c>
      <c r="I80571" s="59">
        <v>124855</v>
      </c>
      <c r="J80571" s="57" t="s">
        <v>84</v>
      </c>
      <c r="K80571" s="58" t="str">
        <f t="shared" si="1258"/>
        <v>будни</v>
      </c>
      <c r="L80571">
        <v>13</v>
      </c>
    </row>
    <row r="80572" spans="1:12" x14ac:dyDescent="0.3">
      <c r="A80572">
        <v>244590</v>
      </c>
      <c r="B80572" s="2">
        <v>44381.580284789641</v>
      </c>
      <c r="C80572">
        <v>107651</v>
      </c>
      <c r="D80572">
        <v>238989</v>
      </c>
      <c r="I80572" s="59">
        <v>124856</v>
      </c>
      <c r="J80572" s="57" t="s">
        <v>79</v>
      </c>
      <c r="K80572" s="58" t="str">
        <f t="shared" si="1258"/>
        <v>будни</v>
      </c>
      <c r="L80572">
        <v>13</v>
      </c>
    </row>
    <row r="80573" spans="1:12" x14ac:dyDescent="0.3">
      <c r="A80573">
        <v>244591</v>
      </c>
      <c r="B80573" s="2">
        <v>44381.581902912621</v>
      </c>
      <c r="C80573">
        <v>115888</v>
      </c>
      <c r="D80573">
        <v>401945</v>
      </c>
      <c r="I80573" s="59">
        <v>124857</v>
      </c>
      <c r="J80573" s="57" t="s">
        <v>80</v>
      </c>
      <c r="K80573" s="58" t="str">
        <f t="shared" si="1258"/>
        <v>будни</v>
      </c>
      <c r="L80573">
        <v>13</v>
      </c>
    </row>
    <row r="80574" spans="1:12" x14ac:dyDescent="0.3">
      <c r="A80574">
        <v>244593</v>
      </c>
      <c r="B80574" s="2">
        <v>44381.583521035594</v>
      </c>
      <c r="C80574">
        <v>28107</v>
      </c>
      <c r="D80574">
        <v>43842</v>
      </c>
      <c r="I80574" s="59">
        <v>124858</v>
      </c>
      <c r="J80574" s="57" t="s">
        <v>81</v>
      </c>
      <c r="K80574" s="58" t="str">
        <f t="shared" si="1258"/>
        <v>будни</v>
      </c>
      <c r="L80574">
        <v>14</v>
      </c>
    </row>
    <row r="80575" spans="1:12" x14ac:dyDescent="0.3">
      <c r="A80575">
        <v>244597</v>
      </c>
      <c r="B80575" s="2">
        <v>44381.583521035594</v>
      </c>
      <c r="C80575">
        <v>206539</v>
      </c>
      <c r="D80575">
        <v>230507</v>
      </c>
      <c r="I80575" s="59">
        <v>124859</v>
      </c>
      <c r="J80575" s="57" t="s">
        <v>78</v>
      </c>
      <c r="K80575" s="58" t="str">
        <f t="shared" si="1258"/>
        <v>выходные</v>
      </c>
      <c r="L80575">
        <v>14</v>
      </c>
    </row>
    <row r="80576" spans="1:12" x14ac:dyDescent="0.3">
      <c r="A80576">
        <v>244601</v>
      </c>
      <c r="B80576" s="2">
        <v>44381.584734627831</v>
      </c>
      <c r="C80576">
        <v>306754</v>
      </c>
      <c r="D80576">
        <v>138209</v>
      </c>
      <c r="I80576" s="59">
        <v>124860</v>
      </c>
      <c r="J80576" s="57" t="s">
        <v>82</v>
      </c>
      <c r="K80576" s="58" t="str">
        <f t="shared" si="1258"/>
        <v>выходные</v>
      </c>
      <c r="L80576">
        <v>14</v>
      </c>
    </row>
    <row r="80577" spans="1:12" x14ac:dyDescent="0.3">
      <c r="A80577">
        <v>244605</v>
      </c>
      <c r="B80577" s="2">
        <v>44381.584999999999</v>
      </c>
      <c r="C80577">
        <v>254220</v>
      </c>
      <c r="D80577">
        <v>140147</v>
      </c>
      <c r="I80577" s="59">
        <v>124861</v>
      </c>
      <c r="J80577" s="57" t="s">
        <v>83</v>
      </c>
      <c r="K80577" s="58" t="str">
        <f t="shared" si="1258"/>
        <v>будни</v>
      </c>
      <c r="L80577">
        <v>14</v>
      </c>
    </row>
    <row r="80578" spans="1:12" x14ac:dyDescent="0.3">
      <c r="A80578">
        <v>244609</v>
      </c>
      <c r="B80578" s="2">
        <v>44381.585543689318</v>
      </c>
      <c r="C80578">
        <v>55671</v>
      </c>
      <c r="D80578">
        <v>57209</v>
      </c>
      <c r="I80578" s="59">
        <v>124862</v>
      </c>
      <c r="J80578" s="57" t="s">
        <v>84</v>
      </c>
      <c r="K80578" s="58" t="str">
        <f t="shared" si="1258"/>
        <v>будни</v>
      </c>
      <c r="L80578">
        <v>14</v>
      </c>
    </row>
    <row r="80579" spans="1:12" x14ac:dyDescent="0.3">
      <c r="A80579">
        <v>244612</v>
      </c>
      <c r="B80579" s="2">
        <v>44381.586352750805</v>
      </c>
      <c r="C80579">
        <v>91949</v>
      </c>
      <c r="D80579">
        <v>230507</v>
      </c>
      <c r="I80579" s="59">
        <v>124863</v>
      </c>
      <c r="J80579" s="57" t="s">
        <v>79</v>
      </c>
      <c r="K80579" s="58" t="str">
        <f t="shared" ref="K80579:K80642" si="1259">IF(OR(J80579="суббота",J80579="воскресенье"),"выходные","будни")</f>
        <v>будни</v>
      </c>
      <c r="L80579">
        <v>14</v>
      </c>
    </row>
    <row r="80580" spans="1:12" x14ac:dyDescent="0.3">
      <c r="A80580">
        <v>244615</v>
      </c>
      <c r="B80580" s="2">
        <v>44381.586657307656</v>
      </c>
      <c r="C80580">
        <v>190633</v>
      </c>
      <c r="D80580">
        <v>200335</v>
      </c>
      <c r="I80580" s="59">
        <v>124864</v>
      </c>
      <c r="J80580" s="57" t="s">
        <v>80</v>
      </c>
      <c r="K80580" s="58" t="str">
        <f t="shared" si="1259"/>
        <v>будни</v>
      </c>
      <c r="L80580">
        <v>14</v>
      </c>
    </row>
    <row r="80581" spans="1:12" x14ac:dyDescent="0.3">
      <c r="A80581">
        <v>244617</v>
      </c>
      <c r="B80581" s="2">
        <v>44381.588641010771</v>
      </c>
      <c r="C80581">
        <v>251835</v>
      </c>
      <c r="D80581">
        <v>473327</v>
      </c>
      <c r="I80581" s="59">
        <v>124865</v>
      </c>
      <c r="J80581" s="57" t="s">
        <v>81</v>
      </c>
      <c r="K80581" s="58" t="str">
        <f t="shared" si="1259"/>
        <v>будни</v>
      </c>
      <c r="L80581">
        <v>14</v>
      </c>
    </row>
    <row r="80582" spans="1:12" x14ac:dyDescent="0.3">
      <c r="A80582">
        <v>244620</v>
      </c>
      <c r="B80582" s="2">
        <v>44381.589709158601</v>
      </c>
      <c r="C80582">
        <v>342103</v>
      </c>
      <c r="D80582">
        <v>363079</v>
      </c>
      <c r="I80582" s="59">
        <v>124866</v>
      </c>
      <c r="J80582" s="57" t="s">
        <v>78</v>
      </c>
      <c r="K80582" s="58" t="str">
        <f t="shared" si="1259"/>
        <v>выходные</v>
      </c>
      <c r="L80582">
        <v>14</v>
      </c>
    </row>
    <row r="80583" spans="1:12" x14ac:dyDescent="0.3">
      <c r="A80583">
        <v>244623</v>
      </c>
      <c r="B80583" s="2">
        <v>44381.589993527508</v>
      </c>
      <c r="C80583">
        <v>66232</v>
      </c>
      <c r="D80583">
        <v>380636</v>
      </c>
      <c r="I80583" s="59">
        <v>124867</v>
      </c>
      <c r="J80583" s="57" t="s">
        <v>82</v>
      </c>
      <c r="K80583" s="58" t="str">
        <f t="shared" si="1259"/>
        <v>выходные</v>
      </c>
      <c r="L80583">
        <v>14</v>
      </c>
    </row>
    <row r="80584" spans="1:12" x14ac:dyDescent="0.3">
      <c r="A80584">
        <v>244624</v>
      </c>
      <c r="B80584" s="2">
        <v>44381.59</v>
      </c>
      <c r="C80584">
        <v>57370</v>
      </c>
      <c r="D80584">
        <v>250679</v>
      </c>
      <c r="I80584" s="59">
        <v>124868</v>
      </c>
      <c r="J80584" s="57" t="s">
        <v>83</v>
      </c>
      <c r="K80584" s="58" t="str">
        <f t="shared" si="1259"/>
        <v>будни</v>
      </c>
      <c r="L80584">
        <v>14</v>
      </c>
    </row>
    <row r="80585" spans="1:12" x14ac:dyDescent="0.3">
      <c r="A80585">
        <v>244626</v>
      </c>
      <c r="B80585" s="2">
        <v>44381.590441602835</v>
      </c>
      <c r="C80585">
        <v>68099</v>
      </c>
      <c r="D80585">
        <v>248599</v>
      </c>
      <c r="I80585" s="59">
        <v>124869</v>
      </c>
      <c r="J80585" s="57" t="s">
        <v>84</v>
      </c>
      <c r="K80585" s="58" t="str">
        <f t="shared" si="1259"/>
        <v>будни</v>
      </c>
      <c r="L80585">
        <v>14</v>
      </c>
    </row>
    <row r="80586" spans="1:12" x14ac:dyDescent="0.3">
      <c r="A80586">
        <v>244627</v>
      </c>
      <c r="B80586" s="2">
        <v>44381.592016181232</v>
      </c>
      <c r="C80586">
        <v>42867</v>
      </c>
      <c r="D80586">
        <v>75550</v>
      </c>
      <c r="I80586" s="59">
        <v>124870</v>
      </c>
      <c r="J80586" s="57" t="s">
        <v>79</v>
      </c>
      <c r="K80586" s="58" t="str">
        <f t="shared" si="1259"/>
        <v>будни</v>
      </c>
      <c r="L80586">
        <v>14</v>
      </c>
    </row>
    <row r="80587" spans="1:12" x14ac:dyDescent="0.3">
      <c r="A80587">
        <v>244628</v>
      </c>
      <c r="B80587" s="2">
        <v>44381.592016181232</v>
      </c>
      <c r="C80587">
        <v>106270</v>
      </c>
      <c r="D80587">
        <v>244574</v>
      </c>
      <c r="I80587" s="59">
        <v>124871</v>
      </c>
      <c r="J80587" s="57" t="s">
        <v>80</v>
      </c>
      <c r="K80587" s="58" t="str">
        <f t="shared" si="1259"/>
        <v>будни</v>
      </c>
      <c r="L80587">
        <v>14</v>
      </c>
    </row>
    <row r="80588" spans="1:12" x14ac:dyDescent="0.3">
      <c r="A80588">
        <v>244632</v>
      </c>
      <c r="B80588" s="2">
        <v>44381.592420711975</v>
      </c>
      <c r="C80588">
        <v>88256</v>
      </c>
      <c r="D80588">
        <v>104958</v>
      </c>
      <c r="I80588" s="59">
        <v>124872</v>
      </c>
      <c r="J80588" s="57" t="s">
        <v>81</v>
      </c>
      <c r="K80588" s="58" t="str">
        <f t="shared" si="1259"/>
        <v>будни</v>
      </c>
      <c r="L80588">
        <v>14</v>
      </c>
    </row>
    <row r="80589" spans="1:12" x14ac:dyDescent="0.3">
      <c r="A80589">
        <v>244637</v>
      </c>
      <c r="B80589" s="2">
        <v>44381.593229773462</v>
      </c>
      <c r="C80589">
        <v>94360</v>
      </c>
      <c r="D80589">
        <v>252370</v>
      </c>
      <c r="I80589" s="59">
        <v>124873</v>
      </c>
      <c r="J80589" s="57" t="s">
        <v>78</v>
      </c>
      <c r="K80589" s="58" t="str">
        <f t="shared" si="1259"/>
        <v>выходные</v>
      </c>
      <c r="L80589">
        <v>14</v>
      </c>
    </row>
    <row r="80590" spans="1:12" x14ac:dyDescent="0.3">
      <c r="A80590">
        <v>244639</v>
      </c>
      <c r="B80590" s="2">
        <v>44381.593229773462</v>
      </c>
      <c r="C80590">
        <v>108660</v>
      </c>
      <c r="D80590">
        <v>411922</v>
      </c>
      <c r="I80590" s="59">
        <v>124874</v>
      </c>
      <c r="J80590" s="57" t="s">
        <v>82</v>
      </c>
      <c r="K80590" s="58" t="str">
        <f t="shared" si="1259"/>
        <v>выходные</v>
      </c>
      <c r="L80590">
        <v>14</v>
      </c>
    </row>
    <row r="80591" spans="1:12" x14ac:dyDescent="0.3">
      <c r="A80591">
        <v>244643</v>
      </c>
      <c r="B80591" s="2">
        <v>44381.595202490309</v>
      </c>
      <c r="C80591">
        <v>17117</v>
      </c>
      <c r="D80591">
        <v>426180</v>
      </c>
      <c r="I80591" s="59">
        <v>124875</v>
      </c>
      <c r="J80591" s="57" t="s">
        <v>83</v>
      </c>
      <c r="K80591" s="58" t="str">
        <f t="shared" si="1259"/>
        <v>будни</v>
      </c>
      <c r="L80591">
        <v>14</v>
      </c>
    </row>
    <row r="80592" spans="1:12" x14ac:dyDescent="0.3">
      <c r="A80592">
        <v>244647</v>
      </c>
      <c r="B80592" s="2">
        <v>44381.596061488672</v>
      </c>
      <c r="C80592">
        <v>254604</v>
      </c>
      <c r="D80592">
        <v>361821</v>
      </c>
      <c r="I80592" s="59">
        <v>124876</v>
      </c>
      <c r="J80592" s="57" t="s">
        <v>84</v>
      </c>
      <c r="K80592" s="58" t="str">
        <f t="shared" si="1259"/>
        <v>будни</v>
      </c>
      <c r="L80592">
        <v>14</v>
      </c>
    </row>
    <row r="80593" spans="1:12" x14ac:dyDescent="0.3">
      <c r="A80593">
        <v>244652</v>
      </c>
      <c r="B80593" s="2">
        <v>44381.596118045592</v>
      </c>
      <c r="C80593">
        <v>303740</v>
      </c>
      <c r="D80593">
        <v>470762</v>
      </c>
      <c r="I80593" s="59">
        <v>124877</v>
      </c>
      <c r="J80593" s="57" t="s">
        <v>79</v>
      </c>
      <c r="K80593" s="58" t="str">
        <f t="shared" si="1259"/>
        <v>будни</v>
      </c>
      <c r="L80593">
        <v>14</v>
      </c>
    </row>
    <row r="80594" spans="1:12" x14ac:dyDescent="0.3">
      <c r="A80594">
        <v>244655</v>
      </c>
      <c r="B80594" s="2">
        <v>44381.596466019415</v>
      </c>
      <c r="C80594">
        <v>173102</v>
      </c>
      <c r="D80594">
        <v>250679</v>
      </c>
      <c r="I80594" s="59">
        <v>124878</v>
      </c>
      <c r="J80594" s="57" t="s">
        <v>80</v>
      </c>
      <c r="K80594" s="58" t="str">
        <f t="shared" si="1259"/>
        <v>будни</v>
      </c>
      <c r="L80594">
        <v>14</v>
      </c>
    </row>
    <row r="80595" spans="1:12" x14ac:dyDescent="0.3">
      <c r="A80595">
        <v>244658</v>
      </c>
      <c r="B80595" s="2">
        <v>44381.597705008091</v>
      </c>
      <c r="C80595">
        <v>52891</v>
      </c>
      <c r="D80595">
        <v>153893</v>
      </c>
      <c r="I80595" s="59">
        <v>124879</v>
      </c>
      <c r="J80595" s="57" t="s">
        <v>81</v>
      </c>
      <c r="K80595" s="58" t="str">
        <f t="shared" si="1259"/>
        <v>будни</v>
      </c>
      <c r="L80595">
        <v>14</v>
      </c>
    </row>
    <row r="80596" spans="1:12" x14ac:dyDescent="0.3">
      <c r="A80596">
        <v>244659</v>
      </c>
      <c r="B80596" s="2">
        <v>44381.598488673138</v>
      </c>
      <c r="C80596">
        <v>151870</v>
      </c>
      <c r="D80596">
        <v>436459</v>
      </c>
      <c r="I80596" s="59">
        <v>124880</v>
      </c>
      <c r="J80596" s="57" t="s">
        <v>78</v>
      </c>
      <c r="K80596" s="58" t="str">
        <f t="shared" si="1259"/>
        <v>выходные</v>
      </c>
      <c r="L80596">
        <v>14</v>
      </c>
    </row>
    <row r="80597" spans="1:12" x14ac:dyDescent="0.3">
      <c r="A80597">
        <v>244660</v>
      </c>
      <c r="B80597" s="2">
        <v>44381.598712118903</v>
      </c>
      <c r="C80597">
        <v>277463</v>
      </c>
      <c r="D80597">
        <v>21760</v>
      </c>
      <c r="I80597" s="59">
        <v>124881</v>
      </c>
      <c r="J80597" s="57" t="s">
        <v>82</v>
      </c>
      <c r="K80597" s="58" t="str">
        <f t="shared" si="1259"/>
        <v>выходные</v>
      </c>
      <c r="L80597">
        <v>14</v>
      </c>
    </row>
    <row r="80598" spans="1:12" x14ac:dyDescent="0.3">
      <c r="A80598">
        <v>244661</v>
      </c>
      <c r="B80598" s="2">
        <v>44381.599297734625</v>
      </c>
      <c r="C80598">
        <v>286008</v>
      </c>
      <c r="D80598">
        <v>191893</v>
      </c>
      <c r="I80598" s="59">
        <v>124882</v>
      </c>
      <c r="J80598" s="57" t="s">
        <v>83</v>
      </c>
      <c r="K80598" s="58" t="str">
        <f t="shared" si="1259"/>
        <v>будни</v>
      </c>
      <c r="L80598">
        <v>14</v>
      </c>
    </row>
    <row r="80599" spans="1:12" x14ac:dyDescent="0.3">
      <c r="A80599">
        <v>244666</v>
      </c>
      <c r="B80599" s="2">
        <v>44381.599536118658</v>
      </c>
      <c r="C80599">
        <v>35195</v>
      </c>
      <c r="D80599">
        <v>351192</v>
      </c>
      <c r="I80599" s="59">
        <v>124883</v>
      </c>
      <c r="J80599" s="57" t="s">
        <v>84</v>
      </c>
      <c r="K80599" s="58" t="str">
        <f t="shared" si="1259"/>
        <v>будни</v>
      </c>
      <c r="L80599">
        <v>14</v>
      </c>
    </row>
    <row r="80600" spans="1:12" x14ac:dyDescent="0.3">
      <c r="A80600">
        <v>244670</v>
      </c>
      <c r="B80600" s="2">
        <v>44381.599702265368</v>
      </c>
      <c r="C80600">
        <v>19618</v>
      </c>
      <c r="D80600">
        <v>230507</v>
      </c>
      <c r="I80600" s="59">
        <v>124884</v>
      </c>
      <c r="J80600" s="57" t="s">
        <v>79</v>
      </c>
      <c r="K80600" s="58" t="str">
        <f t="shared" si="1259"/>
        <v>будни</v>
      </c>
      <c r="L80600">
        <v>14</v>
      </c>
    </row>
    <row r="80601" spans="1:12" x14ac:dyDescent="0.3">
      <c r="A80601">
        <v>244671</v>
      </c>
      <c r="B80601" s="2">
        <v>44381.599702265368</v>
      </c>
      <c r="C80601">
        <v>207871</v>
      </c>
      <c r="D80601">
        <v>411922</v>
      </c>
      <c r="I80601" s="59">
        <v>124885</v>
      </c>
      <c r="J80601" s="57" t="s">
        <v>80</v>
      </c>
      <c r="K80601" s="58" t="str">
        <f t="shared" si="1259"/>
        <v>будни</v>
      </c>
      <c r="L80601">
        <v>14</v>
      </c>
    </row>
    <row r="80602" spans="1:12" x14ac:dyDescent="0.3">
      <c r="A80602">
        <v>244675</v>
      </c>
      <c r="B80602" s="2">
        <v>44381.599702265376</v>
      </c>
      <c r="C80602">
        <v>193724</v>
      </c>
      <c r="D80602">
        <v>336205</v>
      </c>
      <c r="I80602" s="59">
        <v>124886</v>
      </c>
      <c r="J80602" s="57" t="s">
        <v>81</v>
      </c>
      <c r="K80602" s="58" t="str">
        <f t="shared" si="1259"/>
        <v>будни</v>
      </c>
      <c r="L80602">
        <v>14</v>
      </c>
    </row>
    <row r="80603" spans="1:12" x14ac:dyDescent="0.3">
      <c r="A80603">
        <v>244678</v>
      </c>
      <c r="B80603" s="2">
        <v>44381.599780266733</v>
      </c>
      <c r="C80603">
        <v>278722</v>
      </c>
      <c r="D80603">
        <v>230507</v>
      </c>
      <c r="I80603" s="59">
        <v>124887</v>
      </c>
      <c r="J80603" s="57" t="s">
        <v>78</v>
      </c>
      <c r="K80603" s="58" t="str">
        <f t="shared" si="1259"/>
        <v>выходные</v>
      </c>
      <c r="L80603">
        <v>14</v>
      </c>
    </row>
    <row r="80604" spans="1:12" x14ac:dyDescent="0.3">
      <c r="A80604">
        <v>244683</v>
      </c>
      <c r="B80604" s="2">
        <v>44381.600085451828</v>
      </c>
      <c r="C80604">
        <v>56403</v>
      </c>
      <c r="D80604">
        <v>439981</v>
      </c>
      <c r="I80604" s="59">
        <v>124888</v>
      </c>
      <c r="J80604" s="57" t="s">
        <v>82</v>
      </c>
      <c r="K80604" s="58" t="str">
        <f t="shared" si="1259"/>
        <v>выходные</v>
      </c>
      <c r="L80604">
        <v>14</v>
      </c>
    </row>
    <row r="80605" spans="1:12" x14ac:dyDescent="0.3">
      <c r="A80605">
        <v>244686</v>
      </c>
      <c r="B80605" s="2">
        <v>44381.600511326862</v>
      </c>
      <c r="C80605">
        <v>120453</v>
      </c>
      <c r="D80605">
        <v>471403</v>
      </c>
      <c r="I80605" s="59">
        <v>124889</v>
      </c>
      <c r="J80605" s="57" t="s">
        <v>83</v>
      </c>
      <c r="K80605" s="58" t="str">
        <f t="shared" si="1259"/>
        <v>будни</v>
      </c>
      <c r="L80605">
        <v>14</v>
      </c>
    </row>
    <row r="80606" spans="1:12" x14ac:dyDescent="0.3">
      <c r="A80606">
        <v>244687</v>
      </c>
      <c r="B80606" s="2">
        <v>44381.601724919092</v>
      </c>
      <c r="C80606">
        <v>59094</v>
      </c>
      <c r="D80606">
        <v>250679</v>
      </c>
      <c r="I80606" s="59">
        <v>124890</v>
      </c>
      <c r="J80606" s="57" t="s">
        <v>84</v>
      </c>
      <c r="K80606" s="58" t="str">
        <f t="shared" si="1259"/>
        <v>будни</v>
      </c>
      <c r="L80606">
        <v>14</v>
      </c>
    </row>
    <row r="80607" spans="1:12" x14ac:dyDescent="0.3">
      <c r="A80607">
        <v>244688</v>
      </c>
      <c r="B80607" s="2">
        <v>44381.603015228735</v>
      </c>
      <c r="C80607">
        <v>271050</v>
      </c>
      <c r="D80607">
        <v>122982</v>
      </c>
      <c r="I80607" s="59">
        <v>124891</v>
      </c>
      <c r="J80607" s="57" t="s">
        <v>79</v>
      </c>
      <c r="K80607" s="58" t="str">
        <f t="shared" si="1259"/>
        <v>будни</v>
      </c>
      <c r="L80607">
        <v>14</v>
      </c>
    </row>
    <row r="80608" spans="1:12" x14ac:dyDescent="0.3">
      <c r="A80608">
        <v>244692</v>
      </c>
      <c r="B80608" s="2">
        <v>44381.604152103559</v>
      </c>
      <c r="C80608">
        <v>56896</v>
      </c>
      <c r="D80608">
        <v>250679</v>
      </c>
      <c r="I80608" s="59">
        <v>124892</v>
      </c>
      <c r="J80608" s="57" t="s">
        <v>80</v>
      </c>
      <c r="K80608" s="58" t="str">
        <f t="shared" si="1259"/>
        <v>будни</v>
      </c>
      <c r="L80608">
        <v>14</v>
      </c>
    </row>
    <row r="80609" spans="1:12" x14ac:dyDescent="0.3">
      <c r="A80609">
        <v>244697</v>
      </c>
      <c r="B80609" s="2">
        <v>44381.604152103559</v>
      </c>
      <c r="C80609">
        <v>306237</v>
      </c>
      <c r="D80609">
        <v>339123</v>
      </c>
      <c r="I80609" s="59">
        <v>124893</v>
      </c>
      <c r="J80609" s="57" t="s">
        <v>81</v>
      </c>
      <c r="K80609" s="58" t="str">
        <f t="shared" si="1259"/>
        <v>будни</v>
      </c>
      <c r="L80609">
        <v>14</v>
      </c>
    </row>
    <row r="80610" spans="1:12" x14ac:dyDescent="0.3">
      <c r="A80610">
        <v>244702</v>
      </c>
      <c r="B80610" s="2">
        <v>44381.60493789483</v>
      </c>
      <c r="C80610">
        <v>292034</v>
      </c>
      <c r="D80610">
        <v>250679</v>
      </c>
      <c r="I80610" s="59">
        <v>124894</v>
      </c>
      <c r="J80610" s="57" t="s">
        <v>78</v>
      </c>
      <c r="K80610" s="58" t="str">
        <f t="shared" si="1259"/>
        <v>выходные</v>
      </c>
      <c r="L80610">
        <v>14</v>
      </c>
    </row>
    <row r="80611" spans="1:12" x14ac:dyDescent="0.3">
      <c r="A80611">
        <v>244704</v>
      </c>
      <c r="B80611" s="2">
        <v>44381.605059968868</v>
      </c>
      <c r="C80611">
        <v>41649</v>
      </c>
      <c r="D80611">
        <v>288320</v>
      </c>
      <c r="I80611" s="59">
        <v>124895</v>
      </c>
      <c r="J80611" s="57" t="s">
        <v>82</v>
      </c>
      <c r="K80611" s="58" t="str">
        <f t="shared" si="1259"/>
        <v>выходные</v>
      </c>
      <c r="L80611">
        <v>14</v>
      </c>
    </row>
    <row r="80612" spans="1:12" x14ac:dyDescent="0.3">
      <c r="A80612">
        <v>244705</v>
      </c>
      <c r="B80612" s="2">
        <v>44381.605770226539</v>
      </c>
      <c r="C80612">
        <v>119377</v>
      </c>
      <c r="D80612">
        <v>327633</v>
      </c>
      <c r="I80612" s="59">
        <v>124896</v>
      </c>
      <c r="J80612" s="57" t="s">
        <v>83</v>
      </c>
      <c r="K80612" s="58" t="str">
        <f t="shared" si="1259"/>
        <v>будни</v>
      </c>
      <c r="L80612">
        <v>14</v>
      </c>
    </row>
    <row r="80613" spans="1:12" x14ac:dyDescent="0.3">
      <c r="A80613">
        <v>244709</v>
      </c>
      <c r="B80613" s="2">
        <v>44381.605770226539</v>
      </c>
      <c r="C80613">
        <v>166027</v>
      </c>
      <c r="D80613">
        <v>230507</v>
      </c>
      <c r="I80613" s="59">
        <v>124897</v>
      </c>
      <c r="J80613" s="57" t="s">
        <v>84</v>
      </c>
      <c r="K80613" s="58" t="str">
        <f t="shared" si="1259"/>
        <v>будни</v>
      </c>
      <c r="L80613">
        <v>14</v>
      </c>
    </row>
    <row r="80614" spans="1:12" x14ac:dyDescent="0.3">
      <c r="A80614">
        <v>244712</v>
      </c>
      <c r="B80614" s="2">
        <v>44381.605770226539</v>
      </c>
      <c r="C80614">
        <v>201133</v>
      </c>
      <c r="D80614">
        <v>430242</v>
      </c>
      <c r="I80614" s="59">
        <v>124898</v>
      </c>
      <c r="J80614" s="57" t="s">
        <v>79</v>
      </c>
      <c r="K80614" s="58" t="str">
        <f t="shared" si="1259"/>
        <v>будни</v>
      </c>
      <c r="L80614">
        <v>14</v>
      </c>
    </row>
    <row r="80615" spans="1:12" x14ac:dyDescent="0.3">
      <c r="A80615">
        <v>244713</v>
      </c>
      <c r="B80615" s="2">
        <v>44381.606174757282</v>
      </c>
      <c r="C80615">
        <v>190730</v>
      </c>
      <c r="D80615">
        <v>43842</v>
      </c>
      <c r="I80615" s="59">
        <v>124899</v>
      </c>
      <c r="J80615" s="57" t="s">
        <v>80</v>
      </c>
      <c r="K80615" s="58" t="str">
        <f t="shared" si="1259"/>
        <v>будни</v>
      </c>
      <c r="L80615">
        <v>14</v>
      </c>
    </row>
    <row r="80616" spans="1:12" x14ac:dyDescent="0.3">
      <c r="A80616">
        <v>244715</v>
      </c>
      <c r="B80616" s="2">
        <v>44381.606219672234</v>
      </c>
      <c r="C80616">
        <v>175118</v>
      </c>
      <c r="D80616">
        <v>411922</v>
      </c>
      <c r="I80616" s="59">
        <v>124900</v>
      </c>
      <c r="J80616" s="57" t="s">
        <v>81</v>
      </c>
      <c r="K80616" s="58" t="str">
        <f t="shared" si="1259"/>
        <v>будни</v>
      </c>
      <c r="L80616">
        <v>14</v>
      </c>
    </row>
    <row r="80617" spans="1:12" x14ac:dyDescent="0.3">
      <c r="A80617">
        <v>244716</v>
      </c>
      <c r="B80617" s="2">
        <v>44381.606983818769</v>
      </c>
      <c r="C80617">
        <v>341306</v>
      </c>
      <c r="D80617">
        <v>104958</v>
      </c>
      <c r="I80617" s="59">
        <v>124901</v>
      </c>
      <c r="J80617" s="57" t="s">
        <v>78</v>
      </c>
      <c r="K80617" s="58" t="str">
        <f t="shared" si="1259"/>
        <v>выходные</v>
      </c>
      <c r="L80617">
        <v>14</v>
      </c>
    </row>
    <row r="80618" spans="1:12" x14ac:dyDescent="0.3">
      <c r="A80618">
        <v>244720</v>
      </c>
      <c r="B80618" s="2">
        <v>44381.607792880255</v>
      </c>
      <c r="C80618">
        <v>33482</v>
      </c>
      <c r="D80618">
        <v>471403</v>
      </c>
      <c r="I80618" s="59">
        <v>124902</v>
      </c>
      <c r="J80618" s="57" t="s">
        <v>82</v>
      </c>
      <c r="K80618" s="58" t="str">
        <f t="shared" si="1259"/>
        <v>выходные</v>
      </c>
      <c r="L80618">
        <v>14</v>
      </c>
    </row>
    <row r="80619" spans="1:12" x14ac:dyDescent="0.3">
      <c r="A80619">
        <v>244721</v>
      </c>
      <c r="B80619" s="2">
        <v>44381.609332560198</v>
      </c>
      <c r="C80619">
        <v>158586</v>
      </c>
      <c r="D80619">
        <v>392434</v>
      </c>
      <c r="I80619" s="59">
        <v>124903</v>
      </c>
      <c r="J80619" s="57" t="s">
        <v>83</v>
      </c>
      <c r="K80619" s="58" t="str">
        <f t="shared" si="1259"/>
        <v>будни</v>
      </c>
      <c r="L80619">
        <v>14</v>
      </c>
    </row>
    <row r="80620" spans="1:12" x14ac:dyDescent="0.3">
      <c r="A80620">
        <v>244726</v>
      </c>
      <c r="B80620" s="2">
        <v>44381.609411003235</v>
      </c>
      <c r="C80620">
        <v>104180</v>
      </c>
      <c r="D80620">
        <v>432277</v>
      </c>
      <c r="I80620" s="59">
        <v>124904</v>
      </c>
      <c r="J80620" s="57" t="s">
        <v>84</v>
      </c>
      <c r="K80620" s="58" t="str">
        <f t="shared" si="1259"/>
        <v>будни</v>
      </c>
      <c r="L80620">
        <v>14</v>
      </c>
    </row>
    <row r="80621" spans="1:12" x14ac:dyDescent="0.3">
      <c r="A80621">
        <v>244727</v>
      </c>
      <c r="B80621" s="2">
        <v>44381.609411003235</v>
      </c>
      <c r="C80621">
        <v>284653</v>
      </c>
      <c r="D80621">
        <v>189009</v>
      </c>
      <c r="I80621" s="59">
        <v>124905</v>
      </c>
      <c r="J80621" s="57" t="s">
        <v>79</v>
      </c>
      <c r="K80621" s="58" t="str">
        <f t="shared" si="1259"/>
        <v>будни</v>
      </c>
      <c r="L80621">
        <v>14</v>
      </c>
    </row>
    <row r="80622" spans="1:12" x14ac:dyDescent="0.3">
      <c r="A80622">
        <v>244729</v>
      </c>
      <c r="B80622" s="2">
        <v>44381.610220064722</v>
      </c>
      <c r="C80622">
        <v>270210</v>
      </c>
      <c r="D80622">
        <v>70091</v>
      </c>
      <c r="I80622" s="59">
        <v>124906</v>
      </c>
      <c r="J80622" s="57" t="s">
        <v>80</v>
      </c>
      <c r="K80622" s="58" t="str">
        <f t="shared" si="1259"/>
        <v>будни</v>
      </c>
      <c r="L80622">
        <v>14</v>
      </c>
    </row>
    <row r="80623" spans="1:12" x14ac:dyDescent="0.3">
      <c r="A80623">
        <v>244730</v>
      </c>
      <c r="B80623" s="2">
        <v>44381.611029126208</v>
      </c>
      <c r="C80623">
        <v>88050</v>
      </c>
      <c r="D80623">
        <v>343712</v>
      </c>
      <c r="I80623" s="59">
        <v>124907</v>
      </c>
      <c r="J80623" s="57" t="s">
        <v>81</v>
      </c>
      <c r="K80623" s="58" t="str">
        <f t="shared" si="1259"/>
        <v>будни</v>
      </c>
      <c r="L80623">
        <v>14</v>
      </c>
    </row>
    <row r="80624" spans="1:12" x14ac:dyDescent="0.3">
      <c r="A80624">
        <v>244733</v>
      </c>
      <c r="B80624" s="2">
        <v>44381.611194189274</v>
      </c>
      <c r="C80624">
        <v>151874</v>
      </c>
      <c r="D80624">
        <v>153893</v>
      </c>
      <c r="I80624" s="59">
        <v>124908</v>
      </c>
      <c r="J80624" s="57" t="s">
        <v>78</v>
      </c>
      <c r="K80624" s="58" t="str">
        <f t="shared" si="1259"/>
        <v>выходные</v>
      </c>
      <c r="L80624">
        <v>14</v>
      </c>
    </row>
    <row r="80625" spans="1:12" x14ac:dyDescent="0.3">
      <c r="A80625">
        <v>244737</v>
      </c>
      <c r="B80625" s="2">
        <v>44381.611433656959</v>
      </c>
      <c r="C80625">
        <v>20570</v>
      </c>
      <c r="D80625">
        <v>241927</v>
      </c>
      <c r="I80625" s="59">
        <v>124909</v>
      </c>
      <c r="J80625" s="57" t="s">
        <v>82</v>
      </c>
      <c r="K80625" s="58" t="str">
        <f t="shared" si="1259"/>
        <v>выходные</v>
      </c>
      <c r="L80625">
        <v>14</v>
      </c>
    </row>
    <row r="80626" spans="1:12" x14ac:dyDescent="0.3">
      <c r="A80626">
        <v>244738</v>
      </c>
      <c r="B80626" s="2">
        <v>44381.611433656959</v>
      </c>
      <c r="C80626">
        <v>31067</v>
      </c>
      <c r="D80626">
        <v>188004</v>
      </c>
      <c r="I80626" s="59">
        <v>124910</v>
      </c>
      <c r="J80626" s="57" t="s">
        <v>83</v>
      </c>
      <c r="K80626" s="58" t="str">
        <f t="shared" si="1259"/>
        <v>будни</v>
      </c>
      <c r="L80626">
        <v>14</v>
      </c>
    </row>
    <row r="80627" spans="1:12" x14ac:dyDescent="0.3">
      <c r="A80627">
        <v>244739</v>
      </c>
      <c r="B80627" s="2">
        <v>44381.611529892878</v>
      </c>
      <c r="C80627">
        <v>188381</v>
      </c>
      <c r="D80627">
        <v>96200</v>
      </c>
      <c r="I80627" s="59">
        <v>124911</v>
      </c>
      <c r="J80627" s="57" t="s">
        <v>84</v>
      </c>
      <c r="K80627" s="58" t="str">
        <f t="shared" si="1259"/>
        <v>будни</v>
      </c>
      <c r="L80627">
        <v>14</v>
      </c>
    </row>
    <row r="80628" spans="1:12" x14ac:dyDescent="0.3">
      <c r="A80628">
        <v>244742</v>
      </c>
      <c r="B80628" s="2">
        <v>44381.611743522444</v>
      </c>
      <c r="C80628">
        <v>110315</v>
      </c>
      <c r="D80628">
        <v>347393</v>
      </c>
      <c r="I80628" s="59">
        <v>124912</v>
      </c>
      <c r="J80628" s="57" t="s">
        <v>79</v>
      </c>
      <c r="K80628" s="58" t="str">
        <f t="shared" si="1259"/>
        <v>будни</v>
      </c>
      <c r="L80628">
        <v>14</v>
      </c>
    </row>
    <row r="80629" spans="1:12" x14ac:dyDescent="0.3">
      <c r="A80629">
        <v>244743</v>
      </c>
      <c r="B80629" s="2">
        <v>44381.612242718445</v>
      </c>
      <c r="C80629">
        <v>39293</v>
      </c>
      <c r="D80629">
        <v>180863</v>
      </c>
      <c r="I80629" s="59">
        <v>124913</v>
      </c>
      <c r="J80629" s="57" t="s">
        <v>80</v>
      </c>
      <c r="K80629" s="58" t="str">
        <f t="shared" si="1259"/>
        <v>будни</v>
      </c>
      <c r="L80629">
        <v>14</v>
      </c>
    </row>
    <row r="80630" spans="1:12" x14ac:dyDescent="0.3">
      <c r="A80630">
        <v>244747</v>
      </c>
      <c r="B80630" s="2">
        <v>44381.614265372169</v>
      </c>
      <c r="C80630">
        <v>57655</v>
      </c>
      <c r="D80630">
        <v>21760</v>
      </c>
      <c r="I80630" s="59">
        <v>124914</v>
      </c>
      <c r="J80630" s="57" t="s">
        <v>81</v>
      </c>
      <c r="K80630" s="58" t="str">
        <f t="shared" si="1259"/>
        <v>будни</v>
      </c>
      <c r="L80630">
        <v>14</v>
      </c>
    </row>
    <row r="80631" spans="1:12" x14ac:dyDescent="0.3">
      <c r="A80631">
        <v>244748</v>
      </c>
      <c r="B80631" s="2">
        <v>44381.614669902912</v>
      </c>
      <c r="C80631">
        <v>49382</v>
      </c>
      <c r="D80631">
        <v>250679</v>
      </c>
      <c r="I80631" s="59">
        <v>124915</v>
      </c>
      <c r="J80631" s="57" t="s">
        <v>78</v>
      </c>
      <c r="K80631" s="58" t="str">
        <f t="shared" si="1259"/>
        <v>выходные</v>
      </c>
      <c r="L80631">
        <v>14</v>
      </c>
    </row>
    <row r="80632" spans="1:12" x14ac:dyDescent="0.3">
      <c r="A80632">
        <v>244750</v>
      </c>
      <c r="B80632" s="2">
        <v>44381.616692556636</v>
      </c>
      <c r="C80632">
        <v>261004</v>
      </c>
      <c r="D80632">
        <v>401945</v>
      </c>
      <c r="I80632" s="59">
        <v>124916</v>
      </c>
      <c r="J80632" s="57" t="s">
        <v>82</v>
      </c>
      <c r="K80632" s="58" t="str">
        <f t="shared" si="1259"/>
        <v>выходные</v>
      </c>
      <c r="L80632">
        <v>14</v>
      </c>
    </row>
    <row r="80633" spans="1:12" x14ac:dyDescent="0.3">
      <c r="A80633">
        <v>244754</v>
      </c>
      <c r="B80633" s="2">
        <v>44381.617097087379</v>
      </c>
      <c r="C80633">
        <v>199876</v>
      </c>
      <c r="D80633">
        <v>436070</v>
      </c>
      <c r="I80633" s="59">
        <v>124917</v>
      </c>
      <c r="J80633" s="57" t="s">
        <v>83</v>
      </c>
      <c r="K80633" s="58" t="str">
        <f t="shared" si="1259"/>
        <v>будни</v>
      </c>
      <c r="L80633">
        <v>14</v>
      </c>
    </row>
    <row r="80634" spans="1:12" x14ac:dyDescent="0.3">
      <c r="A80634">
        <v>244759</v>
      </c>
      <c r="B80634" s="2">
        <v>44381.617906148873</v>
      </c>
      <c r="C80634">
        <v>348094</v>
      </c>
      <c r="D80634">
        <v>301748</v>
      </c>
      <c r="I80634" s="59">
        <v>124918</v>
      </c>
      <c r="J80634" s="57" t="s">
        <v>84</v>
      </c>
      <c r="K80634" s="58" t="str">
        <f t="shared" si="1259"/>
        <v>будни</v>
      </c>
      <c r="L80634">
        <v>14</v>
      </c>
    </row>
    <row r="80635" spans="1:12" x14ac:dyDescent="0.3">
      <c r="A80635">
        <v>244764</v>
      </c>
      <c r="B80635" s="2">
        <v>44381.618310679616</v>
      </c>
      <c r="C80635">
        <v>118167</v>
      </c>
      <c r="D80635">
        <v>179296</v>
      </c>
      <c r="I80635" s="59">
        <v>124919</v>
      </c>
      <c r="J80635" s="57" t="s">
        <v>79</v>
      </c>
      <c r="K80635" s="58" t="str">
        <f t="shared" si="1259"/>
        <v>будни</v>
      </c>
      <c r="L80635">
        <v>14</v>
      </c>
    </row>
    <row r="80636" spans="1:12" x14ac:dyDescent="0.3">
      <c r="A80636">
        <v>244768</v>
      </c>
      <c r="B80636" s="2">
        <v>44381.618715210359</v>
      </c>
      <c r="C80636">
        <v>211930</v>
      </c>
      <c r="D80636">
        <v>250679</v>
      </c>
      <c r="I80636" s="59">
        <v>124920</v>
      </c>
      <c r="J80636" s="57" t="s">
        <v>80</v>
      </c>
      <c r="K80636" s="58" t="str">
        <f t="shared" si="1259"/>
        <v>будни</v>
      </c>
      <c r="L80636">
        <v>14</v>
      </c>
    </row>
    <row r="80637" spans="1:12" x14ac:dyDescent="0.3">
      <c r="A80637">
        <v>244771</v>
      </c>
      <c r="B80637" s="2">
        <v>44381.618715210359</v>
      </c>
      <c r="C80637">
        <v>226426</v>
      </c>
      <c r="D80637">
        <v>296118</v>
      </c>
      <c r="I80637" s="59">
        <v>124921</v>
      </c>
      <c r="J80637" s="57" t="s">
        <v>81</v>
      </c>
      <c r="K80637" s="58" t="str">
        <f t="shared" si="1259"/>
        <v>будни</v>
      </c>
      <c r="L80637">
        <v>14</v>
      </c>
    </row>
    <row r="80638" spans="1:12" x14ac:dyDescent="0.3">
      <c r="A80638">
        <v>244773</v>
      </c>
      <c r="B80638" s="2">
        <v>44381.618715210359</v>
      </c>
      <c r="C80638">
        <v>272079</v>
      </c>
      <c r="D80638">
        <v>25268</v>
      </c>
      <c r="I80638" s="59">
        <v>124922</v>
      </c>
      <c r="J80638" s="57" t="s">
        <v>78</v>
      </c>
      <c r="K80638" s="58" t="str">
        <f t="shared" si="1259"/>
        <v>выходные</v>
      </c>
      <c r="L80638">
        <v>14</v>
      </c>
    </row>
    <row r="80639" spans="1:12" x14ac:dyDescent="0.3">
      <c r="A80639">
        <v>244777</v>
      </c>
      <c r="B80639" s="2">
        <v>44381.619373149813</v>
      </c>
      <c r="C80639">
        <v>182712</v>
      </c>
      <c r="D80639">
        <v>411922</v>
      </c>
      <c r="I80639" s="59">
        <v>124923</v>
      </c>
      <c r="J80639" s="57" t="s">
        <v>82</v>
      </c>
      <c r="K80639" s="58" t="str">
        <f t="shared" si="1259"/>
        <v>выходные</v>
      </c>
      <c r="L80639">
        <v>14</v>
      </c>
    </row>
    <row r="80640" spans="1:12" x14ac:dyDescent="0.3">
      <c r="A80640">
        <v>244782</v>
      </c>
      <c r="B80640" s="2">
        <v>44381.619928802589</v>
      </c>
      <c r="C80640">
        <v>295617</v>
      </c>
      <c r="D80640">
        <v>226626</v>
      </c>
      <c r="I80640" s="59">
        <v>124924</v>
      </c>
      <c r="J80640" s="57" t="s">
        <v>83</v>
      </c>
      <c r="K80640" s="58" t="str">
        <f t="shared" si="1259"/>
        <v>будни</v>
      </c>
      <c r="L80640">
        <v>14</v>
      </c>
    </row>
    <row r="80641" spans="1:12" x14ac:dyDescent="0.3">
      <c r="A80641">
        <v>244785</v>
      </c>
      <c r="B80641" s="2">
        <v>44381.620333333332</v>
      </c>
      <c r="C80641">
        <v>16802</v>
      </c>
      <c r="D80641">
        <v>158978</v>
      </c>
      <c r="I80641" s="59">
        <v>124925</v>
      </c>
      <c r="J80641" s="57" t="s">
        <v>84</v>
      </c>
      <c r="K80641" s="58" t="str">
        <f t="shared" si="1259"/>
        <v>будни</v>
      </c>
      <c r="L80641">
        <v>14</v>
      </c>
    </row>
    <row r="80642" spans="1:12" x14ac:dyDescent="0.3">
      <c r="A80642">
        <v>244786</v>
      </c>
      <c r="B80642" s="2">
        <v>44381.620737864076</v>
      </c>
      <c r="C80642">
        <v>55305</v>
      </c>
      <c r="D80642">
        <v>254150</v>
      </c>
      <c r="I80642" s="59">
        <v>124926</v>
      </c>
      <c r="J80642" s="57" t="s">
        <v>79</v>
      </c>
      <c r="K80642" s="58" t="str">
        <f t="shared" si="1259"/>
        <v>будни</v>
      </c>
      <c r="L80642">
        <v>14</v>
      </c>
    </row>
    <row r="80643" spans="1:12" x14ac:dyDescent="0.3">
      <c r="A80643">
        <v>244789</v>
      </c>
      <c r="B80643" s="2">
        <v>44381.621204260387</v>
      </c>
      <c r="C80643">
        <v>13998</v>
      </c>
      <c r="D80643">
        <v>298909</v>
      </c>
      <c r="I80643" s="59">
        <v>124927</v>
      </c>
      <c r="J80643" s="57" t="s">
        <v>80</v>
      </c>
      <c r="K80643" s="58" t="str">
        <f t="shared" ref="K80643:K80706" si="1260">IF(OR(J80643="суббота",J80643="воскресенье"),"выходные","будни")</f>
        <v>будни</v>
      </c>
      <c r="L80643">
        <v>14</v>
      </c>
    </row>
    <row r="80644" spans="1:12" x14ac:dyDescent="0.3">
      <c r="A80644">
        <v>244792</v>
      </c>
      <c r="B80644" s="2">
        <v>44381.621906186105</v>
      </c>
      <c r="C80644">
        <v>330745</v>
      </c>
      <c r="D80644">
        <v>80850</v>
      </c>
      <c r="I80644" s="59">
        <v>124928</v>
      </c>
      <c r="J80644" s="57" t="s">
        <v>81</v>
      </c>
      <c r="K80644" s="58" t="str">
        <f t="shared" si="1260"/>
        <v>будни</v>
      </c>
      <c r="L80644">
        <v>14</v>
      </c>
    </row>
    <row r="80645" spans="1:12" x14ac:dyDescent="0.3">
      <c r="A80645">
        <v>244794</v>
      </c>
      <c r="B80645" s="2">
        <v>44381.622760517799</v>
      </c>
      <c r="C80645">
        <v>291336</v>
      </c>
      <c r="D80645">
        <v>154256</v>
      </c>
      <c r="I80645" s="59">
        <v>124929</v>
      </c>
      <c r="J80645" s="57" t="s">
        <v>78</v>
      </c>
      <c r="K80645" s="58" t="str">
        <f t="shared" si="1260"/>
        <v>выходные</v>
      </c>
      <c r="L80645">
        <v>14</v>
      </c>
    </row>
    <row r="80646" spans="1:12" x14ac:dyDescent="0.3">
      <c r="A80646">
        <v>244796</v>
      </c>
      <c r="B80646" s="2">
        <v>44381.623</v>
      </c>
      <c r="C80646">
        <v>255777</v>
      </c>
      <c r="D80646">
        <v>230507</v>
      </c>
      <c r="I80646" s="59">
        <v>124930</v>
      </c>
      <c r="J80646" s="57" t="s">
        <v>82</v>
      </c>
      <c r="K80646" s="58" t="str">
        <f t="shared" si="1260"/>
        <v>выходные</v>
      </c>
      <c r="L80646">
        <v>14</v>
      </c>
    </row>
    <row r="80647" spans="1:12" x14ac:dyDescent="0.3">
      <c r="A80647">
        <v>244798</v>
      </c>
      <c r="B80647" s="2">
        <v>44381.623666666666</v>
      </c>
      <c r="C80647">
        <v>20081</v>
      </c>
      <c r="D80647">
        <v>288567</v>
      </c>
      <c r="I80647" s="59">
        <v>124931</v>
      </c>
      <c r="J80647" s="57" t="s">
        <v>83</v>
      </c>
      <c r="K80647" s="58" t="str">
        <f t="shared" si="1260"/>
        <v>будни</v>
      </c>
      <c r="L80647">
        <v>14</v>
      </c>
    </row>
    <row r="80648" spans="1:12" x14ac:dyDescent="0.3">
      <c r="A80648">
        <v>244803</v>
      </c>
      <c r="B80648" s="2">
        <v>44381.624805444502</v>
      </c>
      <c r="C80648">
        <v>340845</v>
      </c>
      <c r="D80648">
        <v>454890</v>
      </c>
      <c r="I80648" s="59">
        <v>124932</v>
      </c>
      <c r="J80648" s="57" t="s">
        <v>84</v>
      </c>
      <c r="K80648" s="58" t="str">
        <f t="shared" si="1260"/>
        <v>будни</v>
      </c>
      <c r="L80648">
        <v>14</v>
      </c>
    </row>
    <row r="80649" spans="1:12" x14ac:dyDescent="0.3">
      <c r="A80649">
        <v>244808</v>
      </c>
      <c r="B80649" s="2">
        <v>44381.625592233009</v>
      </c>
      <c r="C80649">
        <v>233579</v>
      </c>
      <c r="D80649">
        <v>127233</v>
      </c>
      <c r="I80649" s="59">
        <v>124933</v>
      </c>
      <c r="J80649" s="57" t="s">
        <v>79</v>
      </c>
      <c r="K80649" s="58" t="str">
        <f t="shared" si="1260"/>
        <v>будни</v>
      </c>
      <c r="L80649">
        <v>15</v>
      </c>
    </row>
    <row r="80650" spans="1:12" x14ac:dyDescent="0.3">
      <c r="A80650">
        <v>244809</v>
      </c>
      <c r="B80650" s="2">
        <v>44381.626805825246</v>
      </c>
      <c r="C80650">
        <v>34773</v>
      </c>
      <c r="D80650">
        <v>411922</v>
      </c>
      <c r="I80650" s="59">
        <v>124934</v>
      </c>
      <c r="J80650" s="57" t="s">
        <v>80</v>
      </c>
      <c r="K80650" s="58" t="str">
        <f t="shared" si="1260"/>
        <v>будни</v>
      </c>
      <c r="L80650">
        <v>15</v>
      </c>
    </row>
    <row r="80651" spans="1:12" x14ac:dyDescent="0.3">
      <c r="A80651">
        <v>244813</v>
      </c>
      <c r="B80651" s="2">
        <v>44381.626805825246</v>
      </c>
      <c r="C80651">
        <v>90528</v>
      </c>
      <c r="D80651">
        <v>411922</v>
      </c>
      <c r="I80651" s="59">
        <v>124935</v>
      </c>
      <c r="J80651" s="57" t="s">
        <v>81</v>
      </c>
      <c r="K80651" s="58" t="str">
        <f t="shared" si="1260"/>
        <v>будни</v>
      </c>
      <c r="L80651">
        <v>15</v>
      </c>
    </row>
    <row r="80652" spans="1:12" x14ac:dyDescent="0.3">
      <c r="A80652">
        <v>244816</v>
      </c>
      <c r="B80652" s="2">
        <v>44381.627614886733</v>
      </c>
      <c r="C80652">
        <v>195519</v>
      </c>
      <c r="D80652">
        <v>228461</v>
      </c>
      <c r="I80652" s="59">
        <v>124936</v>
      </c>
      <c r="J80652" s="57" t="s">
        <v>78</v>
      </c>
      <c r="K80652" s="58" t="str">
        <f t="shared" si="1260"/>
        <v>выходные</v>
      </c>
      <c r="L80652">
        <v>15</v>
      </c>
    </row>
    <row r="80653" spans="1:12" x14ac:dyDescent="0.3">
      <c r="A80653">
        <v>244821</v>
      </c>
      <c r="B80653" s="2">
        <v>44381.628019417476</v>
      </c>
      <c r="C80653">
        <v>263789</v>
      </c>
      <c r="D80653">
        <v>250679</v>
      </c>
      <c r="I80653" s="59">
        <v>124937</v>
      </c>
      <c r="J80653" s="57" t="s">
        <v>82</v>
      </c>
      <c r="K80653" s="58" t="str">
        <f t="shared" si="1260"/>
        <v>выходные</v>
      </c>
      <c r="L80653">
        <v>15</v>
      </c>
    </row>
    <row r="80654" spans="1:12" x14ac:dyDescent="0.3">
      <c r="A80654">
        <v>244824</v>
      </c>
      <c r="B80654" s="2">
        <v>44381.628498184145</v>
      </c>
      <c r="C80654">
        <v>179149</v>
      </c>
      <c r="D80654">
        <v>322273</v>
      </c>
      <c r="I80654" s="59">
        <v>124938</v>
      </c>
      <c r="J80654" s="57" t="s">
        <v>83</v>
      </c>
      <c r="K80654" s="58" t="str">
        <f t="shared" si="1260"/>
        <v>будни</v>
      </c>
      <c r="L80654">
        <v>15</v>
      </c>
    </row>
    <row r="80655" spans="1:12" x14ac:dyDescent="0.3">
      <c r="A80655">
        <v>244828</v>
      </c>
      <c r="B80655" s="2">
        <v>44381.628828478963</v>
      </c>
      <c r="C80655">
        <v>87879</v>
      </c>
      <c r="D80655">
        <v>477742</v>
      </c>
      <c r="I80655" s="59">
        <v>124939</v>
      </c>
      <c r="J80655" s="57" t="s">
        <v>84</v>
      </c>
      <c r="K80655" s="58" t="str">
        <f t="shared" si="1260"/>
        <v>будни</v>
      </c>
      <c r="L80655">
        <v>15</v>
      </c>
    </row>
    <row r="80656" spans="1:12" x14ac:dyDescent="0.3">
      <c r="A80656">
        <v>244831</v>
      </c>
      <c r="B80656" s="2">
        <v>44381.629000000001</v>
      </c>
      <c r="C80656">
        <v>55497</v>
      </c>
      <c r="D80656">
        <v>258219</v>
      </c>
      <c r="I80656" s="59">
        <v>124940</v>
      </c>
      <c r="J80656" s="57" t="s">
        <v>79</v>
      </c>
      <c r="K80656" s="58" t="str">
        <f t="shared" si="1260"/>
        <v>будни</v>
      </c>
      <c r="L80656">
        <v>15</v>
      </c>
    </row>
    <row r="80657" spans="1:12" x14ac:dyDescent="0.3">
      <c r="A80657">
        <v>244836</v>
      </c>
      <c r="B80657" s="2">
        <v>44381.6300420712</v>
      </c>
      <c r="C80657">
        <v>14895</v>
      </c>
      <c r="D80657">
        <v>93842</v>
      </c>
      <c r="I80657" s="59">
        <v>124941</v>
      </c>
      <c r="J80657" s="57" t="s">
        <v>80</v>
      </c>
      <c r="K80657" s="58" t="str">
        <f t="shared" si="1260"/>
        <v>будни</v>
      </c>
      <c r="L80657">
        <v>15</v>
      </c>
    </row>
    <row r="80658" spans="1:12" x14ac:dyDescent="0.3">
      <c r="A80658">
        <v>244839</v>
      </c>
      <c r="B80658" s="2">
        <v>44381.630446601943</v>
      </c>
      <c r="C80658">
        <v>11036</v>
      </c>
      <c r="D80658">
        <v>111368</v>
      </c>
      <c r="I80658" s="59">
        <v>124942</v>
      </c>
      <c r="J80658" s="57" t="s">
        <v>81</v>
      </c>
      <c r="K80658" s="58" t="str">
        <f t="shared" si="1260"/>
        <v>будни</v>
      </c>
      <c r="L80658">
        <v>15</v>
      </c>
    </row>
    <row r="80659" spans="1:12" x14ac:dyDescent="0.3">
      <c r="A80659">
        <v>244844</v>
      </c>
      <c r="B80659" s="2">
        <v>44381.630446601943</v>
      </c>
      <c r="C80659">
        <v>250263</v>
      </c>
      <c r="D80659">
        <v>120557</v>
      </c>
      <c r="I80659" s="59">
        <v>124943</v>
      </c>
      <c r="J80659" s="57" t="s">
        <v>78</v>
      </c>
      <c r="K80659" s="58" t="str">
        <f t="shared" si="1260"/>
        <v>выходные</v>
      </c>
      <c r="L80659">
        <v>15</v>
      </c>
    </row>
    <row r="80660" spans="1:12" x14ac:dyDescent="0.3">
      <c r="A80660">
        <v>244848</v>
      </c>
      <c r="B80660" s="2">
        <v>44381.630446601943</v>
      </c>
      <c r="C80660">
        <v>277668</v>
      </c>
      <c r="D80660">
        <v>367087</v>
      </c>
      <c r="I80660" s="59">
        <v>124944</v>
      </c>
      <c r="J80660" s="57" t="s">
        <v>82</v>
      </c>
      <c r="K80660" s="58" t="str">
        <f t="shared" si="1260"/>
        <v>выходные</v>
      </c>
      <c r="L80660">
        <v>15</v>
      </c>
    </row>
    <row r="80661" spans="1:12" x14ac:dyDescent="0.3">
      <c r="A80661">
        <v>244849</v>
      </c>
      <c r="B80661" s="2">
        <v>44381.630851132686</v>
      </c>
      <c r="C80661">
        <v>284644</v>
      </c>
      <c r="D80661">
        <v>396686</v>
      </c>
      <c r="I80661" s="59">
        <v>124945</v>
      </c>
      <c r="J80661" s="57" t="s">
        <v>83</v>
      </c>
      <c r="K80661" s="58" t="str">
        <f t="shared" si="1260"/>
        <v>будни</v>
      </c>
      <c r="L80661">
        <v>15</v>
      </c>
    </row>
    <row r="80662" spans="1:12" x14ac:dyDescent="0.3">
      <c r="A80662">
        <v>244854</v>
      </c>
      <c r="B80662" s="2">
        <v>44381.63087862789</v>
      </c>
      <c r="C80662">
        <v>300682</v>
      </c>
      <c r="D80662">
        <v>91120</v>
      </c>
      <c r="I80662" s="59">
        <v>124946</v>
      </c>
      <c r="J80662" s="57" t="s">
        <v>84</v>
      </c>
      <c r="K80662" s="58" t="str">
        <f t="shared" si="1260"/>
        <v>будни</v>
      </c>
      <c r="L80662">
        <v>15</v>
      </c>
    </row>
    <row r="80663" spans="1:12" x14ac:dyDescent="0.3">
      <c r="A80663">
        <v>244855</v>
      </c>
      <c r="B80663" s="2">
        <v>44381.63166019418</v>
      </c>
      <c r="C80663">
        <v>235584</v>
      </c>
      <c r="D80663">
        <v>445313</v>
      </c>
      <c r="I80663" s="59">
        <v>124947</v>
      </c>
      <c r="J80663" s="57" t="s">
        <v>79</v>
      </c>
      <c r="K80663" s="58" t="str">
        <f t="shared" si="1260"/>
        <v>будни</v>
      </c>
      <c r="L80663">
        <v>15</v>
      </c>
    </row>
    <row r="80664" spans="1:12" x14ac:dyDescent="0.3">
      <c r="A80664">
        <v>244856</v>
      </c>
      <c r="B80664" s="2">
        <v>44381.632064724916</v>
      </c>
      <c r="C80664">
        <v>211156</v>
      </c>
      <c r="D80664">
        <v>347008</v>
      </c>
      <c r="I80664" s="59">
        <v>124948</v>
      </c>
      <c r="J80664" s="57" t="s">
        <v>80</v>
      </c>
      <c r="K80664" s="58" t="str">
        <f t="shared" si="1260"/>
        <v>будни</v>
      </c>
      <c r="L80664">
        <v>15</v>
      </c>
    </row>
    <row r="80665" spans="1:12" x14ac:dyDescent="0.3">
      <c r="A80665">
        <v>244858</v>
      </c>
      <c r="B80665" s="2">
        <v>44381.632469255666</v>
      </c>
      <c r="C80665">
        <v>120007</v>
      </c>
      <c r="D80665">
        <v>155428</v>
      </c>
      <c r="I80665" s="59">
        <v>124949</v>
      </c>
      <c r="J80665" s="57" t="s">
        <v>81</v>
      </c>
      <c r="K80665" s="58" t="str">
        <f t="shared" si="1260"/>
        <v>будни</v>
      </c>
      <c r="L80665">
        <v>15</v>
      </c>
    </row>
    <row r="80666" spans="1:12" x14ac:dyDescent="0.3">
      <c r="A80666">
        <v>244863</v>
      </c>
      <c r="B80666" s="2">
        <v>44381.633320108645</v>
      </c>
      <c r="C80666">
        <v>239340</v>
      </c>
      <c r="D80666">
        <v>182191</v>
      </c>
      <c r="I80666" s="59">
        <v>124950</v>
      </c>
      <c r="J80666" s="57" t="s">
        <v>78</v>
      </c>
      <c r="K80666" s="58" t="str">
        <f t="shared" si="1260"/>
        <v>выходные</v>
      </c>
      <c r="L80666">
        <v>15</v>
      </c>
    </row>
    <row r="80667" spans="1:12" x14ac:dyDescent="0.3">
      <c r="A80667">
        <v>244866</v>
      </c>
      <c r="B80667" s="2">
        <v>44381.633682847896</v>
      </c>
      <c r="C80667">
        <v>25524</v>
      </c>
      <c r="D80667">
        <v>179296</v>
      </c>
      <c r="I80667" s="59">
        <v>124951</v>
      </c>
      <c r="J80667" s="57" t="s">
        <v>82</v>
      </c>
      <c r="K80667" s="58" t="str">
        <f t="shared" si="1260"/>
        <v>выходные</v>
      </c>
      <c r="L80667">
        <v>15</v>
      </c>
    </row>
    <row r="80668" spans="1:12" x14ac:dyDescent="0.3">
      <c r="A80668">
        <v>244870</v>
      </c>
      <c r="B80668" s="2">
        <v>44381.633682847896</v>
      </c>
      <c r="C80668">
        <v>246488</v>
      </c>
      <c r="D80668">
        <v>241927</v>
      </c>
      <c r="I80668" s="59">
        <v>124952</v>
      </c>
      <c r="J80668" s="57" t="s">
        <v>83</v>
      </c>
      <c r="K80668" s="58" t="str">
        <f t="shared" si="1260"/>
        <v>будни</v>
      </c>
      <c r="L80668">
        <v>15</v>
      </c>
    </row>
    <row r="80669" spans="1:12" x14ac:dyDescent="0.3">
      <c r="A80669">
        <v>244871</v>
      </c>
      <c r="B80669" s="2">
        <v>44381.634087378639</v>
      </c>
      <c r="C80669">
        <v>245575</v>
      </c>
      <c r="D80669">
        <v>294042</v>
      </c>
      <c r="I80669" s="59">
        <v>124953</v>
      </c>
      <c r="J80669" s="57" t="s">
        <v>84</v>
      </c>
      <c r="K80669" s="58" t="str">
        <f t="shared" si="1260"/>
        <v>будни</v>
      </c>
      <c r="L80669">
        <v>15</v>
      </c>
    </row>
    <row r="80670" spans="1:12" x14ac:dyDescent="0.3">
      <c r="A80670">
        <v>244876</v>
      </c>
      <c r="B80670" s="2">
        <v>44381.634327219457</v>
      </c>
      <c r="C80670">
        <v>31199</v>
      </c>
      <c r="D80670">
        <v>250679</v>
      </c>
      <c r="I80670" s="59">
        <v>124954</v>
      </c>
      <c r="J80670" s="57" t="s">
        <v>79</v>
      </c>
      <c r="K80670" s="58" t="str">
        <f t="shared" si="1260"/>
        <v>будни</v>
      </c>
      <c r="L80670">
        <v>15</v>
      </c>
    </row>
    <row r="80671" spans="1:12" x14ac:dyDescent="0.3">
      <c r="A80671">
        <v>244880</v>
      </c>
      <c r="B80671" s="2">
        <v>44381.634896440126</v>
      </c>
      <c r="C80671">
        <v>5410</v>
      </c>
      <c r="D80671">
        <v>158978</v>
      </c>
      <c r="I80671" s="59">
        <v>124955</v>
      </c>
      <c r="J80671" s="57" t="s">
        <v>80</v>
      </c>
      <c r="K80671" s="58" t="str">
        <f t="shared" si="1260"/>
        <v>будни</v>
      </c>
      <c r="L80671">
        <v>15</v>
      </c>
    </row>
    <row r="80672" spans="1:12" x14ac:dyDescent="0.3">
      <c r="A80672">
        <v>244881</v>
      </c>
      <c r="B80672" s="2">
        <v>44381.634896440133</v>
      </c>
      <c r="C80672">
        <v>171667</v>
      </c>
      <c r="D80672">
        <v>5151</v>
      </c>
      <c r="I80672" s="59">
        <v>124956</v>
      </c>
      <c r="J80672" s="57" t="s">
        <v>81</v>
      </c>
      <c r="K80672" s="58" t="str">
        <f t="shared" si="1260"/>
        <v>будни</v>
      </c>
      <c r="L80672">
        <v>15</v>
      </c>
    </row>
    <row r="80673" spans="1:12" x14ac:dyDescent="0.3">
      <c r="A80673">
        <v>244883</v>
      </c>
      <c r="B80673" s="2">
        <v>44381.635300970876</v>
      </c>
      <c r="C80673">
        <v>91926</v>
      </c>
      <c r="D80673">
        <v>149755</v>
      </c>
      <c r="I80673" s="59">
        <v>124957</v>
      </c>
      <c r="J80673" s="57" t="s">
        <v>78</v>
      </c>
      <c r="K80673" s="58" t="str">
        <f t="shared" si="1260"/>
        <v>выходные</v>
      </c>
      <c r="L80673">
        <v>15</v>
      </c>
    </row>
    <row r="80674" spans="1:12" x14ac:dyDescent="0.3">
      <c r="A80674">
        <v>244886</v>
      </c>
      <c r="B80674" s="2">
        <v>44381.63570550162</v>
      </c>
      <c r="C80674">
        <v>285760</v>
      </c>
      <c r="D80674">
        <v>182191</v>
      </c>
      <c r="I80674" s="59">
        <v>124958</v>
      </c>
      <c r="J80674" s="57" t="s">
        <v>82</v>
      </c>
      <c r="K80674" s="58" t="str">
        <f t="shared" si="1260"/>
        <v>выходные</v>
      </c>
      <c r="L80674">
        <v>15</v>
      </c>
    </row>
    <row r="80675" spans="1:12" x14ac:dyDescent="0.3">
      <c r="A80675">
        <v>244889</v>
      </c>
      <c r="B80675" s="2">
        <v>44381.635792107911</v>
      </c>
      <c r="C80675">
        <v>86329</v>
      </c>
      <c r="D80675">
        <v>474478</v>
      </c>
      <c r="I80675" s="59">
        <v>124959</v>
      </c>
      <c r="J80675" s="57" t="s">
        <v>83</v>
      </c>
      <c r="K80675" s="58" t="str">
        <f t="shared" si="1260"/>
        <v>будни</v>
      </c>
      <c r="L80675">
        <v>15</v>
      </c>
    </row>
    <row r="80676" spans="1:12" x14ac:dyDescent="0.3">
      <c r="A80676">
        <v>244894</v>
      </c>
      <c r="B80676" s="2">
        <v>44381.636110032363</v>
      </c>
      <c r="C80676">
        <v>146756</v>
      </c>
      <c r="D80676">
        <v>54565</v>
      </c>
      <c r="I80676" s="59">
        <v>124960</v>
      </c>
      <c r="J80676" s="57" t="s">
        <v>84</v>
      </c>
      <c r="K80676" s="58" t="str">
        <f t="shared" si="1260"/>
        <v>будни</v>
      </c>
      <c r="L80676">
        <v>15</v>
      </c>
    </row>
    <row r="80677" spans="1:12" x14ac:dyDescent="0.3">
      <c r="A80677">
        <v>244895</v>
      </c>
      <c r="B80677" s="2">
        <v>44381.636514563106</v>
      </c>
      <c r="C80677">
        <v>48392</v>
      </c>
      <c r="D80677">
        <v>242428</v>
      </c>
      <c r="I80677" s="59">
        <v>124961</v>
      </c>
      <c r="J80677" s="57" t="s">
        <v>79</v>
      </c>
      <c r="K80677" s="58" t="str">
        <f t="shared" si="1260"/>
        <v>будни</v>
      </c>
      <c r="L80677">
        <v>15</v>
      </c>
    </row>
    <row r="80678" spans="1:12" x14ac:dyDescent="0.3">
      <c r="A80678">
        <v>244897</v>
      </c>
      <c r="B80678" s="2">
        <v>44381.636514563106</v>
      </c>
      <c r="C80678">
        <v>197384</v>
      </c>
      <c r="D80678">
        <v>419184</v>
      </c>
      <c r="I80678" s="59">
        <v>124962</v>
      </c>
      <c r="J80678" s="57" t="s">
        <v>80</v>
      </c>
      <c r="K80678" s="58" t="str">
        <f t="shared" si="1260"/>
        <v>будни</v>
      </c>
      <c r="L80678">
        <v>15</v>
      </c>
    </row>
    <row r="80679" spans="1:12" x14ac:dyDescent="0.3">
      <c r="A80679">
        <v>244899</v>
      </c>
      <c r="B80679" s="2">
        <v>44381.636514563106</v>
      </c>
      <c r="C80679">
        <v>327581</v>
      </c>
      <c r="D80679">
        <v>222405</v>
      </c>
      <c r="I80679" s="59">
        <v>124963</v>
      </c>
      <c r="J80679" s="57" t="s">
        <v>81</v>
      </c>
      <c r="K80679" s="58" t="str">
        <f t="shared" si="1260"/>
        <v>будни</v>
      </c>
      <c r="L80679">
        <v>15</v>
      </c>
    </row>
    <row r="80680" spans="1:12" x14ac:dyDescent="0.3">
      <c r="A80680">
        <v>244903</v>
      </c>
      <c r="B80680" s="2">
        <v>44381.637165440843</v>
      </c>
      <c r="C80680">
        <v>61704</v>
      </c>
      <c r="D80680">
        <v>411922</v>
      </c>
      <c r="I80680" s="59">
        <v>124964</v>
      </c>
      <c r="J80680" s="57" t="s">
        <v>78</v>
      </c>
      <c r="K80680" s="58" t="str">
        <f t="shared" si="1260"/>
        <v>выходные</v>
      </c>
      <c r="L80680">
        <v>15</v>
      </c>
    </row>
    <row r="80681" spans="1:12" x14ac:dyDescent="0.3">
      <c r="A80681">
        <v>244904</v>
      </c>
      <c r="B80681" s="2">
        <v>44381.637728155343</v>
      </c>
      <c r="C80681">
        <v>27969</v>
      </c>
      <c r="D80681">
        <v>86587</v>
      </c>
      <c r="I80681" s="59">
        <v>124965</v>
      </c>
      <c r="J80681" s="57" t="s">
        <v>82</v>
      </c>
      <c r="K80681" s="58" t="str">
        <f t="shared" si="1260"/>
        <v>выходные</v>
      </c>
      <c r="L80681">
        <v>15</v>
      </c>
    </row>
    <row r="80682" spans="1:12" x14ac:dyDescent="0.3">
      <c r="A80682">
        <v>244905</v>
      </c>
      <c r="B80682" s="2">
        <v>44381.63789788507</v>
      </c>
      <c r="C80682">
        <v>188413</v>
      </c>
      <c r="D80682">
        <v>158978</v>
      </c>
      <c r="I80682" s="59">
        <v>124966</v>
      </c>
      <c r="J80682" s="57" t="s">
        <v>83</v>
      </c>
      <c r="K80682" s="58" t="str">
        <f t="shared" si="1260"/>
        <v>будни</v>
      </c>
      <c r="L80682">
        <v>15</v>
      </c>
    </row>
    <row r="80683" spans="1:12" x14ac:dyDescent="0.3">
      <c r="A80683">
        <v>244910</v>
      </c>
      <c r="B80683" s="2">
        <v>44381.638537216822</v>
      </c>
      <c r="C80683">
        <v>142191</v>
      </c>
      <c r="D80683">
        <v>140147</v>
      </c>
      <c r="I80683" s="59">
        <v>124967</v>
      </c>
      <c r="J80683" s="57" t="s">
        <v>84</v>
      </c>
      <c r="K80683" s="58" t="str">
        <f t="shared" si="1260"/>
        <v>будни</v>
      </c>
      <c r="L80683">
        <v>15</v>
      </c>
    </row>
    <row r="80684" spans="1:12" x14ac:dyDescent="0.3">
      <c r="A80684">
        <v>244915</v>
      </c>
      <c r="B80684" s="2">
        <v>44381.638537216822</v>
      </c>
      <c r="C80684">
        <v>289267</v>
      </c>
      <c r="D80684">
        <v>330333</v>
      </c>
      <c r="I80684" s="59">
        <v>124968</v>
      </c>
      <c r="J80684" s="57" t="s">
        <v>79</v>
      </c>
      <c r="K80684" s="58" t="str">
        <f t="shared" si="1260"/>
        <v>будни</v>
      </c>
      <c r="L80684">
        <v>15</v>
      </c>
    </row>
    <row r="80685" spans="1:12" x14ac:dyDescent="0.3">
      <c r="A80685">
        <v>244916</v>
      </c>
      <c r="B80685" s="2">
        <v>44381.639346278316</v>
      </c>
      <c r="C80685">
        <v>295662</v>
      </c>
      <c r="D80685">
        <v>230507</v>
      </c>
      <c r="I80685" s="59">
        <v>124969</v>
      </c>
      <c r="J80685" s="57" t="s">
        <v>80</v>
      </c>
      <c r="K80685" s="58" t="str">
        <f t="shared" si="1260"/>
        <v>будни</v>
      </c>
      <c r="L80685">
        <v>15</v>
      </c>
    </row>
    <row r="80686" spans="1:12" x14ac:dyDescent="0.3">
      <c r="A80686">
        <v>244919</v>
      </c>
      <c r="B80686" s="2">
        <v>44381.639750809067</v>
      </c>
      <c r="C80686">
        <v>100539</v>
      </c>
      <c r="D80686">
        <v>118549</v>
      </c>
      <c r="I80686" s="59">
        <v>124970</v>
      </c>
      <c r="J80686" s="57" t="s">
        <v>81</v>
      </c>
      <c r="K80686" s="58" t="str">
        <f t="shared" si="1260"/>
        <v>будни</v>
      </c>
      <c r="L80686">
        <v>15</v>
      </c>
    </row>
    <row r="80687" spans="1:12" x14ac:dyDescent="0.3">
      <c r="A80687">
        <v>244924</v>
      </c>
      <c r="B80687" s="2">
        <v>44381.639750809067</v>
      </c>
      <c r="C80687">
        <v>248190</v>
      </c>
      <c r="D80687">
        <v>396686</v>
      </c>
      <c r="I80687" s="59">
        <v>124971</v>
      </c>
      <c r="J80687" s="57" t="s">
        <v>78</v>
      </c>
      <c r="K80687" s="58" t="str">
        <f t="shared" si="1260"/>
        <v>выходные</v>
      </c>
      <c r="L80687">
        <v>15</v>
      </c>
    </row>
    <row r="80688" spans="1:12" x14ac:dyDescent="0.3">
      <c r="A80688">
        <v>244929</v>
      </c>
      <c r="B80688" s="2">
        <v>44381.640964401297</v>
      </c>
      <c r="C80688">
        <v>199089</v>
      </c>
      <c r="D80688">
        <v>180863</v>
      </c>
      <c r="I80688" s="59">
        <v>124972</v>
      </c>
      <c r="J80688" s="57" t="s">
        <v>82</v>
      </c>
      <c r="K80688" s="58" t="str">
        <f t="shared" si="1260"/>
        <v>выходные</v>
      </c>
      <c r="L80688">
        <v>15</v>
      </c>
    </row>
    <row r="80689" spans="1:12" x14ac:dyDescent="0.3">
      <c r="A80689">
        <v>244931</v>
      </c>
      <c r="B80689" s="2">
        <v>44381.641773462783</v>
      </c>
      <c r="C80689">
        <v>46061</v>
      </c>
      <c r="D80689">
        <v>118549</v>
      </c>
      <c r="I80689" s="59">
        <v>124973</v>
      </c>
      <c r="J80689" s="57" t="s">
        <v>83</v>
      </c>
      <c r="K80689" s="58" t="str">
        <f t="shared" si="1260"/>
        <v>будни</v>
      </c>
      <c r="L80689">
        <v>15</v>
      </c>
    </row>
    <row r="80690" spans="1:12" x14ac:dyDescent="0.3">
      <c r="A80690">
        <v>244935</v>
      </c>
      <c r="B80690" s="2">
        <v>44381.641773462783</v>
      </c>
      <c r="C80690">
        <v>141522</v>
      </c>
      <c r="D80690">
        <v>83655</v>
      </c>
      <c r="I80690" s="59">
        <v>124974</v>
      </c>
      <c r="J80690" s="57" t="s">
        <v>84</v>
      </c>
      <c r="K80690" s="58" t="str">
        <f t="shared" si="1260"/>
        <v>будни</v>
      </c>
      <c r="L80690">
        <v>15</v>
      </c>
    </row>
    <row r="80691" spans="1:12" x14ac:dyDescent="0.3">
      <c r="A80691">
        <v>244940</v>
      </c>
      <c r="B80691" s="2">
        <v>44381.641773462783</v>
      </c>
      <c r="C80691">
        <v>155606</v>
      </c>
      <c r="D80691">
        <v>230507</v>
      </c>
      <c r="I80691" s="59">
        <v>124975</v>
      </c>
      <c r="J80691" s="57" t="s">
        <v>79</v>
      </c>
      <c r="K80691" s="58" t="str">
        <f t="shared" si="1260"/>
        <v>будни</v>
      </c>
      <c r="L80691">
        <v>15</v>
      </c>
    </row>
    <row r="80692" spans="1:12" x14ac:dyDescent="0.3">
      <c r="A80692">
        <v>244944</v>
      </c>
      <c r="B80692" s="2">
        <v>44381.641773462783</v>
      </c>
      <c r="C80692">
        <v>204483</v>
      </c>
      <c r="D80692">
        <v>347393</v>
      </c>
      <c r="I80692" s="59">
        <v>124976</v>
      </c>
      <c r="J80692" s="57" t="s">
        <v>80</v>
      </c>
      <c r="K80692" s="58" t="str">
        <f t="shared" si="1260"/>
        <v>будни</v>
      </c>
      <c r="L80692">
        <v>15</v>
      </c>
    </row>
    <row r="80693" spans="1:12" x14ac:dyDescent="0.3">
      <c r="A80693">
        <v>244948</v>
      </c>
      <c r="B80693" s="2">
        <v>44381.642177993526</v>
      </c>
      <c r="C80693">
        <v>133845</v>
      </c>
      <c r="D80693">
        <v>411922</v>
      </c>
      <c r="I80693" s="59">
        <v>124977</v>
      </c>
      <c r="J80693" s="57" t="s">
        <v>81</v>
      </c>
      <c r="K80693" s="58" t="str">
        <f t="shared" si="1260"/>
        <v>будни</v>
      </c>
      <c r="L80693">
        <v>15</v>
      </c>
    </row>
    <row r="80694" spans="1:12" x14ac:dyDescent="0.3">
      <c r="A80694">
        <v>244953</v>
      </c>
      <c r="B80694" s="2">
        <v>44381.642200994902</v>
      </c>
      <c r="C80694">
        <v>32626</v>
      </c>
      <c r="D80694">
        <v>194335</v>
      </c>
      <c r="I80694" s="59">
        <v>124978</v>
      </c>
      <c r="J80694" s="57" t="s">
        <v>78</v>
      </c>
      <c r="K80694" s="58" t="str">
        <f t="shared" si="1260"/>
        <v>выходные</v>
      </c>
      <c r="L80694">
        <v>15</v>
      </c>
    </row>
    <row r="80695" spans="1:12" x14ac:dyDescent="0.3">
      <c r="A80695">
        <v>244954</v>
      </c>
      <c r="B80695" s="2">
        <v>44381.64298705502</v>
      </c>
      <c r="C80695">
        <v>101055</v>
      </c>
      <c r="D80695">
        <v>14478</v>
      </c>
      <c r="I80695" s="59">
        <v>124979</v>
      </c>
      <c r="J80695" s="57" t="s">
        <v>82</v>
      </c>
      <c r="K80695" s="58" t="str">
        <f t="shared" si="1260"/>
        <v>выходные</v>
      </c>
      <c r="L80695">
        <v>15</v>
      </c>
    </row>
    <row r="80696" spans="1:12" x14ac:dyDescent="0.3">
      <c r="A80696">
        <v>244955</v>
      </c>
      <c r="B80696" s="2">
        <v>44381.64298705502</v>
      </c>
      <c r="C80696">
        <v>224746</v>
      </c>
      <c r="D80696">
        <v>209666</v>
      </c>
      <c r="I80696" s="59">
        <v>124980</v>
      </c>
      <c r="J80696" s="57" t="s">
        <v>83</v>
      </c>
      <c r="K80696" s="58" t="str">
        <f t="shared" si="1260"/>
        <v>будни</v>
      </c>
      <c r="L80696">
        <v>15</v>
      </c>
    </row>
    <row r="80697" spans="1:12" x14ac:dyDescent="0.3">
      <c r="A80697">
        <v>244956</v>
      </c>
      <c r="B80697" s="2">
        <v>44381.64298705502</v>
      </c>
      <c r="C80697">
        <v>292037</v>
      </c>
      <c r="D80697">
        <v>148570</v>
      </c>
      <c r="I80697" s="59">
        <v>124981</v>
      </c>
      <c r="J80697" s="57" t="s">
        <v>84</v>
      </c>
      <c r="K80697" s="58" t="str">
        <f t="shared" si="1260"/>
        <v>будни</v>
      </c>
      <c r="L80697">
        <v>15</v>
      </c>
    </row>
    <row r="80698" spans="1:12" x14ac:dyDescent="0.3">
      <c r="A80698">
        <v>244958</v>
      </c>
      <c r="B80698" s="2">
        <v>44381.64420064725</v>
      </c>
      <c r="C80698">
        <v>7360</v>
      </c>
      <c r="D80698">
        <v>238134</v>
      </c>
      <c r="I80698" s="59">
        <v>124982</v>
      </c>
      <c r="J80698" s="57" t="s">
        <v>79</v>
      </c>
      <c r="K80698" s="58" t="str">
        <f t="shared" si="1260"/>
        <v>будни</v>
      </c>
      <c r="L80698">
        <v>15</v>
      </c>
    </row>
    <row r="80699" spans="1:12" x14ac:dyDescent="0.3">
      <c r="A80699">
        <v>244960</v>
      </c>
      <c r="B80699" s="2">
        <v>44381.644459364601</v>
      </c>
      <c r="C80699">
        <v>9408</v>
      </c>
      <c r="D80699">
        <v>411922</v>
      </c>
      <c r="I80699" s="59">
        <v>124983</v>
      </c>
      <c r="J80699" s="57" t="s">
        <v>80</v>
      </c>
      <c r="K80699" s="58" t="str">
        <f t="shared" si="1260"/>
        <v>будни</v>
      </c>
      <c r="L80699">
        <v>15</v>
      </c>
    </row>
    <row r="80700" spans="1:12" x14ac:dyDescent="0.3">
      <c r="A80700">
        <v>244962</v>
      </c>
      <c r="B80700" s="2">
        <v>44381.644605177993</v>
      </c>
      <c r="C80700">
        <v>207229</v>
      </c>
      <c r="D80700">
        <v>21760</v>
      </c>
      <c r="I80700" s="59">
        <v>124984</v>
      </c>
      <c r="J80700" s="57" t="s">
        <v>81</v>
      </c>
      <c r="K80700" s="58" t="str">
        <f t="shared" si="1260"/>
        <v>будни</v>
      </c>
      <c r="L80700">
        <v>15</v>
      </c>
    </row>
    <row r="80701" spans="1:12" x14ac:dyDescent="0.3">
      <c r="A80701">
        <v>244964</v>
      </c>
      <c r="B80701" s="2">
        <v>44381.645009708736</v>
      </c>
      <c r="C80701">
        <v>129259</v>
      </c>
      <c r="D80701">
        <v>327633</v>
      </c>
      <c r="I80701" s="59">
        <v>124985</v>
      </c>
      <c r="J80701" s="57" t="s">
        <v>78</v>
      </c>
      <c r="K80701" s="58" t="str">
        <f t="shared" si="1260"/>
        <v>выходные</v>
      </c>
      <c r="L80701">
        <v>15</v>
      </c>
    </row>
    <row r="80702" spans="1:12" x14ac:dyDescent="0.3">
      <c r="A80702">
        <v>244967</v>
      </c>
      <c r="B80702" s="2">
        <v>44381.645009708736</v>
      </c>
      <c r="C80702">
        <v>340057</v>
      </c>
      <c r="D80702">
        <v>62570</v>
      </c>
      <c r="I80702" s="59">
        <v>124986</v>
      </c>
      <c r="J80702" s="57" t="s">
        <v>82</v>
      </c>
      <c r="K80702" s="58" t="str">
        <f t="shared" si="1260"/>
        <v>выходные</v>
      </c>
      <c r="L80702">
        <v>15</v>
      </c>
    </row>
    <row r="80703" spans="1:12" x14ac:dyDescent="0.3">
      <c r="A80703">
        <v>244969</v>
      </c>
      <c r="B80703" s="2">
        <v>44381.64541423948</v>
      </c>
      <c r="C80703">
        <v>321397</v>
      </c>
      <c r="D80703">
        <v>477780</v>
      </c>
      <c r="I80703" s="59">
        <v>124987</v>
      </c>
      <c r="J80703" s="57" t="s">
        <v>83</v>
      </c>
      <c r="K80703" s="58" t="str">
        <f t="shared" si="1260"/>
        <v>будни</v>
      </c>
      <c r="L80703">
        <v>15</v>
      </c>
    </row>
    <row r="80704" spans="1:12" x14ac:dyDescent="0.3">
      <c r="A80704">
        <v>244974</v>
      </c>
      <c r="B80704" s="2">
        <v>44381.646000000001</v>
      </c>
      <c r="C80704">
        <v>21624</v>
      </c>
      <c r="D80704">
        <v>411922</v>
      </c>
      <c r="I80704" s="59">
        <v>124988</v>
      </c>
      <c r="J80704" s="57" t="s">
        <v>84</v>
      </c>
      <c r="K80704" s="58" t="str">
        <f t="shared" si="1260"/>
        <v>будни</v>
      </c>
      <c r="L80704">
        <v>15</v>
      </c>
    </row>
    <row r="80705" spans="1:12" x14ac:dyDescent="0.3">
      <c r="A80705">
        <v>244977</v>
      </c>
      <c r="B80705" s="2">
        <v>44381.646137882628</v>
      </c>
      <c r="C80705">
        <v>170315</v>
      </c>
      <c r="D80705">
        <v>439981</v>
      </c>
      <c r="I80705" s="59">
        <v>124989</v>
      </c>
      <c r="J80705" s="57" t="s">
        <v>79</v>
      </c>
      <c r="K80705" s="58" t="str">
        <f t="shared" si="1260"/>
        <v>будни</v>
      </c>
      <c r="L80705">
        <v>15</v>
      </c>
    </row>
    <row r="80706" spans="1:12" x14ac:dyDescent="0.3">
      <c r="A80706">
        <v>244981</v>
      </c>
      <c r="B80706" s="2">
        <v>44381.647333333334</v>
      </c>
      <c r="C80706">
        <v>37220</v>
      </c>
      <c r="D80706">
        <v>81550</v>
      </c>
      <c r="I80706" s="59">
        <v>124990</v>
      </c>
      <c r="J80706" s="57" t="s">
        <v>80</v>
      </c>
      <c r="K80706" s="58" t="str">
        <f t="shared" si="1260"/>
        <v>будни</v>
      </c>
      <c r="L80706">
        <v>15</v>
      </c>
    </row>
    <row r="80707" spans="1:12" x14ac:dyDescent="0.3">
      <c r="A80707">
        <v>244983</v>
      </c>
      <c r="B80707" s="2">
        <v>44381.647755363629</v>
      </c>
      <c r="C80707">
        <v>111799</v>
      </c>
      <c r="D80707">
        <v>4316</v>
      </c>
      <c r="I80707" s="59">
        <v>124991</v>
      </c>
      <c r="J80707" s="57" t="s">
        <v>81</v>
      </c>
      <c r="K80707" s="58" t="str">
        <f t="shared" ref="K80707:K80770" si="1261">IF(OR(J80707="суббота",J80707="воскресенье"),"выходные","будни")</f>
        <v>будни</v>
      </c>
      <c r="L80707">
        <v>15</v>
      </c>
    </row>
    <row r="80708" spans="1:12" x14ac:dyDescent="0.3">
      <c r="A80708">
        <v>244984</v>
      </c>
      <c r="B80708" s="2">
        <v>44381.64821314127</v>
      </c>
      <c r="C80708">
        <v>58723</v>
      </c>
      <c r="D80708">
        <v>347393</v>
      </c>
      <c r="I80708" s="59">
        <v>124992</v>
      </c>
      <c r="J80708" s="57" t="s">
        <v>78</v>
      </c>
      <c r="K80708" s="58" t="str">
        <f t="shared" si="1261"/>
        <v>выходные</v>
      </c>
      <c r="L80708">
        <v>15</v>
      </c>
    </row>
    <row r="80709" spans="1:12" x14ac:dyDescent="0.3">
      <c r="A80709">
        <v>244989</v>
      </c>
      <c r="B80709" s="2">
        <v>44381.648426770837</v>
      </c>
      <c r="C80709">
        <v>92922</v>
      </c>
      <c r="D80709">
        <v>309079</v>
      </c>
      <c r="I80709" s="59">
        <v>124993</v>
      </c>
      <c r="J80709" s="57" t="s">
        <v>82</v>
      </c>
      <c r="K80709" s="58" t="str">
        <f t="shared" si="1261"/>
        <v>выходные</v>
      </c>
      <c r="L80709">
        <v>15</v>
      </c>
    </row>
    <row r="80710" spans="1:12" x14ac:dyDescent="0.3">
      <c r="A80710">
        <v>244991</v>
      </c>
      <c r="B80710" s="2">
        <v>44381.64876247444</v>
      </c>
      <c r="C80710">
        <v>170155</v>
      </c>
      <c r="D80710">
        <v>19520</v>
      </c>
      <c r="I80710" s="59">
        <v>124994</v>
      </c>
      <c r="J80710" s="57" t="s">
        <v>83</v>
      </c>
      <c r="K80710" s="58" t="str">
        <f t="shared" si="1261"/>
        <v>будни</v>
      </c>
      <c r="L80710">
        <v>15</v>
      </c>
    </row>
    <row r="80711" spans="1:12" x14ac:dyDescent="0.3">
      <c r="A80711">
        <v>244994</v>
      </c>
      <c r="B80711" s="2">
        <v>44381.649067659535</v>
      </c>
      <c r="C80711">
        <v>188207</v>
      </c>
      <c r="D80711">
        <v>411922</v>
      </c>
      <c r="I80711" s="59">
        <v>124995</v>
      </c>
      <c r="J80711" s="57" t="s">
        <v>84</v>
      </c>
      <c r="K80711" s="58" t="str">
        <f t="shared" si="1261"/>
        <v>будни</v>
      </c>
      <c r="L80711">
        <v>15</v>
      </c>
    </row>
    <row r="80712" spans="1:12" x14ac:dyDescent="0.3">
      <c r="A80712">
        <v>244996</v>
      </c>
      <c r="B80712" s="2">
        <v>44381.649459546927</v>
      </c>
      <c r="C80712">
        <v>123347</v>
      </c>
      <c r="D80712">
        <v>168838</v>
      </c>
      <c r="I80712" s="59">
        <v>124996</v>
      </c>
      <c r="J80712" s="57" t="s">
        <v>79</v>
      </c>
      <c r="K80712" s="58" t="str">
        <f t="shared" si="1261"/>
        <v>будни</v>
      </c>
      <c r="L80712">
        <v>15</v>
      </c>
    </row>
    <row r="80713" spans="1:12" x14ac:dyDescent="0.3">
      <c r="A80713">
        <v>244998</v>
      </c>
      <c r="B80713" s="2">
        <v>44381.64986407767</v>
      </c>
      <c r="C80713">
        <v>309839</v>
      </c>
      <c r="D80713">
        <v>54565</v>
      </c>
      <c r="I80713" s="59">
        <v>124997</v>
      </c>
      <c r="J80713" s="57" t="s">
        <v>80</v>
      </c>
      <c r="K80713" s="58" t="str">
        <f t="shared" si="1261"/>
        <v>будни</v>
      </c>
      <c r="L80713">
        <v>15</v>
      </c>
    </row>
    <row r="80714" spans="1:12" x14ac:dyDescent="0.3">
      <c r="A80714">
        <v>245003</v>
      </c>
      <c r="B80714" s="2">
        <v>44381.650268608413</v>
      </c>
      <c r="C80714">
        <v>114474</v>
      </c>
      <c r="D80714">
        <v>112334</v>
      </c>
      <c r="I80714" s="59">
        <v>124998</v>
      </c>
      <c r="J80714" s="57" t="s">
        <v>81</v>
      </c>
      <c r="K80714" s="58" t="str">
        <f t="shared" si="1261"/>
        <v>будни</v>
      </c>
      <c r="L80714">
        <v>15</v>
      </c>
    </row>
    <row r="80715" spans="1:12" x14ac:dyDescent="0.3">
      <c r="A80715">
        <v>245004</v>
      </c>
      <c r="B80715" s="2">
        <v>44381.651142918177</v>
      </c>
      <c r="C80715">
        <v>171871</v>
      </c>
      <c r="D80715">
        <v>439981</v>
      </c>
      <c r="I80715" s="59">
        <v>124999</v>
      </c>
      <c r="J80715" s="57" t="s">
        <v>78</v>
      </c>
      <c r="K80715" s="58" t="str">
        <f t="shared" si="1261"/>
        <v>выходные</v>
      </c>
      <c r="L80715">
        <v>15</v>
      </c>
    </row>
    <row r="80716" spans="1:12" x14ac:dyDescent="0.3">
      <c r="A80716">
        <v>245008</v>
      </c>
      <c r="B80716" s="2">
        <v>44381.652821436204</v>
      </c>
      <c r="C80716">
        <v>105303</v>
      </c>
      <c r="D80716">
        <v>304722</v>
      </c>
      <c r="I80716" s="59">
        <v>125000</v>
      </c>
      <c r="J80716" s="57" t="s">
        <v>82</v>
      </c>
      <c r="K80716" s="58" t="str">
        <f t="shared" si="1261"/>
        <v>выходные</v>
      </c>
      <c r="L80716">
        <v>15</v>
      </c>
    </row>
    <row r="80717" spans="1:12" x14ac:dyDescent="0.3">
      <c r="A80717">
        <v>245012</v>
      </c>
      <c r="B80717" s="2">
        <v>44381.653100323623</v>
      </c>
      <c r="C80717">
        <v>134027</v>
      </c>
      <c r="D80717">
        <v>95024</v>
      </c>
      <c r="I80717" s="59">
        <v>125001</v>
      </c>
      <c r="J80717" s="57" t="s">
        <v>83</v>
      </c>
      <c r="K80717" s="58" t="str">
        <f t="shared" si="1261"/>
        <v>будни</v>
      </c>
      <c r="L80717">
        <v>15</v>
      </c>
    </row>
    <row r="80718" spans="1:12" x14ac:dyDescent="0.3">
      <c r="A80718">
        <v>245014</v>
      </c>
      <c r="B80718" s="2">
        <v>44381.653279213846</v>
      </c>
      <c r="C80718">
        <v>196922</v>
      </c>
      <c r="D80718">
        <v>343491</v>
      </c>
      <c r="I80718" s="59">
        <v>125002</v>
      </c>
      <c r="J80718" s="57" t="s">
        <v>84</v>
      </c>
      <c r="K80718" s="58" t="str">
        <f t="shared" si="1261"/>
        <v>будни</v>
      </c>
      <c r="L80718">
        <v>15</v>
      </c>
    </row>
    <row r="80719" spans="1:12" x14ac:dyDescent="0.3">
      <c r="A80719">
        <v>245016</v>
      </c>
      <c r="B80719" s="2">
        <v>44381.65431391586</v>
      </c>
      <c r="C80719">
        <v>221310</v>
      </c>
      <c r="D80719">
        <v>362672</v>
      </c>
      <c r="I80719" s="59">
        <v>125003</v>
      </c>
      <c r="J80719" s="57" t="s">
        <v>79</v>
      </c>
      <c r="K80719" s="58" t="str">
        <f t="shared" si="1261"/>
        <v>будни</v>
      </c>
      <c r="L80719">
        <v>15</v>
      </c>
    </row>
    <row r="80720" spans="1:12" x14ac:dyDescent="0.3">
      <c r="A80720">
        <v>245017</v>
      </c>
      <c r="B80720" s="2">
        <v>44381.654718446596</v>
      </c>
      <c r="C80720">
        <v>104760</v>
      </c>
      <c r="D80720">
        <v>301748</v>
      </c>
      <c r="I80720" s="59">
        <v>125004</v>
      </c>
      <c r="J80720" s="57" t="s">
        <v>80</v>
      </c>
      <c r="K80720" s="58" t="str">
        <f t="shared" si="1261"/>
        <v>будни</v>
      </c>
      <c r="L80720">
        <v>15</v>
      </c>
    </row>
    <row r="80721" spans="1:12" x14ac:dyDescent="0.3">
      <c r="A80721">
        <v>245021</v>
      </c>
      <c r="B80721" s="2">
        <v>44381.654718446596</v>
      </c>
      <c r="C80721">
        <v>188496</v>
      </c>
      <c r="D80721">
        <v>177624</v>
      </c>
      <c r="I80721" s="59">
        <v>125005</v>
      </c>
      <c r="J80721" s="57" t="s">
        <v>81</v>
      </c>
      <c r="K80721" s="58" t="str">
        <f t="shared" si="1261"/>
        <v>будни</v>
      </c>
      <c r="L80721">
        <v>15</v>
      </c>
    </row>
    <row r="80722" spans="1:12" x14ac:dyDescent="0.3">
      <c r="A80722">
        <v>245025</v>
      </c>
      <c r="B80722" s="2">
        <v>44381.656336569577</v>
      </c>
      <c r="C80722">
        <v>250821</v>
      </c>
      <c r="D80722">
        <v>226626</v>
      </c>
      <c r="I80722" s="59">
        <v>125006</v>
      </c>
      <c r="J80722" s="57" t="s">
        <v>78</v>
      </c>
      <c r="K80722" s="58" t="str">
        <f t="shared" si="1261"/>
        <v>выходные</v>
      </c>
      <c r="L80722">
        <v>15</v>
      </c>
    </row>
    <row r="80723" spans="1:12" x14ac:dyDescent="0.3">
      <c r="A80723">
        <v>245028</v>
      </c>
      <c r="B80723" s="2">
        <v>44381.65714563107</v>
      </c>
      <c r="C80723">
        <v>49955</v>
      </c>
      <c r="D80723">
        <v>396686</v>
      </c>
      <c r="I80723" s="59">
        <v>125007</v>
      </c>
      <c r="J80723" s="57" t="s">
        <v>82</v>
      </c>
      <c r="K80723" s="58" t="str">
        <f t="shared" si="1261"/>
        <v>выходные</v>
      </c>
      <c r="L80723">
        <v>15</v>
      </c>
    </row>
    <row r="80724" spans="1:12" x14ac:dyDescent="0.3">
      <c r="A80724">
        <v>245033</v>
      </c>
      <c r="B80724" s="2">
        <v>44381.65714563107</v>
      </c>
      <c r="C80724">
        <v>322457</v>
      </c>
      <c r="D80724">
        <v>154256</v>
      </c>
      <c r="I80724" s="59">
        <v>125008</v>
      </c>
      <c r="J80724" s="57" t="s">
        <v>83</v>
      </c>
      <c r="K80724" s="58" t="str">
        <f t="shared" si="1261"/>
        <v>будни</v>
      </c>
      <c r="L80724">
        <v>15</v>
      </c>
    </row>
    <row r="80725" spans="1:12" x14ac:dyDescent="0.3">
      <c r="A80725">
        <v>245034</v>
      </c>
      <c r="B80725" s="2">
        <v>44381.657550161814</v>
      </c>
      <c r="C80725">
        <v>2377</v>
      </c>
      <c r="D80725">
        <v>182984</v>
      </c>
      <c r="I80725" s="59">
        <v>125009</v>
      </c>
      <c r="J80725" s="57" t="s">
        <v>84</v>
      </c>
      <c r="K80725" s="58" t="str">
        <f t="shared" si="1261"/>
        <v>будни</v>
      </c>
      <c r="L80725">
        <v>15</v>
      </c>
    </row>
    <row r="80726" spans="1:12" x14ac:dyDescent="0.3">
      <c r="A80726">
        <v>245038</v>
      </c>
      <c r="B80726" s="2">
        <v>44381.657954692557</v>
      </c>
      <c r="C80726">
        <v>104192</v>
      </c>
      <c r="D80726">
        <v>351192</v>
      </c>
      <c r="I80726" s="59">
        <v>125010</v>
      </c>
      <c r="J80726" s="57" t="s">
        <v>79</v>
      </c>
      <c r="K80726" s="58" t="str">
        <f t="shared" si="1261"/>
        <v>будни</v>
      </c>
      <c r="L80726">
        <v>15</v>
      </c>
    </row>
    <row r="80727" spans="1:12" x14ac:dyDescent="0.3">
      <c r="A80727">
        <v>245040</v>
      </c>
      <c r="B80727" s="2">
        <v>44381.657954692557</v>
      </c>
      <c r="C80727">
        <v>302962</v>
      </c>
      <c r="D80727">
        <v>122982</v>
      </c>
      <c r="I80727" s="59">
        <v>125011</v>
      </c>
      <c r="J80727" s="57" t="s">
        <v>80</v>
      </c>
      <c r="K80727" s="58" t="str">
        <f t="shared" si="1261"/>
        <v>будни</v>
      </c>
      <c r="L80727">
        <v>15</v>
      </c>
    </row>
    <row r="80728" spans="1:12" x14ac:dyDescent="0.3">
      <c r="A80728">
        <v>245045</v>
      </c>
      <c r="B80728" s="2">
        <v>44381.658333333333</v>
      </c>
      <c r="C80728">
        <v>57446</v>
      </c>
      <c r="D80728">
        <v>321129</v>
      </c>
      <c r="I80728" s="59">
        <v>125012</v>
      </c>
      <c r="J80728" s="57" t="s">
        <v>81</v>
      </c>
      <c r="K80728" s="58" t="str">
        <f t="shared" si="1261"/>
        <v>будни</v>
      </c>
      <c r="L80728">
        <v>15</v>
      </c>
    </row>
    <row r="80729" spans="1:12" x14ac:dyDescent="0.3">
      <c r="A80729">
        <v>245049</v>
      </c>
      <c r="B80729" s="2">
        <v>44381.6583592233</v>
      </c>
      <c r="C80729">
        <v>44348</v>
      </c>
      <c r="D80729">
        <v>13742</v>
      </c>
      <c r="I80729" s="59">
        <v>125013</v>
      </c>
      <c r="J80729" s="57" t="s">
        <v>78</v>
      </c>
      <c r="K80729" s="58" t="str">
        <f t="shared" si="1261"/>
        <v>выходные</v>
      </c>
      <c r="L80729">
        <v>15</v>
      </c>
    </row>
    <row r="80730" spans="1:12" x14ac:dyDescent="0.3">
      <c r="A80730">
        <v>245050</v>
      </c>
      <c r="B80730" s="2">
        <v>44381.65957281553</v>
      </c>
      <c r="C80730">
        <v>294128</v>
      </c>
      <c r="D80730">
        <v>172207</v>
      </c>
      <c r="I80730" s="59">
        <v>125014</v>
      </c>
      <c r="J80730" s="57" t="s">
        <v>82</v>
      </c>
      <c r="K80730" s="58" t="str">
        <f t="shared" si="1261"/>
        <v>выходные</v>
      </c>
      <c r="L80730">
        <v>15</v>
      </c>
    </row>
    <row r="80731" spans="1:12" x14ac:dyDescent="0.3">
      <c r="A80731">
        <v>245054</v>
      </c>
      <c r="B80731" s="2">
        <v>44381.659810174868</v>
      </c>
      <c r="C80731">
        <v>35331</v>
      </c>
      <c r="D80731">
        <v>368887</v>
      </c>
      <c r="I80731" s="59">
        <v>125015</v>
      </c>
      <c r="J80731" s="57" t="s">
        <v>83</v>
      </c>
      <c r="K80731" s="58" t="str">
        <f t="shared" si="1261"/>
        <v>будни</v>
      </c>
      <c r="L80731">
        <v>15</v>
      </c>
    </row>
    <row r="80732" spans="1:12" x14ac:dyDescent="0.3">
      <c r="A80732">
        <v>245059</v>
      </c>
      <c r="B80732" s="2">
        <v>44381.65997734628</v>
      </c>
      <c r="C80732">
        <v>63113</v>
      </c>
      <c r="D80732">
        <v>118549</v>
      </c>
      <c r="I80732" s="59">
        <v>125016</v>
      </c>
      <c r="J80732" s="57" t="s">
        <v>84</v>
      </c>
      <c r="K80732" s="58" t="str">
        <f t="shared" si="1261"/>
        <v>будни</v>
      </c>
      <c r="L80732">
        <v>15</v>
      </c>
    </row>
    <row r="80733" spans="1:12" x14ac:dyDescent="0.3">
      <c r="A80733">
        <v>245060</v>
      </c>
      <c r="B80733" s="2">
        <v>44381.660381877024</v>
      </c>
      <c r="C80733">
        <v>160947</v>
      </c>
      <c r="D80733">
        <v>88863</v>
      </c>
      <c r="I80733" s="59">
        <v>125017</v>
      </c>
      <c r="J80733" s="57" t="s">
        <v>79</v>
      </c>
      <c r="K80733" s="58" t="str">
        <f t="shared" si="1261"/>
        <v>будни</v>
      </c>
      <c r="L80733">
        <v>15</v>
      </c>
    </row>
    <row r="80734" spans="1:12" x14ac:dyDescent="0.3">
      <c r="A80734">
        <v>245063</v>
      </c>
      <c r="B80734" s="2">
        <v>44381.660786407767</v>
      </c>
      <c r="C80734">
        <v>42746</v>
      </c>
      <c r="D80734">
        <v>5151</v>
      </c>
      <c r="I80734" s="59">
        <v>125018</v>
      </c>
      <c r="J80734" s="57" t="s">
        <v>80</v>
      </c>
      <c r="K80734" s="58" t="str">
        <f t="shared" si="1261"/>
        <v>будни</v>
      </c>
      <c r="L80734">
        <v>15</v>
      </c>
    </row>
    <row r="80735" spans="1:12" x14ac:dyDescent="0.3">
      <c r="A80735">
        <v>245065</v>
      </c>
      <c r="B80735" s="2">
        <v>44381.66119093851</v>
      </c>
      <c r="C80735">
        <v>124057</v>
      </c>
      <c r="D80735">
        <v>81226</v>
      </c>
      <c r="I80735" s="59">
        <v>125019</v>
      </c>
      <c r="J80735" s="57" t="s">
        <v>81</v>
      </c>
      <c r="K80735" s="58" t="str">
        <f t="shared" si="1261"/>
        <v>будни</v>
      </c>
      <c r="L80735">
        <v>15</v>
      </c>
    </row>
    <row r="80736" spans="1:12" x14ac:dyDescent="0.3">
      <c r="A80736">
        <v>245066</v>
      </c>
      <c r="B80736" s="2">
        <v>44381.661999999997</v>
      </c>
      <c r="C80736">
        <v>111850</v>
      </c>
      <c r="D80736">
        <v>392434</v>
      </c>
      <c r="I80736" s="59">
        <v>125020</v>
      </c>
      <c r="J80736" s="57" t="s">
        <v>78</v>
      </c>
      <c r="K80736" s="58" t="str">
        <f t="shared" si="1261"/>
        <v>выходные</v>
      </c>
      <c r="L80736">
        <v>15</v>
      </c>
    </row>
    <row r="80737" spans="1:12" x14ac:dyDescent="0.3">
      <c r="A80737">
        <v>245067</v>
      </c>
      <c r="B80737" s="2">
        <v>44381.661999999997</v>
      </c>
      <c r="C80737">
        <v>205014</v>
      </c>
      <c r="D80737">
        <v>230507</v>
      </c>
      <c r="I80737" s="59">
        <v>125021</v>
      </c>
      <c r="J80737" s="57" t="s">
        <v>82</v>
      </c>
      <c r="K80737" s="58" t="str">
        <f t="shared" si="1261"/>
        <v>выходные</v>
      </c>
      <c r="L80737">
        <v>15</v>
      </c>
    </row>
    <row r="80738" spans="1:12" x14ac:dyDescent="0.3">
      <c r="A80738">
        <v>245068</v>
      </c>
      <c r="B80738" s="2">
        <v>44381.661999999997</v>
      </c>
      <c r="C80738">
        <v>315851</v>
      </c>
      <c r="D80738">
        <v>250679</v>
      </c>
      <c r="I80738" s="59">
        <v>125022</v>
      </c>
      <c r="J80738" s="57" t="s">
        <v>83</v>
      </c>
      <c r="K80738" s="58" t="str">
        <f t="shared" si="1261"/>
        <v>будни</v>
      </c>
      <c r="L80738">
        <v>15</v>
      </c>
    </row>
    <row r="80739" spans="1:12" x14ac:dyDescent="0.3">
      <c r="A80739">
        <v>245070</v>
      </c>
      <c r="B80739" s="2">
        <v>44381.663213592234</v>
      </c>
      <c r="C80739">
        <v>3260</v>
      </c>
      <c r="D80739">
        <v>189009</v>
      </c>
      <c r="I80739" s="59">
        <v>125023</v>
      </c>
      <c r="J80739" s="57" t="s">
        <v>84</v>
      </c>
      <c r="K80739" s="58" t="str">
        <f t="shared" si="1261"/>
        <v>будни</v>
      </c>
      <c r="L80739">
        <v>15</v>
      </c>
    </row>
    <row r="80740" spans="1:12" x14ac:dyDescent="0.3">
      <c r="A80740">
        <v>245071</v>
      </c>
      <c r="B80740" s="2">
        <v>44381.664022653727</v>
      </c>
      <c r="C80740">
        <v>260424</v>
      </c>
      <c r="D80740">
        <v>436459</v>
      </c>
      <c r="I80740" s="59">
        <v>125024</v>
      </c>
      <c r="J80740" s="57" t="s">
        <v>79</v>
      </c>
      <c r="K80740" s="58" t="str">
        <f t="shared" si="1261"/>
        <v>будни</v>
      </c>
      <c r="L80740">
        <v>15</v>
      </c>
    </row>
    <row r="80741" spans="1:12" x14ac:dyDescent="0.3">
      <c r="A80741">
        <v>245075</v>
      </c>
      <c r="B80741" s="2">
        <v>44381.664022653727</v>
      </c>
      <c r="C80741">
        <v>290595</v>
      </c>
      <c r="D80741">
        <v>389070</v>
      </c>
      <c r="I80741" s="59">
        <v>125025</v>
      </c>
      <c r="J80741" s="57" t="s">
        <v>80</v>
      </c>
      <c r="K80741" s="58" t="str">
        <f t="shared" si="1261"/>
        <v>будни</v>
      </c>
      <c r="L80741">
        <v>15</v>
      </c>
    </row>
    <row r="80742" spans="1:12" x14ac:dyDescent="0.3">
      <c r="A80742">
        <v>245079</v>
      </c>
      <c r="B80742" s="2">
        <v>44381.664427184463</v>
      </c>
      <c r="C80742">
        <v>61726</v>
      </c>
      <c r="D80742">
        <v>472330</v>
      </c>
      <c r="I80742" s="59">
        <v>125026</v>
      </c>
      <c r="J80742" s="57" t="s">
        <v>81</v>
      </c>
      <c r="K80742" s="58" t="str">
        <f t="shared" si="1261"/>
        <v>будни</v>
      </c>
      <c r="L80742">
        <v>15</v>
      </c>
    </row>
    <row r="80743" spans="1:12" x14ac:dyDescent="0.3">
      <c r="A80743">
        <v>245082</v>
      </c>
      <c r="B80743" s="2">
        <v>44381.664427184463</v>
      </c>
      <c r="C80743">
        <v>234274</v>
      </c>
      <c r="D80743">
        <v>347008</v>
      </c>
      <c r="I80743" s="59">
        <v>125027</v>
      </c>
      <c r="J80743" s="57" t="s">
        <v>78</v>
      </c>
      <c r="K80743" s="58" t="str">
        <f t="shared" si="1261"/>
        <v>выходные</v>
      </c>
      <c r="L80743">
        <v>15</v>
      </c>
    </row>
    <row r="80744" spans="1:12" x14ac:dyDescent="0.3">
      <c r="A80744">
        <v>245087</v>
      </c>
      <c r="B80744" s="2">
        <v>44381.664427184463</v>
      </c>
      <c r="C80744">
        <v>284025</v>
      </c>
      <c r="D80744">
        <v>158978</v>
      </c>
      <c r="I80744" s="59">
        <v>125028</v>
      </c>
      <c r="J80744" s="57" t="s">
        <v>82</v>
      </c>
      <c r="K80744" s="58" t="str">
        <f t="shared" si="1261"/>
        <v>выходные</v>
      </c>
      <c r="L80744">
        <v>15</v>
      </c>
    </row>
    <row r="80745" spans="1:12" x14ac:dyDescent="0.3">
      <c r="A80745">
        <v>245088</v>
      </c>
      <c r="B80745" s="2">
        <v>44381.664831715214</v>
      </c>
      <c r="C80745">
        <v>255324</v>
      </c>
      <c r="D80745">
        <v>351192</v>
      </c>
      <c r="I80745" s="59">
        <v>125029</v>
      </c>
      <c r="J80745" s="57" t="s">
        <v>83</v>
      </c>
      <c r="K80745" s="58" t="str">
        <f t="shared" si="1261"/>
        <v>будни</v>
      </c>
      <c r="L80745">
        <v>15</v>
      </c>
    </row>
    <row r="80746" spans="1:12" x14ac:dyDescent="0.3">
      <c r="A80746">
        <v>245090</v>
      </c>
      <c r="B80746" s="2">
        <v>44381.664937284462</v>
      </c>
      <c r="C80746">
        <v>56389</v>
      </c>
      <c r="D80746">
        <v>439981</v>
      </c>
      <c r="I80746" s="59">
        <v>125030</v>
      </c>
      <c r="J80746" s="57" t="s">
        <v>84</v>
      </c>
      <c r="K80746" s="58" t="str">
        <f t="shared" si="1261"/>
        <v>будни</v>
      </c>
      <c r="L80746">
        <v>15</v>
      </c>
    </row>
    <row r="80747" spans="1:12" x14ac:dyDescent="0.3">
      <c r="A80747">
        <v>245094</v>
      </c>
      <c r="B80747" s="2">
        <v>44381.6650593585</v>
      </c>
      <c r="C80747">
        <v>278816</v>
      </c>
      <c r="D80747">
        <v>158978</v>
      </c>
      <c r="I80747" s="59">
        <v>125031</v>
      </c>
      <c r="J80747" s="57" t="s">
        <v>79</v>
      </c>
      <c r="K80747" s="58" t="str">
        <f t="shared" si="1261"/>
        <v>будни</v>
      </c>
      <c r="L80747">
        <v>15</v>
      </c>
    </row>
    <row r="80748" spans="1:12" x14ac:dyDescent="0.3">
      <c r="A80748">
        <v>245096</v>
      </c>
      <c r="B80748" s="2">
        <v>44381.6656407767</v>
      </c>
      <c r="C80748">
        <v>311857</v>
      </c>
      <c r="D80748">
        <v>188971</v>
      </c>
      <c r="I80748" s="59">
        <v>125032</v>
      </c>
      <c r="J80748" s="57" t="s">
        <v>80</v>
      </c>
      <c r="K80748" s="58" t="str">
        <f t="shared" si="1261"/>
        <v>будни</v>
      </c>
      <c r="L80748">
        <v>15</v>
      </c>
    </row>
    <row r="80749" spans="1:12" x14ac:dyDescent="0.3">
      <c r="A80749">
        <v>245098</v>
      </c>
      <c r="B80749" s="2">
        <v>44381.665913876765</v>
      </c>
      <c r="C80749">
        <v>101540</v>
      </c>
      <c r="D80749">
        <v>341333</v>
      </c>
      <c r="I80749" s="59">
        <v>125033</v>
      </c>
      <c r="J80749" s="57" t="s">
        <v>81</v>
      </c>
      <c r="K80749" s="58" t="str">
        <f t="shared" si="1261"/>
        <v>будни</v>
      </c>
      <c r="L80749">
        <v>15</v>
      </c>
    </row>
    <row r="80750" spans="1:12" x14ac:dyDescent="0.3">
      <c r="A80750">
        <v>245099</v>
      </c>
      <c r="B80750" s="2">
        <v>44381.666035950802</v>
      </c>
      <c r="C80750">
        <v>278971</v>
      </c>
      <c r="D80750">
        <v>394819</v>
      </c>
      <c r="I80750" s="59">
        <v>125034</v>
      </c>
      <c r="J80750" s="57" t="s">
        <v>78</v>
      </c>
      <c r="K80750" s="58" t="str">
        <f t="shared" si="1261"/>
        <v>выходные</v>
      </c>
      <c r="L80750">
        <v>15</v>
      </c>
    </row>
    <row r="80751" spans="1:12" x14ac:dyDescent="0.3">
      <c r="A80751">
        <v>245102</v>
      </c>
      <c r="B80751" s="2">
        <v>44381.666449838187</v>
      </c>
      <c r="C80751">
        <v>308496</v>
      </c>
      <c r="D80751">
        <v>472908</v>
      </c>
      <c r="I80751" s="59">
        <v>125035</v>
      </c>
      <c r="J80751" s="57" t="s">
        <v>82</v>
      </c>
      <c r="K80751" s="58" t="str">
        <f t="shared" si="1261"/>
        <v>выходные</v>
      </c>
      <c r="L80751">
        <v>15</v>
      </c>
    </row>
    <row r="80752" spans="1:12" x14ac:dyDescent="0.3">
      <c r="A80752">
        <v>245103</v>
      </c>
      <c r="B80752" s="2">
        <v>44381.66685436893</v>
      </c>
      <c r="C80752">
        <v>41193</v>
      </c>
      <c r="D80752">
        <v>313853</v>
      </c>
      <c r="I80752" s="59">
        <v>125036</v>
      </c>
      <c r="J80752" s="57" t="s">
        <v>83</v>
      </c>
      <c r="K80752" s="58" t="str">
        <f t="shared" si="1261"/>
        <v>будни</v>
      </c>
      <c r="L80752">
        <v>16</v>
      </c>
    </row>
    <row r="80753" spans="1:12" x14ac:dyDescent="0.3">
      <c r="A80753">
        <v>245108</v>
      </c>
      <c r="B80753" s="2">
        <v>44381.66685436893</v>
      </c>
      <c r="C80753">
        <v>292535</v>
      </c>
      <c r="D80753">
        <v>21407</v>
      </c>
      <c r="I80753" s="59">
        <v>125037</v>
      </c>
      <c r="J80753" s="57" t="s">
        <v>84</v>
      </c>
      <c r="K80753" s="58" t="str">
        <f t="shared" si="1261"/>
        <v>будни</v>
      </c>
      <c r="L80753">
        <v>16</v>
      </c>
    </row>
    <row r="80754" spans="1:12" x14ac:dyDescent="0.3">
      <c r="A80754">
        <v>245110</v>
      </c>
      <c r="B80754" s="2">
        <v>44381.66685436893</v>
      </c>
      <c r="C80754">
        <v>314419</v>
      </c>
      <c r="D80754">
        <v>259049</v>
      </c>
      <c r="I80754" s="59">
        <v>125038</v>
      </c>
      <c r="J80754" s="57" t="s">
        <v>79</v>
      </c>
      <c r="K80754" s="58" t="str">
        <f t="shared" si="1261"/>
        <v>будни</v>
      </c>
      <c r="L80754">
        <v>16</v>
      </c>
    </row>
    <row r="80755" spans="1:12" x14ac:dyDescent="0.3">
      <c r="A80755">
        <v>245113</v>
      </c>
      <c r="B80755" s="2">
        <v>44381.667258899673</v>
      </c>
      <c r="C80755">
        <v>33561</v>
      </c>
      <c r="D80755">
        <v>88863</v>
      </c>
      <c r="I80755" s="59">
        <v>125039</v>
      </c>
      <c r="J80755" s="57" t="s">
        <v>80</v>
      </c>
      <c r="K80755" s="58" t="str">
        <f t="shared" si="1261"/>
        <v>будни</v>
      </c>
      <c r="L80755">
        <v>16</v>
      </c>
    </row>
    <row r="80756" spans="1:12" x14ac:dyDescent="0.3">
      <c r="A80756">
        <v>245118</v>
      </c>
      <c r="B80756" s="2">
        <v>44381.667258899681</v>
      </c>
      <c r="C80756">
        <v>23517</v>
      </c>
      <c r="D80756">
        <v>443594</v>
      </c>
      <c r="I80756" s="59">
        <v>125040</v>
      </c>
      <c r="J80756" s="57" t="s">
        <v>81</v>
      </c>
      <c r="K80756" s="58" t="str">
        <f t="shared" si="1261"/>
        <v>будни</v>
      </c>
      <c r="L80756">
        <v>16</v>
      </c>
    </row>
    <row r="80757" spans="1:12" x14ac:dyDescent="0.3">
      <c r="A80757">
        <v>245122</v>
      </c>
      <c r="B80757" s="2">
        <v>44381.668067961167</v>
      </c>
      <c r="C80757">
        <v>185386</v>
      </c>
      <c r="D80757">
        <v>409782</v>
      </c>
      <c r="I80757" s="59">
        <v>125041</v>
      </c>
      <c r="J80757" s="57" t="s">
        <v>78</v>
      </c>
      <c r="K80757" s="58" t="str">
        <f t="shared" si="1261"/>
        <v>выходные</v>
      </c>
      <c r="L80757">
        <v>16</v>
      </c>
    </row>
    <row r="80758" spans="1:12" x14ac:dyDescent="0.3">
      <c r="A80758">
        <v>245123</v>
      </c>
      <c r="B80758" s="2">
        <v>44381.668877022654</v>
      </c>
      <c r="C80758">
        <v>281067</v>
      </c>
      <c r="D80758">
        <v>104958</v>
      </c>
      <c r="I80758" s="59">
        <v>125042</v>
      </c>
      <c r="J80758" s="57" t="s">
        <v>82</v>
      </c>
      <c r="K80758" s="58" t="str">
        <f t="shared" si="1261"/>
        <v>выходные</v>
      </c>
      <c r="L80758">
        <v>16</v>
      </c>
    </row>
    <row r="80759" spans="1:12" x14ac:dyDescent="0.3">
      <c r="A80759">
        <v>245125</v>
      </c>
      <c r="B80759" s="2">
        <v>44381.669281553397</v>
      </c>
      <c r="C80759">
        <v>170168</v>
      </c>
      <c r="D80759">
        <v>88863</v>
      </c>
      <c r="I80759" s="59">
        <v>125043</v>
      </c>
      <c r="J80759" s="57" t="s">
        <v>83</v>
      </c>
      <c r="K80759" s="58" t="str">
        <f t="shared" si="1261"/>
        <v>будни</v>
      </c>
      <c r="L80759">
        <v>16</v>
      </c>
    </row>
    <row r="80760" spans="1:12" x14ac:dyDescent="0.3">
      <c r="A80760">
        <v>245129</v>
      </c>
      <c r="B80760" s="2">
        <v>44381.66968608414</v>
      </c>
      <c r="C80760">
        <v>323065</v>
      </c>
      <c r="D80760">
        <v>122902</v>
      </c>
      <c r="I80760" s="59">
        <v>125044</v>
      </c>
      <c r="J80760" s="57" t="s">
        <v>84</v>
      </c>
      <c r="K80760" s="58" t="str">
        <f t="shared" si="1261"/>
        <v>будни</v>
      </c>
      <c r="L80760">
        <v>16</v>
      </c>
    </row>
    <row r="80761" spans="1:12" x14ac:dyDescent="0.3">
      <c r="A80761">
        <v>245133</v>
      </c>
      <c r="B80761" s="2">
        <v>44381.67089967637</v>
      </c>
      <c r="C80761">
        <v>335649</v>
      </c>
      <c r="D80761">
        <v>38593</v>
      </c>
      <c r="I80761" s="59">
        <v>125045</v>
      </c>
      <c r="J80761" s="57" t="s">
        <v>79</v>
      </c>
      <c r="K80761" s="58" t="str">
        <f t="shared" si="1261"/>
        <v>будни</v>
      </c>
      <c r="L80761">
        <v>16</v>
      </c>
    </row>
    <row r="80762" spans="1:12" x14ac:dyDescent="0.3">
      <c r="A80762">
        <v>245137</v>
      </c>
      <c r="B80762" s="2">
        <v>44381.671304207121</v>
      </c>
      <c r="C80762">
        <v>247033</v>
      </c>
      <c r="D80762">
        <v>182191</v>
      </c>
      <c r="I80762" s="59">
        <v>125046</v>
      </c>
      <c r="J80762" s="57" t="s">
        <v>80</v>
      </c>
      <c r="K80762" s="58" t="str">
        <f t="shared" si="1261"/>
        <v>будни</v>
      </c>
      <c r="L80762">
        <v>16</v>
      </c>
    </row>
    <row r="80763" spans="1:12" x14ac:dyDescent="0.3">
      <c r="A80763">
        <v>245138</v>
      </c>
      <c r="B80763" s="2">
        <v>44381.671304207121</v>
      </c>
      <c r="C80763">
        <v>270672</v>
      </c>
      <c r="D80763">
        <v>414043</v>
      </c>
      <c r="I80763" s="59">
        <v>125047</v>
      </c>
      <c r="J80763" s="57" t="s">
        <v>81</v>
      </c>
      <c r="K80763" s="58" t="str">
        <f t="shared" si="1261"/>
        <v>будни</v>
      </c>
      <c r="L80763">
        <v>16</v>
      </c>
    </row>
    <row r="80764" spans="1:12" x14ac:dyDescent="0.3">
      <c r="A80764">
        <v>245141</v>
      </c>
      <c r="B80764" s="2">
        <v>44381.671304207121</v>
      </c>
      <c r="C80764">
        <v>290534</v>
      </c>
      <c r="D80764">
        <v>250679</v>
      </c>
      <c r="I80764" s="59">
        <v>125048</v>
      </c>
      <c r="J80764" s="57" t="s">
        <v>78</v>
      </c>
      <c r="K80764" s="58" t="str">
        <f t="shared" si="1261"/>
        <v>выходные</v>
      </c>
      <c r="L80764">
        <v>16</v>
      </c>
    </row>
    <row r="80765" spans="1:12" x14ac:dyDescent="0.3">
      <c r="A80765">
        <v>245144</v>
      </c>
      <c r="B80765" s="2">
        <v>44381.671651356548</v>
      </c>
      <c r="C80765">
        <v>324127</v>
      </c>
      <c r="D80765">
        <v>370651</v>
      </c>
      <c r="I80765" s="59">
        <v>125049</v>
      </c>
      <c r="J80765" s="57" t="s">
        <v>82</v>
      </c>
      <c r="K80765" s="58" t="str">
        <f t="shared" si="1261"/>
        <v>выходные</v>
      </c>
      <c r="L80765">
        <v>16</v>
      </c>
    </row>
    <row r="80766" spans="1:12" x14ac:dyDescent="0.3">
      <c r="A80766">
        <v>245146</v>
      </c>
      <c r="B80766" s="2">
        <v>44381.67251779935</v>
      </c>
      <c r="C80766">
        <v>174</v>
      </c>
      <c r="D80766">
        <v>177624</v>
      </c>
      <c r="I80766" s="59">
        <v>125050</v>
      </c>
      <c r="J80766" s="57" t="s">
        <v>83</v>
      </c>
      <c r="K80766" s="58" t="str">
        <f t="shared" si="1261"/>
        <v>будни</v>
      </c>
      <c r="L80766">
        <v>16</v>
      </c>
    </row>
    <row r="80767" spans="1:12" x14ac:dyDescent="0.3">
      <c r="A80767">
        <v>245148</v>
      </c>
      <c r="B80767" s="2">
        <v>44381.673326860844</v>
      </c>
      <c r="C80767">
        <v>144407</v>
      </c>
      <c r="D80767">
        <v>411922</v>
      </c>
      <c r="I80767" s="59">
        <v>125051</v>
      </c>
      <c r="J80767" s="57" t="s">
        <v>84</v>
      </c>
      <c r="K80767" s="58" t="str">
        <f t="shared" si="1261"/>
        <v>будни</v>
      </c>
      <c r="L80767">
        <v>16</v>
      </c>
    </row>
    <row r="80768" spans="1:12" x14ac:dyDescent="0.3">
      <c r="A80768">
        <v>245150</v>
      </c>
      <c r="B80768" s="2">
        <v>44381.674944983817</v>
      </c>
      <c r="C80768">
        <v>193473</v>
      </c>
      <c r="D80768">
        <v>230507</v>
      </c>
      <c r="I80768" s="59">
        <v>125052</v>
      </c>
      <c r="J80768" s="57" t="s">
        <v>79</v>
      </c>
      <c r="K80768" s="58" t="str">
        <f t="shared" si="1261"/>
        <v>будни</v>
      </c>
      <c r="L80768">
        <v>16</v>
      </c>
    </row>
    <row r="80769" spans="1:12" x14ac:dyDescent="0.3">
      <c r="A80769">
        <v>245155</v>
      </c>
      <c r="B80769" s="2">
        <v>44381.675527207248</v>
      </c>
      <c r="C80769">
        <v>135266</v>
      </c>
      <c r="D80769">
        <v>103560</v>
      </c>
      <c r="I80769" s="59">
        <v>125053</v>
      </c>
      <c r="J80769" s="57" t="s">
        <v>80</v>
      </c>
      <c r="K80769" s="58" t="str">
        <f t="shared" si="1261"/>
        <v>будни</v>
      </c>
      <c r="L80769">
        <v>16</v>
      </c>
    </row>
    <row r="80770" spans="1:12" x14ac:dyDescent="0.3">
      <c r="A80770">
        <v>245159</v>
      </c>
      <c r="B80770" s="2">
        <v>44381.675754045304</v>
      </c>
      <c r="C80770">
        <v>305082</v>
      </c>
      <c r="D80770">
        <v>77124</v>
      </c>
      <c r="I80770" s="59">
        <v>125054</v>
      </c>
      <c r="J80770" s="57" t="s">
        <v>81</v>
      </c>
      <c r="K80770" s="58" t="str">
        <f t="shared" si="1261"/>
        <v>будни</v>
      </c>
      <c r="L80770">
        <v>16</v>
      </c>
    </row>
    <row r="80771" spans="1:12" x14ac:dyDescent="0.3">
      <c r="A80771">
        <v>245163</v>
      </c>
      <c r="B80771" s="2">
        <v>44381.675754045304</v>
      </c>
      <c r="C80771">
        <v>339350</v>
      </c>
      <c r="D80771">
        <v>351192</v>
      </c>
      <c r="I80771" s="59">
        <v>125055</v>
      </c>
      <c r="J80771" s="57" t="s">
        <v>78</v>
      </c>
      <c r="K80771" s="58" t="str">
        <f t="shared" ref="K80771:K80834" si="1262">IF(OR(J80771="суббота",J80771="воскресенье"),"выходные","будни")</f>
        <v>выходные</v>
      </c>
      <c r="L80771">
        <v>16</v>
      </c>
    </row>
    <row r="80772" spans="1:12" x14ac:dyDescent="0.3">
      <c r="A80772">
        <v>245166</v>
      </c>
      <c r="B80772" s="2">
        <v>44381.676563106797</v>
      </c>
      <c r="C80772">
        <v>201585</v>
      </c>
      <c r="D80772">
        <v>345147</v>
      </c>
      <c r="I80772" s="59">
        <v>125056</v>
      </c>
      <c r="J80772" s="57" t="s">
        <v>82</v>
      </c>
      <c r="K80772" s="58" t="str">
        <f t="shared" si="1262"/>
        <v>выходные</v>
      </c>
      <c r="L80772">
        <v>16</v>
      </c>
    </row>
    <row r="80773" spans="1:12" x14ac:dyDescent="0.3">
      <c r="A80773">
        <v>245168</v>
      </c>
      <c r="B80773" s="2">
        <v>44381.677358317822</v>
      </c>
      <c r="C80773">
        <v>9808</v>
      </c>
      <c r="D80773">
        <v>240442</v>
      </c>
      <c r="I80773" s="59">
        <v>125057</v>
      </c>
      <c r="J80773" s="57" t="s">
        <v>83</v>
      </c>
      <c r="K80773" s="58" t="str">
        <f t="shared" si="1262"/>
        <v>будни</v>
      </c>
      <c r="L80773">
        <v>16</v>
      </c>
    </row>
    <row r="80774" spans="1:12" x14ac:dyDescent="0.3">
      <c r="A80774">
        <v>245170</v>
      </c>
      <c r="B80774" s="2">
        <v>44381.677372168284</v>
      </c>
      <c r="C80774">
        <v>231563</v>
      </c>
      <c r="D80774">
        <v>158978</v>
      </c>
      <c r="I80774" s="59">
        <v>125058</v>
      </c>
      <c r="J80774" s="57" t="s">
        <v>84</v>
      </c>
      <c r="K80774" s="58" t="str">
        <f t="shared" si="1262"/>
        <v>будни</v>
      </c>
      <c r="L80774">
        <v>16</v>
      </c>
    </row>
    <row r="80775" spans="1:12" x14ac:dyDescent="0.3">
      <c r="A80775">
        <v>245174</v>
      </c>
      <c r="B80775" s="2">
        <v>44381.67818122977</v>
      </c>
      <c r="C80775">
        <v>110775</v>
      </c>
      <c r="D80775">
        <v>258219</v>
      </c>
      <c r="I80775" s="59">
        <v>125059</v>
      </c>
      <c r="J80775" s="57" t="s">
        <v>79</v>
      </c>
      <c r="K80775" s="58" t="str">
        <f t="shared" si="1262"/>
        <v>будни</v>
      </c>
      <c r="L80775">
        <v>16</v>
      </c>
    </row>
    <row r="80776" spans="1:12" x14ac:dyDescent="0.3">
      <c r="A80776">
        <v>245176</v>
      </c>
      <c r="B80776" s="2">
        <v>44381.67818122977</v>
      </c>
      <c r="C80776">
        <v>261099</v>
      </c>
      <c r="D80776">
        <v>100412</v>
      </c>
      <c r="I80776" s="59">
        <v>125060</v>
      </c>
      <c r="J80776" s="57" t="s">
        <v>80</v>
      </c>
      <c r="K80776" s="58" t="str">
        <f t="shared" si="1262"/>
        <v>будни</v>
      </c>
      <c r="L80776">
        <v>16</v>
      </c>
    </row>
    <row r="80777" spans="1:12" x14ac:dyDescent="0.3">
      <c r="A80777">
        <v>245180</v>
      </c>
      <c r="B80777" s="2">
        <v>44381.67818122977</v>
      </c>
      <c r="C80777">
        <v>324668</v>
      </c>
      <c r="D80777">
        <v>51668</v>
      </c>
      <c r="I80777" s="59">
        <v>125061</v>
      </c>
      <c r="J80777" s="57" t="s">
        <v>81</v>
      </c>
      <c r="K80777" s="58" t="str">
        <f t="shared" si="1262"/>
        <v>будни</v>
      </c>
      <c r="L80777">
        <v>16</v>
      </c>
    </row>
    <row r="80778" spans="1:12" x14ac:dyDescent="0.3">
      <c r="A80778">
        <v>245183</v>
      </c>
      <c r="B80778" s="2">
        <v>44381.678640095219</v>
      </c>
      <c r="C80778">
        <v>204807</v>
      </c>
      <c r="D80778">
        <v>437309</v>
      </c>
      <c r="I80778" s="59">
        <v>125062</v>
      </c>
      <c r="J80778" s="57" t="s">
        <v>78</v>
      </c>
      <c r="K80778" s="58" t="str">
        <f t="shared" si="1262"/>
        <v>выходные</v>
      </c>
      <c r="L80778">
        <v>16</v>
      </c>
    </row>
    <row r="80779" spans="1:12" x14ac:dyDescent="0.3">
      <c r="A80779">
        <v>245187</v>
      </c>
      <c r="B80779" s="2">
        <v>44381.678990291257</v>
      </c>
      <c r="C80779">
        <v>134084</v>
      </c>
      <c r="D80779">
        <v>351192</v>
      </c>
      <c r="I80779" s="59">
        <v>125063</v>
      </c>
      <c r="J80779" s="57" t="s">
        <v>82</v>
      </c>
      <c r="K80779" s="58" t="str">
        <f t="shared" si="1262"/>
        <v>выходные</v>
      </c>
      <c r="L80779">
        <v>16</v>
      </c>
    </row>
    <row r="80780" spans="1:12" x14ac:dyDescent="0.3">
      <c r="A80780">
        <v>245192</v>
      </c>
      <c r="B80780" s="2">
        <v>44381.679799352751</v>
      </c>
      <c r="C80780">
        <v>38987</v>
      </c>
      <c r="D80780">
        <v>88008</v>
      </c>
      <c r="I80780" s="59">
        <v>125064</v>
      </c>
      <c r="J80780" s="57" t="s">
        <v>83</v>
      </c>
      <c r="K80780" s="58" t="str">
        <f t="shared" si="1262"/>
        <v>будни</v>
      </c>
      <c r="L80780">
        <v>16</v>
      </c>
    </row>
    <row r="80781" spans="1:12" x14ac:dyDescent="0.3">
      <c r="A80781">
        <v>245195</v>
      </c>
      <c r="B80781" s="2">
        <v>44381.679799352751</v>
      </c>
      <c r="C80781">
        <v>253235</v>
      </c>
      <c r="D80781">
        <v>389195</v>
      </c>
      <c r="I80781" s="59">
        <v>125065</v>
      </c>
      <c r="J80781" s="57" t="s">
        <v>84</v>
      </c>
      <c r="K80781" s="58" t="str">
        <f t="shared" si="1262"/>
        <v>будни</v>
      </c>
      <c r="L80781">
        <v>16</v>
      </c>
    </row>
    <row r="80782" spans="1:12" x14ac:dyDescent="0.3">
      <c r="A80782">
        <v>245197</v>
      </c>
      <c r="B80782" s="2">
        <v>44381.68022705771</v>
      </c>
      <c r="C80782">
        <v>267402</v>
      </c>
      <c r="D80782">
        <v>394154</v>
      </c>
      <c r="I80782" s="59">
        <v>125066</v>
      </c>
      <c r="J80782" s="57" t="s">
        <v>79</v>
      </c>
      <c r="K80782" s="58" t="str">
        <f t="shared" si="1262"/>
        <v>будни</v>
      </c>
      <c r="L80782">
        <v>16</v>
      </c>
    </row>
    <row r="80783" spans="1:12" x14ac:dyDescent="0.3">
      <c r="A80783">
        <v>245198</v>
      </c>
      <c r="B80783" s="2">
        <v>44381.680608414237</v>
      </c>
      <c r="C80783">
        <v>181079</v>
      </c>
      <c r="D80783">
        <v>177551</v>
      </c>
      <c r="I80783" s="59">
        <v>125067</v>
      </c>
      <c r="J80783" s="57" t="s">
        <v>80</v>
      </c>
      <c r="K80783" s="58" t="str">
        <f t="shared" si="1262"/>
        <v>будни</v>
      </c>
      <c r="L80783">
        <v>16</v>
      </c>
    </row>
    <row r="80784" spans="1:12" x14ac:dyDescent="0.3">
      <c r="A80784">
        <v>245203</v>
      </c>
      <c r="B80784" s="2">
        <v>44381.68101294498</v>
      </c>
      <c r="C80784">
        <v>100686</v>
      </c>
      <c r="D80784">
        <v>214661</v>
      </c>
      <c r="I80784" s="59">
        <v>125068</v>
      </c>
      <c r="J80784" s="57" t="s">
        <v>81</v>
      </c>
      <c r="K80784" s="58" t="str">
        <f t="shared" si="1262"/>
        <v>будни</v>
      </c>
      <c r="L80784">
        <v>16</v>
      </c>
    </row>
    <row r="80785" spans="1:12" x14ac:dyDescent="0.3">
      <c r="A80785">
        <v>245204</v>
      </c>
      <c r="B80785" s="2">
        <v>44381.681081575975</v>
      </c>
      <c r="C80785">
        <v>108226</v>
      </c>
      <c r="D80785">
        <v>397815</v>
      </c>
      <c r="I80785" s="59">
        <v>125069</v>
      </c>
      <c r="J80785" s="57" t="s">
        <v>78</v>
      </c>
      <c r="K80785" s="58" t="str">
        <f t="shared" si="1262"/>
        <v>выходные</v>
      </c>
      <c r="L80785">
        <v>16</v>
      </c>
    </row>
    <row r="80786" spans="1:12" x14ac:dyDescent="0.3">
      <c r="A80786">
        <v>245209</v>
      </c>
      <c r="B80786" s="2">
        <v>44381.681417475731</v>
      </c>
      <c r="C80786">
        <v>313730</v>
      </c>
      <c r="D80786">
        <v>76405</v>
      </c>
      <c r="I80786" s="59">
        <v>125070</v>
      </c>
      <c r="J80786" s="57" t="s">
        <v>82</v>
      </c>
      <c r="K80786" s="58" t="str">
        <f t="shared" si="1262"/>
        <v>выходные</v>
      </c>
      <c r="L80786">
        <v>16</v>
      </c>
    </row>
    <row r="80787" spans="1:12" x14ac:dyDescent="0.3">
      <c r="A80787">
        <v>245211</v>
      </c>
      <c r="B80787" s="2">
        <v>44381.681691946163</v>
      </c>
      <c r="C80787">
        <v>80465</v>
      </c>
      <c r="D80787">
        <v>304128</v>
      </c>
      <c r="I80787" s="59">
        <v>125071</v>
      </c>
      <c r="J80787" s="57" t="s">
        <v>83</v>
      </c>
      <c r="K80787" s="58" t="str">
        <f t="shared" si="1262"/>
        <v>будни</v>
      </c>
      <c r="L80787">
        <v>16</v>
      </c>
    </row>
    <row r="80788" spans="1:12" x14ac:dyDescent="0.3">
      <c r="A80788">
        <v>245213</v>
      </c>
      <c r="B80788" s="2">
        <v>44381.683035598704</v>
      </c>
      <c r="C80788">
        <v>66085</v>
      </c>
      <c r="D80788">
        <v>404226</v>
      </c>
      <c r="I80788" s="59">
        <v>125072</v>
      </c>
      <c r="J80788" s="57" t="s">
        <v>84</v>
      </c>
      <c r="K80788" s="58" t="str">
        <f t="shared" si="1262"/>
        <v>будни</v>
      </c>
      <c r="L80788">
        <v>16</v>
      </c>
    </row>
    <row r="80789" spans="1:12" x14ac:dyDescent="0.3">
      <c r="A80789">
        <v>245215</v>
      </c>
      <c r="B80789" s="2">
        <v>44381.68352305673</v>
      </c>
      <c r="C80789">
        <v>87607</v>
      </c>
      <c r="D80789">
        <v>227775</v>
      </c>
      <c r="I80789" s="59">
        <v>125073</v>
      </c>
      <c r="J80789" s="57" t="s">
        <v>79</v>
      </c>
      <c r="K80789" s="58" t="str">
        <f t="shared" si="1262"/>
        <v>будни</v>
      </c>
      <c r="L80789">
        <v>16</v>
      </c>
    </row>
    <row r="80790" spans="1:12" x14ac:dyDescent="0.3">
      <c r="A80790">
        <v>245220</v>
      </c>
      <c r="B80790" s="2">
        <v>44381.683706167794</v>
      </c>
      <c r="C80790">
        <v>309746</v>
      </c>
      <c r="D80790">
        <v>242428</v>
      </c>
      <c r="I80790" s="59">
        <v>125074</v>
      </c>
      <c r="J80790" s="57" t="s">
        <v>80</v>
      </c>
      <c r="K80790" s="58" t="str">
        <f t="shared" si="1262"/>
        <v>будни</v>
      </c>
      <c r="L80790">
        <v>16</v>
      </c>
    </row>
    <row r="80791" spans="1:12" x14ac:dyDescent="0.3">
      <c r="A80791">
        <v>245223</v>
      </c>
      <c r="B80791" s="2">
        <v>44381.683844660191</v>
      </c>
      <c r="C80791">
        <v>103338</v>
      </c>
      <c r="D80791">
        <v>471403</v>
      </c>
      <c r="I80791" s="59">
        <v>125075</v>
      </c>
      <c r="J80791" s="57" t="s">
        <v>81</v>
      </c>
      <c r="K80791" s="58" t="str">
        <f t="shared" si="1262"/>
        <v>будни</v>
      </c>
      <c r="L80791">
        <v>16</v>
      </c>
    </row>
    <row r="80792" spans="1:12" x14ac:dyDescent="0.3">
      <c r="A80792">
        <v>245228</v>
      </c>
      <c r="B80792" s="2">
        <v>44381.684926908172</v>
      </c>
      <c r="C80792">
        <v>155447</v>
      </c>
      <c r="D80792">
        <v>439981</v>
      </c>
      <c r="I80792" s="59">
        <v>125076</v>
      </c>
      <c r="J80792" s="57" t="s">
        <v>78</v>
      </c>
      <c r="K80792" s="58" t="str">
        <f t="shared" si="1262"/>
        <v>выходные</v>
      </c>
      <c r="L80792">
        <v>16</v>
      </c>
    </row>
    <row r="80793" spans="1:12" x14ac:dyDescent="0.3">
      <c r="A80793">
        <v>245230</v>
      </c>
      <c r="B80793" s="2">
        <v>44381.684987945191</v>
      </c>
      <c r="C80793">
        <v>312132</v>
      </c>
      <c r="D80793">
        <v>182984</v>
      </c>
      <c r="I80793" s="59">
        <v>125077</v>
      </c>
      <c r="J80793" s="57" t="s">
        <v>82</v>
      </c>
      <c r="K80793" s="58" t="str">
        <f t="shared" si="1262"/>
        <v>выходные</v>
      </c>
      <c r="L80793">
        <v>16</v>
      </c>
    </row>
    <row r="80794" spans="1:12" x14ac:dyDescent="0.3">
      <c r="A80794">
        <v>245232</v>
      </c>
      <c r="B80794" s="2">
        <v>44381.685058252428</v>
      </c>
      <c r="C80794">
        <v>234844</v>
      </c>
      <c r="D80794">
        <v>181651</v>
      </c>
      <c r="I80794" s="59">
        <v>125078</v>
      </c>
      <c r="J80794" s="57" t="s">
        <v>83</v>
      </c>
      <c r="K80794" s="58" t="str">
        <f t="shared" si="1262"/>
        <v>будни</v>
      </c>
      <c r="L80794">
        <v>16</v>
      </c>
    </row>
    <row r="80795" spans="1:12" x14ac:dyDescent="0.3">
      <c r="A80795">
        <v>245236</v>
      </c>
      <c r="B80795" s="2">
        <v>44381.686271844657</v>
      </c>
      <c r="C80795">
        <v>52025</v>
      </c>
      <c r="D80795">
        <v>158978</v>
      </c>
      <c r="I80795" s="59">
        <v>125079</v>
      </c>
      <c r="J80795" s="57" t="s">
        <v>84</v>
      </c>
      <c r="K80795" s="58" t="str">
        <f t="shared" si="1262"/>
        <v>будни</v>
      </c>
      <c r="L80795">
        <v>16</v>
      </c>
    </row>
    <row r="80796" spans="1:12" x14ac:dyDescent="0.3">
      <c r="A80796">
        <v>245238</v>
      </c>
      <c r="B80796" s="2">
        <v>44381.686544389173</v>
      </c>
      <c r="C80796">
        <v>202195</v>
      </c>
      <c r="D80796">
        <v>58674</v>
      </c>
      <c r="I80796" s="59">
        <v>125080</v>
      </c>
      <c r="J80796" s="57" t="s">
        <v>79</v>
      </c>
      <c r="K80796" s="58" t="str">
        <f t="shared" si="1262"/>
        <v>будни</v>
      </c>
      <c r="L80796">
        <v>16</v>
      </c>
    </row>
    <row r="80797" spans="1:12" x14ac:dyDescent="0.3">
      <c r="A80797">
        <v>245241</v>
      </c>
      <c r="B80797" s="2">
        <v>44381.686676375408</v>
      </c>
      <c r="C80797">
        <v>172028</v>
      </c>
      <c r="D80797">
        <v>112334</v>
      </c>
      <c r="I80797" s="59">
        <v>125081</v>
      </c>
      <c r="J80797" s="57" t="s">
        <v>80</v>
      </c>
      <c r="K80797" s="58" t="str">
        <f t="shared" si="1262"/>
        <v>будни</v>
      </c>
      <c r="L80797">
        <v>16</v>
      </c>
    </row>
    <row r="80798" spans="1:12" x14ac:dyDescent="0.3">
      <c r="A80798">
        <v>245242</v>
      </c>
      <c r="B80798" s="2">
        <v>44381.686676375408</v>
      </c>
      <c r="C80798">
        <v>229296</v>
      </c>
      <c r="D80798">
        <v>182191</v>
      </c>
      <c r="I80798" s="59">
        <v>125082</v>
      </c>
      <c r="J80798" s="57" t="s">
        <v>81</v>
      </c>
      <c r="K80798" s="58" t="str">
        <f t="shared" si="1262"/>
        <v>будни</v>
      </c>
      <c r="L80798">
        <v>16</v>
      </c>
    </row>
    <row r="80799" spans="1:12" x14ac:dyDescent="0.3">
      <c r="A80799">
        <v>245246</v>
      </c>
      <c r="B80799" s="2">
        <v>44381.687080906144</v>
      </c>
      <c r="C80799">
        <v>315262</v>
      </c>
      <c r="D80799">
        <v>134973</v>
      </c>
      <c r="I80799" s="59">
        <v>125083</v>
      </c>
      <c r="J80799" s="57" t="s">
        <v>78</v>
      </c>
      <c r="K80799" s="58" t="str">
        <f t="shared" si="1262"/>
        <v>выходные</v>
      </c>
      <c r="L80799">
        <v>16</v>
      </c>
    </row>
    <row r="80800" spans="1:12" x14ac:dyDescent="0.3">
      <c r="A80800">
        <v>245250</v>
      </c>
      <c r="B80800" s="2">
        <v>44381.687080906151</v>
      </c>
      <c r="C80800">
        <v>182119</v>
      </c>
      <c r="D80800">
        <v>349014</v>
      </c>
      <c r="I80800" s="59">
        <v>125084</v>
      </c>
      <c r="J80800" s="57" t="s">
        <v>82</v>
      </c>
      <c r="K80800" s="58" t="str">
        <f t="shared" si="1262"/>
        <v>выходные</v>
      </c>
      <c r="L80800">
        <v>16</v>
      </c>
    </row>
    <row r="80801" spans="1:12" x14ac:dyDescent="0.3">
      <c r="A80801">
        <v>245254</v>
      </c>
      <c r="B80801" s="2">
        <v>44381.687485436894</v>
      </c>
      <c r="C80801">
        <v>21309</v>
      </c>
      <c r="D80801">
        <v>243858</v>
      </c>
      <c r="I80801" s="59">
        <v>125085</v>
      </c>
      <c r="J80801" s="57" t="s">
        <v>83</v>
      </c>
      <c r="K80801" s="58" t="str">
        <f t="shared" si="1262"/>
        <v>будни</v>
      </c>
      <c r="L80801">
        <v>16</v>
      </c>
    </row>
    <row r="80802" spans="1:12" x14ac:dyDescent="0.3">
      <c r="A80802">
        <v>245256</v>
      </c>
      <c r="B80802" s="2">
        <v>44381.687485436894</v>
      </c>
      <c r="C80802">
        <v>189411</v>
      </c>
      <c r="D80802">
        <v>246093</v>
      </c>
      <c r="I80802" s="59">
        <v>125086</v>
      </c>
      <c r="J80802" s="57" t="s">
        <v>84</v>
      </c>
      <c r="K80802" s="58" t="str">
        <f t="shared" si="1262"/>
        <v>будни</v>
      </c>
      <c r="L80802">
        <v>16</v>
      </c>
    </row>
    <row r="80803" spans="1:12" x14ac:dyDescent="0.3">
      <c r="A80803">
        <v>245259</v>
      </c>
      <c r="B80803" s="2">
        <v>44381.687485436894</v>
      </c>
      <c r="C80803">
        <v>284690</v>
      </c>
      <c r="D80803">
        <v>347008</v>
      </c>
      <c r="I80803" s="59">
        <v>125087</v>
      </c>
      <c r="J80803" s="57" t="s">
        <v>79</v>
      </c>
      <c r="K80803" s="58" t="str">
        <f t="shared" si="1262"/>
        <v>будни</v>
      </c>
      <c r="L80803">
        <v>16</v>
      </c>
    </row>
    <row r="80804" spans="1:12" x14ac:dyDescent="0.3">
      <c r="A80804">
        <v>245263</v>
      </c>
      <c r="B80804" s="2">
        <v>44381.687889967638</v>
      </c>
      <c r="C80804">
        <v>104057</v>
      </c>
      <c r="D80804">
        <v>347393</v>
      </c>
      <c r="I80804" s="59">
        <v>125088</v>
      </c>
      <c r="J80804" s="57" t="s">
        <v>80</v>
      </c>
      <c r="K80804" s="58" t="str">
        <f t="shared" si="1262"/>
        <v>будни</v>
      </c>
      <c r="L80804">
        <v>16</v>
      </c>
    </row>
    <row r="80805" spans="1:12" x14ac:dyDescent="0.3">
      <c r="A80805">
        <v>245264</v>
      </c>
      <c r="B80805" s="2">
        <v>44381.687889967638</v>
      </c>
      <c r="C80805">
        <v>298295</v>
      </c>
      <c r="D80805">
        <v>158978</v>
      </c>
      <c r="I80805" s="59">
        <v>125089</v>
      </c>
      <c r="J80805" s="57" t="s">
        <v>81</v>
      </c>
      <c r="K80805" s="58" t="str">
        <f t="shared" si="1262"/>
        <v>будни</v>
      </c>
      <c r="L80805">
        <v>16</v>
      </c>
    </row>
    <row r="80806" spans="1:12" x14ac:dyDescent="0.3">
      <c r="A80806">
        <v>245265</v>
      </c>
      <c r="B80806" s="2">
        <v>44381.688699029124</v>
      </c>
      <c r="C80806">
        <v>30087</v>
      </c>
      <c r="D80806">
        <v>351192</v>
      </c>
      <c r="I80806" s="59">
        <v>125090</v>
      </c>
      <c r="J80806" s="57" t="s">
        <v>78</v>
      </c>
      <c r="K80806" s="58" t="str">
        <f t="shared" si="1262"/>
        <v>выходные</v>
      </c>
      <c r="L80806">
        <v>16</v>
      </c>
    </row>
    <row r="80807" spans="1:12" x14ac:dyDescent="0.3">
      <c r="A80807">
        <v>245270</v>
      </c>
      <c r="B80807" s="2">
        <v>44381.689103559867</v>
      </c>
      <c r="C80807">
        <v>302358</v>
      </c>
      <c r="D80807">
        <v>149755</v>
      </c>
      <c r="I80807" s="59">
        <v>125091</v>
      </c>
      <c r="J80807" s="57" t="s">
        <v>82</v>
      </c>
      <c r="K80807" s="58" t="str">
        <f t="shared" si="1262"/>
        <v>выходные</v>
      </c>
      <c r="L80807">
        <v>16</v>
      </c>
    </row>
    <row r="80808" spans="1:12" x14ac:dyDescent="0.3">
      <c r="A80808">
        <v>245271</v>
      </c>
      <c r="B80808" s="2">
        <v>44381.689912621361</v>
      </c>
      <c r="C80808">
        <v>136466</v>
      </c>
      <c r="D80808">
        <v>133619</v>
      </c>
      <c r="I80808" s="59">
        <v>125092</v>
      </c>
      <c r="J80808" s="57" t="s">
        <v>83</v>
      </c>
      <c r="K80808" s="58" t="str">
        <f t="shared" si="1262"/>
        <v>будни</v>
      </c>
      <c r="L80808">
        <v>16</v>
      </c>
    </row>
    <row r="80809" spans="1:12" x14ac:dyDescent="0.3">
      <c r="A80809">
        <v>245272</v>
      </c>
      <c r="B80809" s="2">
        <v>44381.690317152104</v>
      </c>
      <c r="C80809">
        <v>195137</v>
      </c>
      <c r="D80809">
        <v>351192</v>
      </c>
      <c r="I80809" s="59">
        <v>125093</v>
      </c>
      <c r="J80809" s="57" t="s">
        <v>84</v>
      </c>
      <c r="K80809" s="58" t="str">
        <f t="shared" si="1262"/>
        <v>будни</v>
      </c>
      <c r="L80809">
        <v>16</v>
      </c>
    </row>
    <row r="80810" spans="1:12" x14ac:dyDescent="0.3">
      <c r="A80810">
        <v>245273</v>
      </c>
      <c r="B80810" s="2">
        <v>44381.690878017514</v>
      </c>
      <c r="C80810">
        <v>318358</v>
      </c>
      <c r="D80810">
        <v>473327</v>
      </c>
      <c r="I80810" s="59">
        <v>125094</v>
      </c>
      <c r="J80810" s="57" t="s">
        <v>79</v>
      </c>
      <c r="K80810" s="58" t="str">
        <f t="shared" si="1262"/>
        <v>будни</v>
      </c>
      <c r="L80810">
        <v>16</v>
      </c>
    </row>
    <row r="80811" spans="1:12" x14ac:dyDescent="0.3">
      <c r="A80811">
        <v>245275</v>
      </c>
      <c r="B80811" s="2">
        <v>44381.69112216559</v>
      </c>
      <c r="C80811">
        <v>301269</v>
      </c>
      <c r="D80811">
        <v>250679</v>
      </c>
      <c r="I80811" s="59">
        <v>125095</v>
      </c>
      <c r="J80811" s="57" t="s">
        <v>80</v>
      </c>
      <c r="K80811" s="58" t="str">
        <f t="shared" si="1262"/>
        <v>будни</v>
      </c>
      <c r="L80811">
        <v>16</v>
      </c>
    </row>
    <row r="80812" spans="1:12" x14ac:dyDescent="0.3">
      <c r="A80812">
        <v>245277</v>
      </c>
      <c r="B80812" s="2">
        <v>44381.691126213591</v>
      </c>
      <c r="C80812">
        <v>291499</v>
      </c>
      <c r="D80812">
        <v>70091</v>
      </c>
      <c r="I80812" s="59">
        <v>125096</v>
      </c>
      <c r="J80812" s="57" t="s">
        <v>81</v>
      </c>
      <c r="K80812" s="58" t="str">
        <f t="shared" si="1262"/>
        <v>будни</v>
      </c>
      <c r="L80812">
        <v>16</v>
      </c>
    </row>
    <row r="80813" spans="1:12" x14ac:dyDescent="0.3">
      <c r="A80813">
        <v>245278</v>
      </c>
      <c r="B80813" s="2">
        <v>44381.691530744341</v>
      </c>
      <c r="C80813">
        <v>322986</v>
      </c>
      <c r="D80813">
        <v>325852</v>
      </c>
      <c r="I80813" s="59">
        <v>125097</v>
      </c>
      <c r="J80813" s="57" t="s">
        <v>78</v>
      </c>
      <c r="K80813" s="58" t="str">
        <f t="shared" si="1262"/>
        <v>выходные</v>
      </c>
      <c r="L80813">
        <v>16</v>
      </c>
    </row>
    <row r="80814" spans="1:12" x14ac:dyDescent="0.3">
      <c r="A80814">
        <v>245281</v>
      </c>
      <c r="B80814" s="2">
        <v>44381.691935275077</v>
      </c>
      <c r="C80814">
        <v>57532</v>
      </c>
      <c r="D80814">
        <v>318314</v>
      </c>
      <c r="I80814" s="59">
        <v>125098</v>
      </c>
      <c r="J80814" s="57" t="s">
        <v>82</v>
      </c>
      <c r="K80814" s="58" t="str">
        <f t="shared" si="1262"/>
        <v>выходные</v>
      </c>
      <c r="L80814">
        <v>16</v>
      </c>
    </row>
    <row r="80815" spans="1:12" x14ac:dyDescent="0.3">
      <c r="A80815">
        <v>245283</v>
      </c>
      <c r="B80815" s="2">
        <v>44381.691935275077</v>
      </c>
      <c r="C80815">
        <v>243993</v>
      </c>
      <c r="D80815">
        <v>351192</v>
      </c>
      <c r="I80815" s="59">
        <v>125099</v>
      </c>
      <c r="J80815" s="57" t="s">
        <v>83</v>
      </c>
      <c r="K80815" s="58" t="str">
        <f t="shared" si="1262"/>
        <v>будни</v>
      </c>
      <c r="L80815">
        <v>16</v>
      </c>
    </row>
    <row r="80816" spans="1:12" x14ac:dyDescent="0.3">
      <c r="A80816">
        <v>245288</v>
      </c>
      <c r="B80816" s="2">
        <v>44381.693148867314</v>
      </c>
      <c r="C80816">
        <v>100433</v>
      </c>
      <c r="D80816">
        <v>68991</v>
      </c>
      <c r="I80816" s="59">
        <v>125100</v>
      </c>
      <c r="J80816" s="57" t="s">
        <v>84</v>
      </c>
      <c r="K80816" s="58" t="str">
        <f t="shared" si="1262"/>
        <v>будни</v>
      </c>
      <c r="L80816">
        <v>16</v>
      </c>
    </row>
    <row r="80817" spans="1:12" x14ac:dyDescent="0.3">
      <c r="A80817">
        <v>245290</v>
      </c>
      <c r="B80817" s="2">
        <v>44381.693148867314</v>
      </c>
      <c r="C80817">
        <v>191261</v>
      </c>
      <c r="D80817">
        <v>78899</v>
      </c>
      <c r="I80817" s="59">
        <v>125101</v>
      </c>
      <c r="J80817" s="57" t="s">
        <v>79</v>
      </c>
      <c r="K80817" s="58" t="str">
        <f t="shared" si="1262"/>
        <v>будни</v>
      </c>
      <c r="L80817">
        <v>16</v>
      </c>
    </row>
    <row r="80818" spans="1:12" x14ac:dyDescent="0.3">
      <c r="A80818">
        <v>245295</v>
      </c>
      <c r="B80818" s="2">
        <v>44381.693777275919</v>
      </c>
      <c r="C80818">
        <v>188193</v>
      </c>
      <c r="D80818">
        <v>197508</v>
      </c>
      <c r="I80818" s="59">
        <v>125102</v>
      </c>
      <c r="J80818" s="57" t="s">
        <v>80</v>
      </c>
      <c r="K80818" s="58" t="str">
        <f t="shared" si="1262"/>
        <v>будни</v>
      </c>
      <c r="L80818">
        <v>16</v>
      </c>
    </row>
    <row r="80819" spans="1:12" x14ac:dyDescent="0.3">
      <c r="A80819">
        <v>245296</v>
      </c>
      <c r="B80819" s="2">
        <v>44381.693957928801</v>
      </c>
      <c r="C80819">
        <v>227478</v>
      </c>
      <c r="D80819">
        <v>104958</v>
      </c>
      <c r="I80819" s="59">
        <v>125103</v>
      </c>
      <c r="J80819" s="57" t="s">
        <v>81</v>
      </c>
      <c r="K80819" s="58" t="str">
        <f t="shared" si="1262"/>
        <v>будни</v>
      </c>
      <c r="L80819">
        <v>16</v>
      </c>
    </row>
    <row r="80820" spans="1:12" x14ac:dyDescent="0.3">
      <c r="A80820">
        <v>245300</v>
      </c>
      <c r="B80820" s="2">
        <v>44381.694362459544</v>
      </c>
      <c r="C80820">
        <v>127628</v>
      </c>
      <c r="D80820">
        <v>182984</v>
      </c>
      <c r="I80820" s="59">
        <v>125104</v>
      </c>
      <c r="J80820" s="57" t="s">
        <v>78</v>
      </c>
      <c r="K80820" s="58" t="str">
        <f t="shared" si="1262"/>
        <v>выходные</v>
      </c>
      <c r="L80820">
        <v>16</v>
      </c>
    </row>
    <row r="80821" spans="1:12" x14ac:dyDescent="0.3">
      <c r="A80821">
        <v>245302</v>
      </c>
      <c r="B80821" s="2">
        <v>44381.695171521031</v>
      </c>
      <c r="C80821">
        <v>345891</v>
      </c>
      <c r="D80821">
        <v>190995</v>
      </c>
      <c r="I80821" s="59">
        <v>125105</v>
      </c>
      <c r="J80821" s="57" t="s">
        <v>82</v>
      </c>
      <c r="K80821" s="58" t="str">
        <f t="shared" si="1262"/>
        <v>выходные</v>
      </c>
      <c r="L80821">
        <v>16</v>
      </c>
    </row>
    <row r="80822" spans="1:12" x14ac:dyDescent="0.3">
      <c r="A80822">
        <v>245303</v>
      </c>
      <c r="B80822" s="2">
        <v>44381.695760979033</v>
      </c>
      <c r="C80822">
        <v>277677</v>
      </c>
      <c r="D80822">
        <v>202914</v>
      </c>
      <c r="I80822" s="59">
        <v>125106</v>
      </c>
      <c r="J80822" s="57" t="s">
        <v>83</v>
      </c>
      <c r="K80822" s="58" t="str">
        <f t="shared" si="1262"/>
        <v>будни</v>
      </c>
      <c r="L80822">
        <v>16</v>
      </c>
    </row>
    <row r="80823" spans="1:12" x14ac:dyDescent="0.3">
      <c r="A80823">
        <v>245305</v>
      </c>
      <c r="B80823" s="2">
        <v>44381.695980582524</v>
      </c>
      <c r="C80823">
        <v>7449</v>
      </c>
      <c r="D80823">
        <v>439981</v>
      </c>
      <c r="I80823" s="59">
        <v>125107</v>
      </c>
      <c r="J80823" s="57" t="s">
        <v>84</v>
      </c>
      <c r="K80823" s="58" t="str">
        <f t="shared" si="1262"/>
        <v>будни</v>
      </c>
      <c r="L80823">
        <v>16</v>
      </c>
    </row>
    <row r="80824" spans="1:12" x14ac:dyDescent="0.3">
      <c r="A80824">
        <v>245308</v>
      </c>
      <c r="B80824" s="2">
        <v>44381.696385113268</v>
      </c>
      <c r="C80824">
        <v>24916</v>
      </c>
      <c r="D80824">
        <v>411922</v>
      </c>
      <c r="I80824" s="59">
        <v>125108</v>
      </c>
      <c r="J80824" s="57" t="s">
        <v>79</v>
      </c>
      <c r="K80824" s="58" t="str">
        <f t="shared" si="1262"/>
        <v>будни</v>
      </c>
      <c r="L80824">
        <v>16</v>
      </c>
    </row>
    <row r="80825" spans="1:12" x14ac:dyDescent="0.3">
      <c r="A80825">
        <v>245313</v>
      </c>
      <c r="B80825" s="2">
        <v>44381.696385113268</v>
      </c>
      <c r="C80825">
        <v>68338</v>
      </c>
      <c r="D80825">
        <v>358602</v>
      </c>
      <c r="I80825" s="59">
        <v>125109</v>
      </c>
      <c r="J80825" s="57" t="s">
        <v>80</v>
      </c>
      <c r="K80825" s="58" t="str">
        <f t="shared" si="1262"/>
        <v>будни</v>
      </c>
      <c r="L80825">
        <v>16</v>
      </c>
    </row>
    <row r="80826" spans="1:12" x14ac:dyDescent="0.3">
      <c r="A80826">
        <v>245316</v>
      </c>
      <c r="B80826" s="2">
        <v>44381.69649342326</v>
      </c>
      <c r="C80826">
        <v>277115</v>
      </c>
      <c r="D80826">
        <v>42705</v>
      </c>
      <c r="I80826" s="59">
        <v>125110</v>
      </c>
      <c r="J80826" s="57" t="s">
        <v>81</v>
      </c>
      <c r="K80826" s="58" t="str">
        <f t="shared" si="1262"/>
        <v>будни</v>
      </c>
      <c r="L80826">
        <v>16</v>
      </c>
    </row>
    <row r="80827" spans="1:12" x14ac:dyDescent="0.3">
      <c r="A80827">
        <v>245319</v>
      </c>
      <c r="B80827" s="2">
        <v>44381.697194174754</v>
      </c>
      <c r="C80827">
        <v>74419</v>
      </c>
      <c r="D80827">
        <v>274906</v>
      </c>
      <c r="I80827" s="59">
        <v>125111</v>
      </c>
      <c r="J80827" s="57" t="s">
        <v>78</v>
      </c>
      <c r="K80827" s="58" t="str">
        <f t="shared" si="1262"/>
        <v>выходные</v>
      </c>
      <c r="L80827">
        <v>16</v>
      </c>
    </row>
    <row r="80828" spans="1:12" x14ac:dyDescent="0.3">
      <c r="A80828">
        <v>245322</v>
      </c>
      <c r="B80828" s="2">
        <v>44381.698003236248</v>
      </c>
      <c r="C80828">
        <v>199979</v>
      </c>
      <c r="D80828">
        <v>154256</v>
      </c>
      <c r="I80828" s="59">
        <v>125112</v>
      </c>
      <c r="J80828" s="57" t="s">
        <v>82</v>
      </c>
      <c r="K80828" s="58" t="str">
        <f t="shared" si="1262"/>
        <v>выходные</v>
      </c>
      <c r="L80828">
        <v>16</v>
      </c>
    </row>
    <row r="80829" spans="1:12" x14ac:dyDescent="0.3">
      <c r="A80829">
        <v>245323</v>
      </c>
      <c r="B80829" s="2">
        <v>44381.699216828478</v>
      </c>
      <c r="C80829">
        <v>120955</v>
      </c>
      <c r="D80829">
        <v>424394</v>
      </c>
      <c r="I80829" s="59">
        <v>125113</v>
      </c>
      <c r="J80829" s="57" t="s">
        <v>83</v>
      </c>
      <c r="K80829" s="58" t="str">
        <f t="shared" si="1262"/>
        <v>будни</v>
      </c>
      <c r="L80829">
        <v>16</v>
      </c>
    </row>
    <row r="80830" spans="1:12" x14ac:dyDescent="0.3">
      <c r="A80830">
        <v>245324</v>
      </c>
      <c r="B80830" s="2">
        <v>44381.699621359228</v>
      </c>
      <c r="C80830">
        <v>201538</v>
      </c>
      <c r="D80830">
        <v>217497</v>
      </c>
      <c r="I80830" s="59">
        <v>125114</v>
      </c>
      <c r="J80830" s="57" t="s">
        <v>84</v>
      </c>
      <c r="K80830" s="58" t="str">
        <f t="shared" si="1262"/>
        <v>будни</v>
      </c>
      <c r="L80830">
        <v>16</v>
      </c>
    </row>
    <row r="80831" spans="1:12" x14ac:dyDescent="0.3">
      <c r="A80831">
        <v>245328</v>
      </c>
      <c r="B80831" s="2">
        <v>44381.700834951458</v>
      </c>
      <c r="C80831">
        <v>30277</v>
      </c>
      <c r="D80831">
        <v>31749</v>
      </c>
      <c r="I80831" s="59">
        <v>125115</v>
      </c>
      <c r="J80831" s="57" t="s">
        <v>79</v>
      </c>
      <c r="K80831" s="58" t="str">
        <f t="shared" si="1262"/>
        <v>будни</v>
      </c>
      <c r="L80831">
        <v>16</v>
      </c>
    </row>
    <row r="80832" spans="1:12" x14ac:dyDescent="0.3">
      <c r="A80832">
        <v>245332</v>
      </c>
      <c r="B80832" s="2">
        <v>44381.700834951458</v>
      </c>
      <c r="C80832">
        <v>255242</v>
      </c>
      <c r="D80832">
        <v>477790</v>
      </c>
      <c r="I80832" s="59">
        <v>125116</v>
      </c>
      <c r="J80832" s="57" t="s">
        <v>80</v>
      </c>
      <c r="K80832" s="58" t="str">
        <f t="shared" si="1262"/>
        <v>будни</v>
      </c>
      <c r="L80832">
        <v>16</v>
      </c>
    </row>
    <row r="80833" spans="1:12" x14ac:dyDescent="0.3">
      <c r="A80833">
        <v>245337</v>
      </c>
      <c r="B80833" s="2">
        <v>44381.702453074438</v>
      </c>
      <c r="C80833">
        <v>201029</v>
      </c>
      <c r="D80833">
        <v>446536</v>
      </c>
      <c r="I80833" s="59">
        <v>125117</v>
      </c>
      <c r="J80833" s="57" t="s">
        <v>81</v>
      </c>
      <c r="K80833" s="58" t="str">
        <f t="shared" si="1262"/>
        <v>будни</v>
      </c>
      <c r="L80833">
        <v>16</v>
      </c>
    </row>
    <row r="80834" spans="1:12" x14ac:dyDescent="0.3">
      <c r="A80834">
        <v>245342</v>
      </c>
      <c r="B80834" s="2">
        <v>44381.704071197411</v>
      </c>
      <c r="C80834">
        <v>69497</v>
      </c>
      <c r="D80834">
        <v>250679</v>
      </c>
      <c r="I80834" s="59">
        <v>125118</v>
      </c>
      <c r="J80834" s="57" t="s">
        <v>78</v>
      </c>
      <c r="K80834" s="58" t="str">
        <f t="shared" si="1262"/>
        <v>выходные</v>
      </c>
      <c r="L80834">
        <v>16</v>
      </c>
    </row>
    <row r="80835" spans="1:12" x14ac:dyDescent="0.3">
      <c r="A80835">
        <v>245344</v>
      </c>
      <c r="B80835" s="2">
        <v>44381.704071197411</v>
      </c>
      <c r="C80835">
        <v>260478</v>
      </c>
      <c r="D80835">
        <v>258219</v>
      </c>
      <c r="I80835" s="59">
        <v>125119</v>
      </c>
      <c r="J80835" s="57" t="s">
        <v>82</v>
      </c>
      <c r="K80835" s="58" t="str">
        <f t="shared" ref="K80835:K80898" si="1263">IF(OR(J80835="суббота",J80835="воскресенье"),"выходные","будни")</f>
        <v>выходные</v>
      </c>
      <c r="L80835">
        <v>16</v>
      </c>
    </row>
    <row r="80836" spans="1:12" x14ac:dyDescent="0.3">
      <c r="A80836">
        <v>245349</v>
      </c>
      <c r="B80836" s="2">
        <v>44381.704475728155</v>
      </c>
      <c r="C80836">
        <v>65576</v>
      </c>
      <c r="D80836">
        <v>411922</v>
      </c>
      <c r="I80836" s="59">
        <v>125120</v>
      </c>
      <c r="J80836" s="57" t="s">
        <v>83</v>
      </c>
      <c r="K80836" s="58" t="str">
        <f t="shared" si="1263"/>
        <v>будни</v>
      </c>
      <c r="L80836">
        <v>16</v>
      </c>
    </row>
    <row r="80837" spans="1:12" x14ac:dyDescent="0.3">
      <c r="A80837">
        <v>245350</v>
      </c>
      <c r="B80837" s="2">
        <v>44381.704475728155</v>
      </c>
      <c r="C80837">
        <v>144507</v>
      </c>
      <c r="D80837">
        <v>411922</v>
      </c>
      <c r="I80837" s="59">
        <v>125121</v>
      </c>
      <c r="J80837" s="57" t="s">
        <v>84</v>
      </c>
      <c r="K80837" s="58" t="str">
        <f t="shared" si="1263"/>
        <v>будни</v>
      </c>
      <c r="L80837">
        <v>16</v>
      </c>
    </row>
    <row r="80838" spans="1:12" x14ac:dyDescent="0.3">
      <c r="A80838">
        <v>245354</v>
      </c>
      <c r="B80838" s="2">
        <v>44381.704475728155</v>
      </c>
      <c r="C80838">
        <v>244419</v>
      </c>
      <c r="D80838">
        <v>182191</v>
      </c>
      <c r="I80838" s="59">
        <v>125122</v>
      </c>
      <c r="J80838" s="57" t="s">
        <v>79</v>
      </c>
      <c r="K80838" s="58" t="str">
        <f t="shared" si="1263"/>
        <v>будни</v>
      </c>
      <c r="L80838">
        <v>16</v>
      </c>
    </row>
    <row r="80839" spans="1:12" x14ac:dyDescent="0.3">
      <c r="A80839">
        <v>245359</v>
      </c>
      <c r="B80839" s="2">
        <v>44381.704880258898</v>
      </c>
      <c r="C80839">
        <v>189770</v>
      </c>
      <c r="D80839">
        <v>118549</v>
      </c>
      <c r="I80839" s="59">
        <v>125123</v>
      </c>
      <c r="J80839" s="57" t="s">
        <v>80</v>
      </c>
      <c r="K80839" s="58" t="str">
        <f t="shared" si="1263"/>
        <v>будни</v>
      </c>
      <c r="L80839">
        <v>16</v>
      </c>
    </row>
    <row r="80840" spans="1:12" x14ac:dyDescent="0.3">
      <c r="A80840">
        <v>245360</v>
      </c>
      <c r="B80840" s="2">
        <v>44381.704880258898</v>
      </c>
      <c r="C80840">
        <v>250563</v>
      </c>
      <c r="D80840">
        <v>305434</v>
      </c>
      <c r="I80840" s="59">
        <v>125124</v>
      </c>
      <c r="J80840" s="57" t="s">
        <v>81</v>
      </c>
      <c r="K80840" s="58" t="str">
        <f t="shared" si="1263"/>
        <v>будни</v>
      </c>
      <c r="L80840">
        <v>16</v>
      </c>
    </row>
    <row r="80841" spans="1:12" x14ac:dyDescent="0.3">
      <c r="A80841">
        <v>245361</v>
      </c>
      <c r="B80841" s="2">
        <v>44381.705008087403</v>
      </c>
      <c r="C80841">
        <v>18574</v>
      </c>
      <c r="D80841">
        <v>95024</v>
      </c>
      <c r="I80841" s="59">
        <v>125125</v>
      </c>
      <c r="J80841" s="57" t="s">
        <v>78</v>
      </c>
      <c r="K80841" s="58" t="str">
        <f t="shared" si="1263"/>
        <v>выходные</v>
      </c>
      <c r="L80841">
        <v>16</v>
      </c>
    </row>
    <row r="80842" spans="1:12" x14ac:dyDescent="0.3">
      <c r="A80842">
        <v>245362</v>
      </c>
      <c r="B80842" s="2">
        <v>44381.706498381878</v>
      </c>
      <c r="C80842">
        <v>56823</v>
      </c>
      <c r="D80842">
        <v>470762</v>
      </c>
      <c r="I80842" s="59">
        <v>125126</v>
      </c>
      <c r="J80842" s="57" t="s">
        <v>82</v>
      </c>
      <c r="K80842" s="58" t="str">
        <f t="shared" si="1263"/>
        <v>выходные</v>
      </c>
      <c r="L80842">
        <v>16</v>
      </c>
    </row>
    <row r="80843" spans="1:12" x14ac:dyDescent="0.3">
      <c r="A80843">
        <v>245363</v>
      </c>
      <c r="B80843" s="2">
        <v>44381.706498381878</v>
      </c>
      <c r="C80843">
        <v>68634</v>
      </c>
      <c r="D80843">
        <v>17862</v>
      </c>
      <c r="I80843" s="59">
        <v>125127</v>
      </c>
      <c r="J80843" s="57" t="s">
        <v>83</v>
      </c>
      <c r="K80843" s="58" t="str">
        <f t="shared" si="1263"/>
        <v>будни</v>
      </c>
      <c r="L80843">
        <v>16</v>
      </c>
    </row>
    <row r="80844" spans="1:12" x14ac:dyDescent="0.3">
      <c r="A80844">
        <v>245364</v>
      </c>
      <c r="B80844" s="2">
        <v>44381.706498381878</v>
      </c>
      <c r="C80844">
        <v>185454</v>
      </c>
      <c r="D80844">
        <v>17862</v>
      </c>
      <c r="I80844" s="59">
        <v>125128</v>
      </c>
      <c r="J80844" s="57" t="s">
        <v>84</v>
      </c>
      <c r="K80844" s="58" t="str">
        <f t="shared" si="1263"/>
        <v>будни</v>
      </c>
      <c r="L80844">
        <v>16</v>
      </c>
    </row>
    <row r="80845" spans="1:12" x14ac:dyDescent="0.3">
      <c r="A80845">
        <v>245369</v>
      </c>
      <c r="B80845" s="2">
        <v>44381.706902912621</v>
      </c>
      <c r="C80845">
        <v>112109</v>
      </c>
      <c r="D80845">
        <v>148630</v>
      </c>
      <c r="I80845" s="59">
        <v>125129</v>
      </c>
      <c r="J80845" s="57" t="s">
        <v>79</v>
      </c>
      <c r="K80845" s="58" t="str">
        <f t="shared" si="1263"/>
        <v>будни</v>
      </c>
      <c r="L80845">
        <v>16</v>
      </c>
    </row>
    <row r="80846" spans="1:12" x14ac:dyDescent="0.3">
      <c r="A80846">
        <v>245373</v>
      </c>
      <c r="B80846" s="2">
        <v>44381.707052827544</v>
      </c>
      <c r="C80846">
        <v>323346</v>
      </c>
      <c r="D80846">
        <v>472712</v>
      </c>
      <c r="I80846" s="59">
        <v>125130</v>
      </c>
      <c r="J80846" s="57" t="s">
        <v>80</v>
      </c>
      <c r="K80846" s="58" t="str">
        <f t="shared" si="1263"/>
        <v>будни</v>
      </c>
      <c r="L80846">
        <v>16</v>
      </c>
    </row>
    <row r="80847" spans="1:12" x14ac:dyDescent="0.3">
      <c r="A80847">
        <v>245378</v>
      </c>
      <c r="B80847" s="2">
        <v>44381.707711974115</v>
      </c>
      <c r="C80847">
        <v>196958</v>
      </c>
      <c r="D80847">
        <v>135377</v>
      </c>
      <c r="I80847" s="59">
        <v>125131</v>
      </c>
      <c r="J80847" s="57" t="s">
        <v>81</v>
      </c>
      <c r="K80847" s="58" t="str">
        <f t="shared" si="1263"/>
        <v>будни</v>
      </c>
      <c r="L80847">
        <v>16</v>
      </c>
    </row>
    <row r="80848" spans="1:12" x14ac:dyDescent="0.3">
      <c r="A80848">
        <v>245382</v>
      </c>
      <c r="B80848" s="2">
        <v>44381.708116504851</v>
      </c>
      <c r="C80848">
        <v>141961</v>
      </c>
      <c r="D80848">
        <v>397</v>
      </c>
      <c r="I80848" s="59">
        <v>125132</v>
      </c>
      <c r="J80848" s="57" t="s">
        <v>78</v>
      </c>
      <c r="K80848" s="58" t="str">
        <f t="shared" si="1263"/>
        <v>выходные</v>
      </c>
      <c r="L80848">
        <v>16</v>
      </c>
    </row>
    <row r="80849" spans="1:12" x14ac:dyDescent="0.3">
      <c r="A80849">
        <v>245385</v>
      </c>
      <c r="B80849" s="2">
        <v>44381.709330097088</v>
      </c>
      <c r="C80849">
        <v>340695</v>
      </c>
      <c r="D80849">
        <v>405774</v>
      </c>
      <c r="I80849" s="59">
        <v>125133</v>
      </c>
      <c r="J80849" s="57" t="s">
        <v>82</v>
      </c>
      <c r="K80849" s="58" t="str">
        <f t="shared" si="1263"/>
        <v>выходные</v>
      </c>
      <c r="L80849">
        <v>17</v>
      </c>
    </row>
    <row r="80850" spans="1:12" x14ac:dyDescent="0.3">
      <c r="A80850">
        <v>245390</v>
      </c>
      <c r="B80850" s="2">
        <v>44381.709677419356</v>
      </c>
      <c r="C80850">
        <v>62086</v>
      </c>
      <c r="D80850">
        <v>431591</v>
      </c>
      <c r="I80850" s="59">
        <v>125134</v>
      </c>
      <c r="J80850" s="57" t="s">
        <v>83</v>
      </c>
      <c r="K80850" s="58" t="str">
        <f t="shared" si="1263"/>
        <v>будни</v>
      </c>
      <c r="L80850">
        <v>17</v>
      </c>
    </row>
    <row r="80851" spans="1:12" x14ac:dyDescent="0.3">
      <c r="A80851">
        <v>245391</v>
      </c>
      <c r="B80851" s="2">
        <v>44381.709734627831</v>
      </c>
      <c r="C80851">
        <v>31008</v>
      </c>
      <c r="D80851">
        <v>330333</v>
      </c>
      <c r="I80851" s="59">
        <v>125135</v>
      </c>
      <c r="J80851" s="57" t="s">
        <v>84</v>
      </c>
      <c r="K80851" s="58" t="str">
        <f t="shared" si="1263"/>
        <v>будни</v>
      </c>
      <c r="L80851">
        <v>17</v>
      </c>
    </row>
    <row r="80852" spans="1:12" x14ac:dyDescent="0.3">
      <c r="A80852">
        <v>245393</v>
      </c>
      <c r="B80852" s="2">
        <v>44381.709734627831</v>
      </c>
      <c r="C80852">
        <v>82435</v>
      </c>
      <c r="D80852">
        <v>5151</v>
      </c>
      <c r="I80852" s="59">
        <v>125136</v>
      </c>
      <c r="J80852" s="57" t="s">
        <v>79</v>
      </c>
      <c r="K80852" s="58" t="str">
        <f t="shared" si="1263"/>
        <v>будни</v>
      </c>
      <c r="L80852">
        <v>17</v>
      </c>
    </row>
    <row r="80853" spans="1:12" x14ac:dyDescent="0.3">
      <c r="A80853">
        <v>245396</v>
      </c>
      <c r="B80853" s="2">
        <v>44381.71001312296</v>
      </c>
      <c r="C80853">
        <v>111764</v>
      </c>
      <c r="D80853">
        <v>359800</v>
      </c>
      <c r="I80853" s="59">
        <v>125137</v>
      </c>
      <c r="J80853" s="57" t="s">
        <v>80</v>
      </c>
      <c r="K80853" s="58" t="str">
        <f t="shared" si="1263"/>
        <v>будни</v>
      </c>
      <c r="L80853">
        <v>17</v>
      </c>
    </row>
    <row r="80854" spans="1:12" x14ac:dyDescent="0.3">
      <c r="A80854">
        <v>245400</v>
      </c>
      <c r="B80854" s="2">
        <v>44381.710139158575</v>
      </c>
      <c r="C80854">
        <v>240808</v>
      </c>
      <c r="D80854">
        <v>258219</v>
      </c>
      <c r="I80854" s="59">
        <v>125138</v>
      </c>
      <c r="J80854" s="57" t="s">
        <v>81</v>
      </c>
      <c r="K80854" s="58" t="str">
        <f t="shared" si="1263"/>
        <v>будни</v>
      </c>
      <c r="L80854">
        <v>17</v>
      </c>
    </row>
    <row r="80855" spans="1:12" x14ac:dyDescent="0.3">
      <c r="A80855">
        <v>245404</v>
      </c>
      <c r="B80855" s="2">
        <v>44381.710333333336</v>
      </c>
      <c r="C80855">
        <v>122370</v>
      </c>
      <c r="D80855">
        <v>290088</v>
      </c>
      <c r="I80855" s="59">
        <v>125139</v>
      </c>
      <c r="J80855" s="57" t="s">
        <v>78</v>
      </c>
      <c r="K80855" s="58" t="str">
        <f t="shared" si="1263"/>
        <v>выходные</v>
      </c>
      <c r="L80855">
        <v>17</v>
      </c>
    </row>
    <row r="80856" spans="1:12" x14ac:dyDescent="0.3">
      <c r="A80856">
        <v>245406</v>
      </c>
      <c r="B80856" s="2">
        <v>44381.710379345073</v>
      </c>
      <c r="C80856">
        <v>216352</v>
      </c>
      <c r="D80856">
        <v>21407</v>
      </c>
      <c r="I80856" s="59">
        <v>125140</v>
      </c>
      <c r="J80856" s="57" t="s">
        <v>82</v>
      </c>
      <c r="K80856" s="58" t="str">
        <f t="shared" si="1263"/>
        <v>выходные</v>
      </c>
      <c r="L80856">
        <v>17</v>
      </c>
    </row>
    <row r="80857" spans="1:12" x14ac:dyDescent="0.3">
      <c r="A80857">
        <v>245408</v>
      </c>
      <c r="B80857" s="2">
        <v>44381.710543689325</v>
      </c>
      <c r="C80857">
        <v>126958</v>
      </c>
      <c r="D80857">
        <v>267896</v>
      </c>
      <c r="I80857" s="59">
        <v>125141</v>
      </c>
      <c r="J80857" s="57" t="s">
        <v>83</v>
      </c>
      <c r="K80857" s="58" t="str">
        <f t="shared" si="1263"/>
        <v>будни</v>
      </c>
      <c r="L80857">
        <v>17</v>
      </c>
    </row>
    <row r="80858" spans="1:12" x14ac:dyDescent="0.3">
      <c r="A80858">
        <v>245411</v>
      </c>
      <c r="B80858" s="2">
        <v>44381.710948220069</v>
      </c>
      <c r="C80858">
        <v>20621</v>
      </c>
      <c r="D80858">
        <v>158978</v>
      </c>
      <c r="I80858" s="59">
        <v>125142</v>
      </c>
      <c r="J80858" s="57" t="s">
        <v>84</v>
      </c>
      <c r="K80858" s="58" t="str">
        <f t="shared" si="1263"/>
        <v>будни</v>
      </c>
      <c r="L80858">
        <v>17</v>
      </c>
    </row>
    <row r="80859" spans="1:12" x14ac:dyDescent="0.3">
      <c r="A80859">
        <v>245414</v>
      </c>
      <c r="B80859" s="2">
        <v>44381.710948220069</v>
      </c>
      <c r="C80859">
        <v>253426</v>
      </c>
      <c r="D80859">
        <v>416554</v>
      </c>
      <c r="I80859" s="59">
        <v>125143</v>
      </c>
      <c r="J80859" s="57" t="s">
        <v>79</v>
      </c>
      <c r="K80859" s="58" t="str">
        <f t="shared" si="1263"/>
        <v>будни</v>
      </c>
      <c r="L80859">
        <v>17</v>
      </c>
    </row>
    <row r="80860" spans="1:12" x14ac:dyDescent="0.3">
      <c r="A80860">
        <v>245418</v>
      </c>
      <c r="B80860" s="2">
        <v>44381.710989715262</v>
      </c>
      <c r="C80860">
        <v>231931</v>
      </c>
      <c r="D80860">
        <v>347393</v>
      </c>
      <c r="I80860" s="59">
        <v>125144</v>
      </c>
      <c r="J80860" s="57" t="s">
        <v>80</v>
      </c>
      <c r="K80860" s="58" t="str">
        <f t="shared" si="1263"/>
        <v>будни</v>
      </c>
      <c r="L80860">
        <v>17</v>
      </c>
    </row>
    <row r="80861" spans="1:12" x14ac:dyDescent="0.3">
      <c r="A80861">
        <v>245420</v>
      </c>
      <c r="B80861" s="2">
        <v>44381.711020233772</v>
      </c>
      <c r="C80861">
        <v>27781</v>
      </c>
      <c r="D80861">
        <v>312857</v>
      </c>
      <c r="I80861" s="59">
        <v>125145</v>
      </c>
      <c r="J80861" s="57" t="s">
        <v>81</v>
      </c>
      <c r="K80861" s="58" t="str">
        <f t="shared" si="1263"/>
        <v>будни</v>
      </c>
      <c r="L80861">
        <v>17</v>
      </c>
    </row>
    <row r="80862" spans="1:12" x14ac:dyDescent="0.3">
      <c r="A80862">
        <v>245423</v>
      </c>
      <c r="B80862" s="2">
        <v>44381.711352750805</v>
      </c>
      <c r="C80862">
        <v>205283</v>
      </c>
      <c r="D80862">
        <v>397</v>
      </c>
      <c r="I80862" s="59">
        <v>125146</v>
      </c>
      <c r="J80862" s="57" t="s">
        <v>78</v>
      </c>
      <c r="K80862" s="58" t="str">
        <f t="shared" si="1263"/>
        <v>выходные</v>
      </c>
      <c r="L80862">
        <v>17</v>
      </c>
    </row>
    <row r="80863" spans="1:12" x14ac:dyDescent="0.3">
      <c r="A80863">
        <v>245427</v>
      </c>
      <c r="B80863" s="2">
        <v>44381.712566343042</v>
      </c>
      <c r="C80863">
        <v>300906</v>
      </c>
      <c r="D80863">
        <v>158978</v>
      </c>
      <c r="I80863" s="59">
        <v>125147</v>
      </c>
      <c r="J80863" s="57" t="s">
        <v>82</v>
      </c>
      <c r="K80863" s="58" t="str">
        <f t="shared" si="1263"/>
        <v>выходные</v>
      </c>
      <c r="L80863">
        <v>17</v>
      </c>
    </row>
    <row r="80864" spans="1:12" x14ac:dyDescent="0.3">
      <c r="A80864">
        <v>245429</v>
      </c>
      <c r="B80864" s="2">
        <v>44381.712970873785</v>
      </c>
      <c r="C80864">
        <v>22212</v>
      </c>
      <c r="D80864">
        <v>182191</v>
      </c>
      <c r="I80864" s="59">
        <v>125148</v>
      </c>
      <c r="J80864" s="57" t="s">
        <v>83</v>
      </c>
      <c r="K80864" s="58" t="str">
        <f t="shared" si="1263"/>
        <v>будни</v>
      </c>
      <c r="L80864">
        <v>17</v>
      </c>
    </row>
    <row r="80865" spans="1:12" x14ac:dyDescent="0.3">
      <c r="A80865">
        <v>245432</v>
      </c>
      <c r="B80865" s="2">
        <v>44381.713156529433</v>
      </c>
      <c r="C80865">
        <v>168858</v>
      </c>
      <c r="D80865">
        <v>158978</v>
      </c>
      <c r="I80865" s="59">
        <v>125149</v>
      </c>
      <c r="J80865" s="57" t="s">
        <v>84</v>
      </c>
      <c r="K80865" s="58" t="str">
        <f t="shared" si="1263"/>
        <v>будни</v>
      </c>
      <c r="L80865">
        <v>17</v>
      </c>
    </row>
    <row r="80866" spans="1:12" x14ac:dyDescent="0.3">
      <c r="A80866">
        <v>245434</v>
      </c>
      <c r="B80866" s="2">
        <v>44381.713779935279</v>
      </c>
      <c r="C80866">
        <v>179918</v>
      </c>
      <c r="D80866">
        <v>226626</v>
      </c>
      <c r="I80866" s="59">
        <v>125150</v>
      </c>
      <c r="J80866" s="57" t="s">
        <v>79</v>
      </c>
      <c r="K80866" s="58" t="str">
        <f t="shared" si="1263"/>
        <v>будни</v>
      </c>
      <c r="L80866">
        <v>17</v>
      </c>
    </row>
    <row r="80867" spans="1:12" x14ac:dyDescent="0.3">
      <c r="A80867">
        <v>245439</v>
      </c>
      <c r="B80867" s="2">
        <v>44381.714184466015</v>
      </c>
      <c r="C80867">
        <v>1484</v>
      </c>
      <c r="D80867">
        <v>88863</v>
      </c>
      <c r="I80867" s="59">
        <v>125151</v>
      </c>
      <c r="J80867" s="57" t="s">
        <v>80</v>
      </c>
      <c r="K80867" s="58" t="str">
        <f t="shared" si="1263"/>
        <v>будни</v>
      </c>
      <c r="L80867">
        <v>17</v>
      </c>
    </row>
    <row r="80868" spans="1:12" x14ac:dyDescent="0.3">
      <c r="A80868">
        <v>245441</v>
      </c>
      <c r="B80868" s="2">
        <v>44381.714184466022</v>
      </c>
      <c r="C80868">
        <v>96146</v>
      </c>
      <c r="D80868">
        <v>230507</v>
      </c>
      <c r="I80868" s="59">
        <v>125152</v>
      </c>
      <c r="J80868" s="57" t="s">
        <v>81</v>
      </c>
      <c r="K80868" s="58" t="str">
        <f t="shared" si="1263"/>
        <v>будни</v>
      </c>
      <c r="L80868">
        <v>17</v>
      </c>
    </row>
    <row r="80869" spans="1:12" x14ac:dyDescent="0.3">
      <c r="A80869">
        <v>245445</v>
      </c>
      <c r="B80869" s="2">
        <v>44381.715536973177</v>
      </c>
      <c r="C80869">
        <v>288748</v>
      </c>
      <c r="D80869">
        <v>21760</v>
      </c>
      <c r="I80869" s="59">
        <v>125153</v>
      </c>
      <c r="J80869" s="57" t="s">
        <v>78</v>
      </c>
      <c r="K80869" s="58" t="str">
        <f t="shared" si="1263"/>
        <v>выходные</v>
      </c>
      <c r="L80869">
        <v>17</v>
      </c>
    </row>
    <row r="80870" spans="1:12" x14ac:dyDescent="0.3">
      <c r="A80870">
        <v>245449</v>
      </c>
      <c r="B80870" s="2">
        <v>44381.715802589002</v>
      </c>
      <c r="C80870">
        <v>111488</v>
      </c>
      <c r="D80870">
        <v>445697</v>
      </c>
      <c r="I80870" s="59">
        <v>125154</v>
      </c>
      <c r="J80870" s="57" t="s">
        <v>82</v>
      </c>
      <c r="K80870" s="58" t="str">
        <f t="shared" si="1263"/>
        <v>выходные</v>
      </c>
      <c r="L80870">
        <v>17</v>
      </c>
    </row>
    <row r="80871" spans="1:12" x14ac:dyDescent="0.3">
      <c r="A80871">
        <v>245451</v>
      </c>
      <c r="B80871" s="2">
        <v>44381.715802589002</v>
      </c>
      <c r="C80871">
        <v>192531</v>
      </c>
      <c r="D80871">
        <v>304722</v>
      </c>
      <c r="I80871" s="59">
        <v>125155</v>
      </c>
      <c r="J80871" s="57" t="s">
        <v>83</v>
      </c>
      <c r="K80871" s="58" t="str">
        <f t="shared" si="1263"/>
        <v>будни</v>
      </c>
      <c r="L80871">
        <v>17</v>
      </c>
    </row>
    <row r="80872" spans="1:12" x14ac:dyDescent="0.3">
      <c r="A80872">
        <v>245454</v>
      </c>
      <c r="B80872" s="2">
        <v>44381.716207119738</v>
      </c>
      <c r="C80872">
        <v>255355</v>
      </c>
      <c r="D80872">
        <v>306524</v>
      </c>
      <c r="I80872" s="59">
        <v>125156</v>
      </c>
      <c r="J80872" s="57" t="s">
        <v>84</v>
      </c>
      <c r="K80872" s="58" t="str">
        <f t="shared" si="1263"/>
        <v>будни</v>
      </c>
      <c r="L80872">
        <v>17</v>
      </c>
    </row>
    <row r="80873" spans="1:12" x14ac:dyDescent="0.3">
      <c r="A80873">
        <v>245457</v>
      </c>
      <c r="B80873" s="2">
        <v>44381.717016181232</v>
      </c>
      <c r="C80873">
        <v>128984</v>
      </c>
      <c r="D80873">
        <v>258219</v>
      </c>
      <c r="I80873" s="59">
        <v>125157</v>
      </c>
      <c r="J80873" s="57" t="s">
        <v>79</v>
      </c>
      <c r="K80873" s="58" t="str">
        <f t="shared" si="1263"/>
        <v>будни</v>
      </c>
      <c r="L80873">
        <v>17</v>
      </c>
    </row>
    <row r="80874" spans="1:12" x14ac:dyDescent="0.3">
      <c r="A80874">
        <v>245461</v>
      </c>
      <c r="B80874" s="2">
        <v>44381.717420711975</v>
      </c>
      <c r="C80874">
        <v>276839</v>
      </c>
      <c r="D80874">
        <v>112334</v>
      </c>
      <c r="I80874" s="59">
        <v>125158</v>
      </c>
      <c r="J80874" s="57" t="s">
        <v>80</v>
      </c>
      <c r="K80874" s="58" t="str">
        <f t="shared" si="1263"/>
        <v>будни</v>
      </c>
      <c r="L80874">
        <v>17</v>
      </c>
    </row>
    <row r="80875" spans="1:12" x14ac:dyDescent="0.3">
      <c r="A80875">
        <v>245462</v>
      </c>
      <c r="B80875" s="2">
        <v>44381.717825242718</v>
      </c>
      <c r="C80875">
        <v>161381</v>
      </c>
      <c r="D80875">
        <v>441133</v>
      </c>
      <c r="I80875" s="59">
        <v>125159</v>
      </c>
      <c r="J80875" s="57" t="s">
        <v>81</v>
      </c>
      <c r="K80875" s="58" t="str">
        <f t="shared" si="1263"/>
        <v>будни</v>
      </c>
      <c r="L80875">
        <v>17</v>
      </c>
    </row>
    <row r="80876" spans="1:12" x14ac:dyDescent="0.3">
      <c r="A80876">
        <v>245467</v>
      </c>
      <c r="B80876" s="2">
        <v>44381.719038834955</v>
      </c>
      <c r="C80876">
        <v>101567</v>
      </c>
      <c r="D80876">
        <v>286787</v>
      </c>
      <c r="I80876" s="59">
        <v>125160</v>
      </c>
      <c r="J80876" s="57" t="s">
        <v>78</v>
      </c>
      <c r="K80876" s="58" t="str">
        <f t="shared" si="1263"/>
        <v>выходные</v>
      </c>
      <c r="L80876">
        <v>17</v>
      </c>
    </row>
    <row r="80877" spans="1:12" x14ac:dyDescent="0.3">
      <c r="A80877">
        <v>245470</v>
      </c>
      <c r="B80877" s="2">
        <v>44381.719847896442</v>
      </c>
      <c r="C80877">
        <v>250521</v>
      </c>
      <c r="D80877">
        <v>254768</v>
      </c>
      <c r="I80877" s="59">
        <v>125161</v>
      </c>
      <c r="J80877" s="57" t="s">
        <v>82</v>
      </c>
      <c r="K80877" s="58" t="str">
        <f t="shared" si="1263"/>
        <v>выходные</v>
      </c>
      <c r="L80877">
        <v>17</v>
      </c>
    </row>
    <row r="80878" spans="1:12" x14ac:dyDescent="0.3">
      <c r="A80878">
        <v>245472</v>
      </c>
      <c r="B80878" s="2">
        <v>44381.720656957928</v>
      </c>
      <c r="C80878">
        <v>216463</v>
      </c>
      <c r="D80878">
        <v>28819</v>
      </c>
      <c r="I80878" s="59">
        <v>125162</v>
      </c>
      <c r="J80878" s="57" t="s">
        <v>83</v>
      </c>
      <c r="K80878" s="58" t="str">
        <f t="shared" si="1263"/>
        <v>будни</v>
      </c>
      <c r="L80878">
        <v>17</v>
      </c>
    </row>
    <row r="80879" spans="1:12" x14ac:dyDescent="0.3">
      <c r="A80879">
        <v>245474</v>
      </c>
      <c r="B80879" s="2">
        <v>44381.720666666661</v>
      </c>
      <c r="C80879">
        <v>139261</v>
      </c>
      <c r="D80879">
        <v>154256</v>
      </c>
      <c r="I80879" s="59">
        <v>125163</v>
      </c>
      <c r="J80879" s="57" t="s">
        <v>84</v>
      </c>
      <c r="K80879" s="58" t="str">
        <f t="shared" si="1263"/>
        <v>будни</v>
      </c>
      <c r="L80879">
        <v>17</v>
      </c>
    </row>
    <row r="80880" spans="1:12" x14ac:dyDescent="0.3">
      <c r="A80880">
        <v>245475</v>
      </c>
      <c r="B80880" s="2">
        <v>44381.721061488672</v>
      </c>
      <c r="C80880">
        <v>53264</v>
      </c>
      <c r="D80880">
        <v>82901</v>
      </c>
      <c r="I80880" s="59">
        <v>125164</v>
      </c>
      <c r="J80880" s="57" t="s">
        <v>79</v>
      </c>
      <c r="K80880" s="58" t="str">
        <f t="shared" si="1263"/>
        <v>будни</v>
      </c>
      <c r="L80880">
        <v>17</v>
      </c>
    </row>
    <row r="80881" spans="1:12" x14ac:dyDescent="0.3">
      <c r="A80881">
        <v>245477</v>
      </c>
      <c r="B80881" s="2">
        <v>44381.721061488672</v>
      </c>
      <c r="C80881">
        <v>207871</v>
      </c>
      <c r="D80881">
        <v>3876</v>
      </c>
      <c r="I80881" s="59">
        <v>125165</v>
      </c>
      <c r="J80881" s="57" t="s">
        <v>80</v>
      </c>
      <c r="K80881" s="58" t="str">
        <f t="shared" si="1263"/>
        <v>будни</v>
      </c>
      <c r="L80881">
        <v>17</v>
      </c>
    </row>
    <row r="80882" spans="1:12" x14ac:dyDescent="0.3">
      <c r="A80882">
        <v>245480</v>
      </c>
      <c r="B80882" s="2">
        <v>44381.721061488672</v>
      </c>
      <c r="C80882">
        <v>273256</v>
      </c>
      <c r="D80882">
        <v>301748</v>
      </c>
      <c r="I80882" s="59">
        <v>125166</v>
      </c>
      <c r="J80882" s="57" t="s">
        <v>81</v>
      </c>
      <c r="K80882" s="58" t="str">
        <f t="shared" si="1263"/>
        <v>будни</v>
      </c>
      <c r="L80882">
        <v>17</v>
      </c>
    </row>
    <row r="80883" spans="1:12" x14ac:dyDescent="0.3">
      <c r="A80883">
        <v>245483</v>
      </c>
      <c r="B80883" s="2">
        <v>44381.722275080909</v>
      </c>
      <c r="C80883">
        <v>221594</v>
      </c>
      <c r="D80883">
        <v>162417</v>
      </c>
      <c r="I80883" s="59">
        <v>125167</v>
      </c>
      <c r="J80883" s="57" t="s">
        <v>78</v>
      </c>
      <c r="K80883" s="58" t="str">
        <f t="shared" si="1263"/>
        <v>выходные</v>
      </c>
      <c r="L80883">
        <v>17</v>
      </c>
    </row>
    <row r="80884" spans="1:12" x14ac:dyDescent="0.3">
      <c r="A80884">
        <v>245485</v>
      </c>
      <c r="B80884" s="2">
        <v>44381.723084142395</v>
      </c>
      <c r="C80884">
        <v>63663</v>
      </c>
      <c r="D80884">
        <v>251823</v>
      </c>
      <c r="I80884" s="59">
        <v>125168</v>
      </c>
      <c r="J80884" s="57" t="s">
        <v>82</v>
      </c>
      <c r="K80884" s="58" t="str">
        <f t="shared" si="1263"/>
        <v>выходные</v>
      </c>
      <c r="L80884">
        <v>17</v>
      </c>
    </row>
    <row r="80885" spans="1:12" x14ac:dyDescent="0.3">
      <c r="A80885">
        <v>245488</v>
      </c>
      <c r="B80885" s="2">
        <v>44381.723084142395</v>
      </c>
      <c r="C80885">
        <v>77251</v>
      </c>
      <c r="D80885">
        <v>111368</v>
      </c>
      <c r="I80885" s="59">
        <v>125169</v>
      </c>
      <c r="J80885" s="57" t="s">
        <v>83</v>
      </c>
      <c r="K80885" s="58" t="str">
        <f t="shared" si="1263"/>
        <v>будни</v>
      </c>
      <c r="L80885">
        <v>17</v>
      </c>
    </row>
    <row r="80886" spans="1:12" x14ac:dyDescent="0.3">
      <c r="A80886">
        <v>245492</v>
      </c>
      <c r="B80886" s="2">
        <v>44381.723488673138</v>
      </c>
      <c r="C80886">
        <v>183684</v>
      </c>
      <c r="D80886">
        <v>341333</v>
      </c>
      <c r="I80886" s="59">
        <v>125170</v>
      </c>
      <c r="J80886" s="57" t="s">
        <v>84</v>
      </c>
      <c r="K80886" s="58" t="str">
        <f t="shared" si="1263"/>
        <v>будни</v>
      </c>
      <c r="L80886">
        <v>17</v>
      </c>
    </row>
    <row r="80887" spans="1:12" x14ac:dyDescent="0.3">
      <c r="A80887">
        <v>245497</v>
      </c>
      <c r="B80887" s="2">
        <v>44381.723893203889</v>
      </c>
      <c r="C80887">
        <v>61307</v>
      </c>
      <c r="D80887">
        <v>246588</v>
      </c>
      <c r="I80887" s="59">
        <v>125171</v>
      </c>
      <c r="J80887" s="57" t="s">
        <v>79</v>
      </c>
      <c r="K80887" s="58" t="str">
        <f t="shared" si="1263"/>
        <v>будни</v>
      </c>
      <c r="L80887">
        <v>17</v>
      </c>
    </row>
    <row r="80888" spans="1:12" x14ac:dyDescent="0.3">
      <c r="A80888">
        <v>245502</v>
      </c>
      <c r="B80888" s="2">
        <v>44381.723893203889</v>
      </c>
      <c r="C80888">
        <v>247480</v>
      </c>
      <c r="D80888">
        <v>360778</v>
      </c>
      <c r="I80888" s="59">
        <v>125172</v>
      </c>
      <c r="J80888" s="57" t="s">
        <v>80</v>
      </c>
      <c r="K80888" s="58" t="str">
        <f t="shared" si="1263"/>
        <v>будни</v>
      </c>
      <c r="L80888">
        <v>17</v>
      </c>
    </row>
    <row r="80889" spans="1:12" x14ac:dyDescent="0.3">
      <c r="A80889">
        <v>245507</v>
      </c>
      <c r="B80889" s="2">
        <v>44381.724702265376</v>
      </c>
      <c r="C80889">
        <v>65204</v>
      </c>
      <c r="D80889">
        <v>214224</v>
      </c>
      <c r="I80889" s="59">
        <v>125173</v>
      </c>
      <c r="J80889" s="57" t="s">
        <v>81</v>
      </c>
      <c r="K80889" s="58" t="str">
        <f t="shared" si="1263"/>
        <v>будни</v>
      </c>
      <c r="L80889">
        <v>17</v>
      </c>
    </row>
    <row r="80890" spans="1:12" x14ac:dyDescent="0.3">
      <c r="A80890">
        <v>245509</v>
      </c>
      <c r="B80890" s="2">
        <v>44381.725915857605</v>
      </c>
      <c r="C80890">
        <v>42628</v>
      </c>
      <c r="D80890">
        <v>236458</v>
      </c>
      <c r="I80890" s="59">
        <v>125174</v>
      </c>
      <c r="J80890" s="57" t="s">
        <v>78</v>
      </c>
      <c r="K80890" s="58" t="str">
        <f t="shared" si="1263"/>
        <v>выходные</v>
      </c>
      <c r="L80890">
        <v>17</v>
      </c>
    </row>
    <row r="80891" spans="1:12" x14ac:dyDescent="0.3">
      <c r="A80891">
        <v>245511</v>
      </c>
      <c r="B80891" s="2">
        <v>44381.726724919092</v>
      </c>
      <c r="C80891">
        <v>269308</v>
      </c>
      <c r="D80891">
        <v>230507</v>
      </c>
      <c r="I80891" s="59">
        <v>125175</v>
      </c>
      <c r="J80891" s="57" t="s">
        <v>82</v>
      </c>
      <c r="K80891" s="58" t="str">
        <f t="shared" si="1263"/>
        <v>выходные</v>
      </c>
      <c r="L80891">
        <v>17</v>
      </c>
    </row>
    <row r="80892" spans="1:12" x14ac:dyDescent="0.3">
      <c r="A80892">
        <v>245515</v>
      </c>
      <c r="B80892" s="2">
        <v>44381.727129449842</v>
      </c>
      <c r="C80892">
        <v>333265</v>
      </c>
      <c r="D80892">
        <v>214224</v>
      </c>
      <c r="I80892" s="59">
        <v>125176</v>
      </c>
      <c r="J80892" s="57" t="s">
        <v>83</v>
      </c>
      <c r="K80892" s="58" t="str">
        <f t="shared" si="1263"/>
        <v>будни</v>
      </c>
      <c r="L80892">
        <v>17</v>
      </c>
    </row>
    <row r="80893" spans="1:12" x14ac:dyDescent="0.3">
      <c r="A80893">
        <v>245517</v>
      </c>
      <c r="B80893" s="2">
        <v>44381.727333333336</v>
      </c>
      <c r="C80893">
        <v>323354</v>
      </c>
      <c r="D80893">
        <v>182191</v>
      </c>
      <c r="I80893" s="59">
        <v>125177</v>
      </c>
      <c r="J80893" s="57" t="s">
        <v>84</v>
      </c>
      <c r="K80893" s="58" t="str">
        <f t="shared" si="1263"/>
        <v>будни</v>
      </c>
      <c r="L80893">
        <v>17</v>
      </c>
    </row>
    <row r="80894" spans="1:12" x14ac:dyDescent="0.3">
      <c r="A80894">
        <v>245520</v>
      </c>
      <c r="B80894" s="2">
        <v>44381.727533980578</v>
      </c>
      <c r="C80894">
        <v>75442</v>
      </c>
      <c r="D80894">
        <v>236458</v>
      </c>
      <c r="I80894" s="59">
        <v>125178</v>
      </c>
      <c r="J80894" s="57" t="s">
        <v>79</v>
      </c>
      <c r="K80894" s="58" t="str">
        <f t="shared" si="1263"/>
        <v>будни</v>
      </c>
      <c r="L80894">
        <v>17</v>
      </c>
    </row>
    <row r="80895" spans="1:12" x14ac:dyDescent="0.3">
      <c r="A80895">
        <v>245522</v>
      </c>
      <c r="B80895" s="2">
        <v>44381.727938511329</v>
      </c>
      <c r="C80895">
        <v>239430</v>
      </c>
      <c r="D80895">
        <v>451624</v>
      </c>
      <c r="I80895" s="59">
        <v>125179</v>
      </c>
      <c r="J80895" s="57" t="s">
        <v>80</v>
      </c>
      <c r="K80895" s="58" t="str">
        <f t="shared" si="1263"/>
        <v>будни</v>
      </c>
      <c r="L80895">
        <v>17</v>
      </c>
    </row>
    <row r="80896" spans="1:12" x14ac:dyDescent="0.3">
      <c r="A80896">
        <v>245527</v>
      </c>
      <c r="B80896" s="2">
        <v>44381.727938511329</v>
      </c>
      <c r="C80896">
        <v>247601</v>
      </c>
      <c r="D80896">
        <v>410635</v>
      </c>
      <c r="I80896" s="59">
        <v>125180</v>
      </c>
      <c r="J80896" s="57" t="s">
        <v>81</v>
      </c>
      <c r="K80896" s="58" t="str">
        <f t="shared" si="1263"/>
        <v>будни</v>
      </c>
      <c r="L80896">
        <v>17</v>
      </c>
    </row>
    <row r="80897" spans="1:12" x14ac:dyDescent="0.3">
      <c r="A80897">
        <v>245528</v>
      </c>
      <c r="B80897" s="2">
        <v>44381.728343042072</v>
      </c>
      <c r="C80897">
        <v>119067</v>
      </c>
      <c r="D80897">
        <v>309553</v>
      </c>
      <c r="I80897" s="59">
        <v>125181</v>
      </c>
      <c r="J80897" s="57" t="s">
        <v>78</v>
      </c>
      <c r="K80897" s="58" t="str">
        <f t="shared" si="1263"/>
        <v>выходные</v>
      </c>
      <c r="L80897">
        <v>17</v>
      </c>
    </row>
    <row r="80898" spans="1:12" x14ac:dyDescent="0.3">
      <c r="A80898">
        <v>245530</v>
      </c>
      <c r="B80898" s="2">
        <v>44381.728999999999</v>
      </c>
      <c r="C80898">
        <v>58461</v>
      </c>
      <c r="D80898">
        <v>126396</v>
      </c>
      <c r="I80898" s="59">
        <v>125182</v>
      </c>
      <c r="J80898" s="57" t="s">
        <v>82</v>
      </c>
      <c r="K80898" s="58" t="str">
        <f t="shared" si="1263"/>
        <v>выходные</v>
      </c>
      <c r="L80898">
        <v>17</v>
      </c>
    </row>
    <row r="80899" spans="1:12" x14ac:dyDescent="0.3">
      <c r="A80899">
        <v>245531</v>
      </c>
      <c r="B80899" s="2">
        <v>44381.728999999999</v>
      </c>
      <c r="C80899">
        <v>116263</v>
      </c>
      <c r="D80899">
        <v>392434</v>
      </c>
      <c r="I80899" s="59">
        <v>125183</v>
      </c>
      <c r="J80899" s="57" t="s">
        <v>83</v>
      </c>
      <c r="K80899" s="58" t="str">
        <f t="shared" ref="K80899:K80962" si="1264">IF(OR(J80899="суббота",J80899="воскресенье"),"выходные","будни")</f>
        <v>будни</v>
      </c>
      <c r="L80899">
        <v>17</v>
      </c>
    </row>
    <row r="80900" spans="1:12" x14ac:dyDescent="0.3">
      <c r="A80900">
        <v>245535</v>
      </c>
      <c r="B80900" s="2">
        <v>44381.729152103559</v>
      </c>
      <c r="C80900">
        <v>217054</v>
      </c>
      <c r="D80900">
        <v>274147</v>
      </c>
      <c r="I80900" s="59">
        <v>125184</v>
      </c>
      <c r="J80900" s="57" t="s">
        <v>84</v>
      </c>
      <c r="K80900" s="58" t="str">
        <f t="shared" si="1264"/>
        <v>будни</v>
      </c>
      <c r="L80900">
        <v>17</v>
      </c>
    </row>
    <row r="80901" spans="1:12" x14ac:dyDescent="0.3">
      <c r="A80901">
        <v>245539</v>
      </c>
      <c r="B80901" s="2">
        <v>44381.729152103559</v>
      </c>
      <c r="C80901">
        <v>289710</v>
      </c>
      <c r="D80901">
        <v>123584</v>
      </c>
      <c r="I80901" s="59">
        <v>125185</v>
      </c>
      <c r="J80901" s="57" t="s">
        <v>79</v>
      </c>
      <c r="K80901" s="58" t="str">
        <f t="shared" si="1264"/>
        <v>будни</v>
      </c>
      <c r="L80901">
        <v>17</v>
      </c>
    </row>
    <row r="80902" spans="1:12" x14ac:dyDescent="0.3">
      <c r="A80902">
        <v>245542</v>
      </c>
      <c r="B80902" s="2">
        <v>44381.729333333336</v>
      </c>
      <c r="C80902">
        <v>306416</v>
      </c>
      <c r="D80902">
        <v>317231</v>
      </c>
      <c r="I80902" s="59">
        <v>125186</v>
      </c>
      <c r="J80902" s="57" t="s">
        <v>80</v>
      </c>
      <c r="K80902" s="58" t="str">
        <f t="shared" si="1264"/>
        <v>будни</v>
      </c>
      <c r="L80902">
        <v>17</v>
      </c>
    </row>
    <row r="80903" spans="1:12" x14ac:dyDescent="0.3">
      <c r="A80903">
        <v>245545</v>
      </c>
      <c r="B80903" s="2">
        <v>44381.730365695796</v>
      </c>
      <c r="C80903">
        <v>64867</v>
      </c>
      <c r="D80903">
        <v>397390</v>
      </c>
      <c r="I80903" s="59">
        <v>125187</v>
      </c>
      <c r="J80903" s="57" t="s">
        <v>81</v>
      </c>
      <c r="K80903" s="58" t="str">
        <f t="shared" si="1264"/>
        <v>будни</v>
      </c>
      <c r="L80903">
        <v>17</v>
      </c>
    </row>
    <row r="80904" spans="1:12" x14ac:dyDescent="0.3">
      <c r="A80904">
        <v>245549</v>
      </c>
      <c r="B80904" s="2">
        <v>44381.730365695796</v>
      </c>
      <c r="C80904">
        <v>246476</v>
      </c>
      <c r="D80904">
        <v>179296</v>
      </c>
      <c r="I80904" s="59">
        <v>125188</v>
      </c>
      <c r="J80904" s="57" t="s">
        <v>78</v>
      </c>
      <c r="K80904" s="58" t="str">
        <f t="shared" si="1264"/>
        <v>выходные</v>
      </c>
      <c r="L80904">
        <v>17</v>
      </c>
    </row>
    <row r="80905" spans="1:12" x14ac:dyDescent="0.3">
      <c r="A80905">
        <v>245553</v>
      </c>
      <c r="B80905" s="2">
        <v>44381.730826746425</v>
      </c>
      <c r="C80905">
        <v>298597</v>
      </c>
      <c r="D80905">
        <v>343491</v>
      </c>
      <c r="I80905" s="59">
        <v>125189</v>
      </c>
      <c r="J80905" s="57" t="s">
        <v>82</v>
      </c>
      <c r="K80905" s="58" t="str">
        <f t="shared" si="1264"/>
        <v>выходные</v>
      </c>
      <c r="L80905">
        <v>17</v>
      </c>
    </row>
    <row r="80906" spans="1:12" x14ac:dyDescent="0.3">
      <c r="A80906">
        <v>245558</v>
      </c>
      <c r="B80906" s="2">
        <v>44381.731174757282</v>
      </c>
      <c r="C80906">
        <v>230055</v>
      </c>
      <c r="D80906">
        <v>364695</v>
      </c>
      <c r="I80906" s="59">
        <v>125190</v>
      </c>
      <c r="J80906" s="57" t="s">
        <v>83</v>
      </c>
      <c r="K80906" s="58" t="str">
        <f t="shared" si="1264"/>
        <v>будни</v>
      </c>
      <c r="L80906">
        <v>17</v>
      </c>
    </row>
    <row r="80907" spans="1:12" x14ac:dyDescent="0.3">
      <c r="A80907">
        <v>245562</v>
      </c>
      <c r="B80907" s="2">
        <v>44381.731174757282</v>
      </c>
      <c r="C80907">
        <v>315123</v>
      </c>
      <c r="D80907">
        <v>135479</v>
      </c>
      <c r="I80907" s="59">
        <v>125191</v>
      </c>
      <c r="J80907" s="57" t="s">
        <v>84</v>
      </c>
      <c r="K80907" s="58" t="str">
        <f t="shared" si="1264"/>
        <v>будни</v>
      </c>
      <c r="L80907">
        <v>17</v>
      </c>
    </row>
    <row r="80908" spans="1:12" x14ac:dyDescent="0.3">
      <c r="A80908">
        <v>245565</v>
      </c>
      <c r="B80908" s="2">
        <v>44381.731579288025</v>
      </c>
      <c r="C80908">
        <v>312229</v>
      </c>
      <c r="D80908">
        <v>50803</v>
      </c>
      <c r="I80908" s="59">
        <v>125192</v>
      </c>
      <c r="J80908" s="57" t="s">
        <v>79</v>
      </c>
      <c r="K80908" s="58" t="str">
        <f t="shared" si="1264"/>
        <v>будни</v>
      </c>
      <c r="L80908">
        <v>17</v>
      </c>
    </row>
    <row r="80909" spans="1:12" x14ac:dyDescent="0.3">
      <c r="A80909">
        <v>245567</v>
      </c>
      <c r="B80909" s="2">
        <v>44381.731742301708</v>
      </c>
      <c r="C80909">
        <v>335519</v>
      </c>
      <c r="D80909">
        <v>327968</v>
      </c>
      <c r="I80909" s="59">
        <v>125193</v>
      </c>
      <c r="J80909" s="57" t="s">
        <v>80</v>
      </c>
      <c r="K80909" s="58" t="str">
        <f t="shared" si="1264"/>
        <v>будни</v>
      </c>
      <c r="L80909">
        <v>17</v>
      </c>
    </row>
    <row r="80910" spans="1:12" x14ac:dyDescent="0.3">
      <c r="A80910">
        <v>245572</v>
      </c>
      <c r="B80910" s="2">
        <v>44381.731894894256</v>
      </c>
      <c r="C80910">
        <v>246216</v>
      </c>
      <c r="D80910">
        <v>360778</v>
      </c>
      <c r="I80910" s="59">
        <v>125194</v>
      </c>
      <c r="J80910" s="57" t="s">
        <v>81</v>
      </c>
      <c r="K80910" s="58" t="str">
        <f t="shared" si="1264"/>
        <v>будни</v>
      </c>
      <c r="L80910">
        <v>17</v>
      </c>
    </row>
    <row r="80911" spans="1:12" x14ac:dyDescent="0.3">
      <c r="A80911">
        <v>245574</v>
      </c>
      <c r="B80911" s="2">
        <v>44381.732666666663</v>
      </c>
      <c r="C80911">
        <v>123985</v>
      </c>
      <c r="D80911">
        <v>276751</v>
      </c>
      <c r="I80911" s="59">
        <v>125195</v>
      </c>
      <c r="J80911" s="57" t="s">
        <v>78</v>
      </c>
      <c r="K80911" s="58" t="str">
        <f t="shared" si="1264"/>
        <v>выходные</v>
      </c>
      <c r="L80911">
        <v>17</v>
      </c>
    </row>
    <row r="80912" spans="1:12" x14ac:dyDescent="0.3">
      <c r="A80912">
        <v>245575</v>
      </c>
      <c r="B80912" s="2">
        <v>44381.732792880262</v>
      </c>
      <c r="C80912">
        <v>87897</v>
      </c>
      <c r="D80912">
        <v>347393</v>
      </c>
      <c r="I80912" s="59">
        <v>125196</v>
      </c>
      <c r="J80912" s="57" t="s">
        <v>82</v>
      </c>
      <c r="K80912" s="58" t="str">
        <f t="shared" si="1264"/>
        <v>выходные</v>
      </c>
      <c r="L80912">
        <v>17</v>
      </c>
    </row>
    <row r="80913" spans="1:12" x14ac:dyDescent="0.3">
      <c r="A80913">
        <v>245580</v>
      </c>
      <c r="B80913" s="2">
        <v>44381.733197411006</v>
      </c>
      <c r="C80913">
        <v>256926</v>
      </c>
      <c r="D80913">
        <v>349014</v>
      </c>
      <c r="I80913" s="59">
        <v>125197</v>
      </c>
      <c r="J80913" s="57" t="s">
        <v>83</v>
      </c>
      <c r="K80913" s="58" t="str">
        <f t="shared" si="1264"/>
        <v>будни</v>
      </c>
      <c r="L80913">
        <v>17</v>
      </c>
    </row>
    <row r="80914" spans="1:12" x14ac:dyDescent="0.3">
      <c r="A80914">
        <v>245581</v>
      </c>
      <c r="B80914" s="2">
        <v>44381.733601941749</v>
      </c>
      <c r="C80914">
        <v>115558</v>
      </c>
      <c r="D80914">
        <v>304128</v>
      </c>
      <c r="I80914" s="59">
        <v>125198</v>
      </c>
      <c r="J80914" s="57" t="s">
        <v>84</v>
      </c>
      <c r="K80914" s="58" t="str">
        <f t="shared" si="1264"/>
        <v>будни</v>
      </c>
      <c r="L80914">
        <v>17</v>
      </c>
    </row>
    <row r="80915" spans="1:12" x14ac:dyDescent="0.3">
      <c r="A80915">
        <v>245584</v>
      </c>
      <c r="B80915" s="2">
        <v>44381.734006472492</v>
      </c>
      <c r="C80915">
        <v>14593</v>
      </c>
      <c r="D80915">
        <v>65828</v>
      </c>
      <c r="I80915" s="59">
        <v>125199</v>
      </c>
      <c r="J80915" s="57" t="s">
        <v>79</v>
      </c>
      <c r="K80915" s="58" t="str">
        <f t="shared" si="1264"/>
        <v>будни</v>
      </c>
      <c r="L80915">
        <v>17</v>
      </c>
    </row>
    <row r="80916" spans="1:12" x14ac:dyDescent="0.3">
      <c r="A80916">
        <v>245587</v>
      </c>
      <c r="B80916" s="2">
        <v>44381.734815533979</v>
      </c>
      <c r="C80916">
        <v>81322</v>
      </c>
      <c r="D80916">
        <v>228405</v>
      </c>
      <c r="I80916" s="59">
        <v>125200</v>
      </c>
      <c r="J80916" s="57" t="s">
        <v>80</v>
      </c>
      <c r="K80916" s="58" t="str">
        <f t="shared" si="1264"/>
        <v>будни</v>
      </c>
      <c r="L80916">
        <v>17</v>
      </c>
    </row>
    <row r="80917" spans="1:12" x14ac:dyDescent="0.3">
      <c r="A80917">
        <v>245592</v>
      </c>
      <c r="B80917" s="2">
        <v>44381.736029126216</v>
      </c>
      <c r="C80917">
        <v>312998</v>
      </c>
      <c r="D80917">
        <v>473327</v>
      </c>
      <c r="I80917" s="59">
        <v>125201</v>
      </c>
      <c r="J80917" s="57" t="s">
        <v>81</v>
      </c>
      <c r="K80917" s="58" t="str">
        <f t="shared" si="1264"/>
        <v>будни</v>
      </c>
      <c r="L80917">
        <v>17</v>
      </c>
    </row>
    <row r="80918" spans="1:12" x14ac:dyDescent="0.3">
      <c r="A80918">
        <v>245596</v>
      </c>
      <c r="B80918" s="2">
        <v>44381.736289559616</v>
      </c>
      <c r="C80918">
        <v>269684</v>
      </c>
      <c r="D80918">
        <v>250679</v>
      </c>
      <c r="I80918" s="59">
        <v>125202</v>
      </c>
      <c r="J80918" s="57" t="s">
        <v>78</v>
      </c>
      <c r="K80918" s="58" t="str">
        <f t="shared" si="1264"/>
        <v>выходные</v>
      </c>
      <c r="L80918">
        <v>17</v>
      </c>
    </row>
    <row r="80919" spans="1:12" x14ac:dyDescent="0.3">
      <c r="A80919">
        <v>245599</v>
      </c>
      <c r="B80919" s="2">
        <v>44381.73662526322</v>
      </c>
      <c r="C80919">
        <v>224864</v>
      </c>
      <c r="D80919">
        <v>230507</v>
      </c>
      <c r="I80919" s="59">
        <v>125203</v>
      </c>
      <c r="J80919" s="57" t="s">
        <v>82</v>
      </c>
      <c r="K80919" s="58" t="str">
        <f t="shared" si="1264"/>
        <v>выходные</v>
      </c>
      <c r="L80919">
        <v>17</v>
      </c>
    </row>
    <row r="80920" spans="1:12" x14ac:dyDescent="0.3">
      <c r="A80920">
        <v>245600</v>
      </c>
      <c r="B80920" s="2">
        <v>44381.737242718445</v>
      </c>
      <c r="C80920">
        <v>97948</v>
      </c>
      <c r="D80920">
        <v>467908</v>
      </c>
      <c r="I80920" s="59">
        <v>125204</v>
      </c>
      <c r="J80920" s="57" t="s">
        <v>83</v>
      </c>
      <c r="K80920" s="58" t="str">
        <f t="shared" si="1264"/>
        <v>будни</v>
      </c>
      <c r="L80920">
        <v>17</v>
      </c>
    </row>
    <row r="80921" spans="1:12" x14ac:dyDescent="0.3">
      <c r="A80921">
        <v>245604</v>
      </c>
      <c r="B80921" s="2">
        <v>44381.737242718445</v>
      </c>
      <c r="C80921">
        <v>231732</v>
      </c>
      <c r="D80921">
        <v>118549</v>
      </c>
      <c r="I80921" s="59">
        <v>125205</v>
      </c>
      <c r="J80921" s="57" t="s">
        <v>84</v>
      </c>
      <c r="K80921" s="58" t="str">
        <f t="shared" si="1264"/>
        <v>будни</v>
      </c>
      <c r="L80921">
        <v>17</v>
      </c>
    </row>
    <row r="80922" spans="1:12" x14ac:dyDescent="0.3">
      <c r="A80922">
        <v>245606</v>
      </c>
      <c r="B80922" s="2">
        <v>44381.737540818503</v>
      </c>
      <c r="C80922">
        <v>85978</v>
      </c>
      <c r="D80922">
        <v>351192</v>
      </c>
      <c r="I80922" s="59">
        <v>125206</v>
      </c>
      <c r="J80922" s="57" t="s">
        <v>79</v>
      </c>
      <c r="K80922" s="58" t="str">
        <f t="shared" si="1264"/>
        <v>будни</v>
      </c>
      <c r="L80922">
        <v>17</v>
      </c>
    </row>
    <row r="80923" spans="1:12" x14ac:dyDescent="0.3">
      <c r="A80923">
        <v>245609</v>
      </c>
      <c r="B80923" s="2">
        <v>44381.737999999998</v>
      </c>
      <c r="C80923">
        <v>49382</v>
      </c>
      <c r="D80923">
        <v>373415</v>
      </c>
      <c r="I80923" s="59">
        <v>125207</v>
      </c>
      <c r="J80923" s="57" t="s">
        <v>80</v>
      </c>
      <c r="K80923" s="58" t="str">
        <f t="shared" si="1264"/>
        <v>будни</v>
      </c>
      <c r="L80923">
        <v>17</v>
      </c>
    </row>
    <row r="80924" spans="1:12" x14ac:dyDescent="0.3">
      <c r="A80924">
        <v>245611</v>
      </c>
      <c r="B80924" s="2">
        <v>44381.738051779932</v>
      </c>
      <c r="C80924">
        <v>16507</v>
      </c>
      <c r="D80924">
        <v>470762</v>
      </c>
      <c r="I80924" s="59">
        <v>125208</v>
      </c>
      <c r="J80924" s="57" t="s">
        <v>81</v>
      </c>
      <c r="K80924" s="58" t="str">
        <f t="shared" si="1264"/>
        <v>будни</v>
      </c>
      <c r="L80924">
        <v>17</v>
      </c>
    </row>
    <row r="80925" spans="1:12" x14ac:dyDescent="0.3">
      <c r="A80925">
        <v>245612</v>
      </c>
      <c r="B80925" s="2">
        <v>44381.738456310683</v>
      </c>
      <c r="C80925">
        <v>331138</v>
      </c>
      <c r="D80925">
        <v>45962</v>
      </c>
      <c r="I80925" s="59">
        <v>125209</v>
      </c>
      <c r="J80925" s="57" t="s">
        <v>78</v>
      </c>
      <c r="K80925" s="58" t="str">
        <f t="shared" si="1264"/>
        <v>выходные</v>
      </c>
      <c r="L80925">
        <v>17</v>
      </c>
    </row>
    <row r="80926" spans="1:12" x14ac:dyDescent="0.3">
      <c r="A80926">
        <v>245617</v>
      </c>
      <c r="B80926" s="2">
        <v>44381.739097262493</v>
      </c>
      <c r="C80926">
        <v>114520</v>
      </c>
      <c r="D80926">
        <v>118549</v>
      </c>
      <c r="I80926" s="59">
        <v>125210</v>
      </c>
      <c r="J80926" s="57" t="s">
        <v>82</v>
      </c>
      <c r="K80926" s="58" t="str">
        <f t="shared" si="1264"/>
        <v>выходные</v>
      </c>
      <c r="L80926">
        <v>17</v>
      </c>
    </row>
    <row r="80927" spans="1:12" x14ac:dyDescent="0.3">
      <c r="A80927">
        <v>245619</v>
      </c>
      <c r="B80927" s="2">
        <v>44381.739669902912</v>
      </c>
      <c r="C80927">
        <v>72028</v>
      </c>
      <c r="D80927">
        <v>406793</v>
      </c>
      <c r="I80927" s="59">
        <v>125211</v>
      </c>
      <c r="J80927" s="57" t="s">
        <v>83</v>
      </c>
      <c r="K80927" s="58" t="str">
        <f t="shared" si="1264"/>
        <v>будни</v>
      </c>
      <c r="L80927">
        <v>17</v>
      </c>
    </row>
    <row r="80928" spans="1:12" x14ac:dyDescent="0.3">
      <c r="A80928">
        <v>245624</v>
      </c>
      <c r="B80928" s="2">
        <v>44381.739829706719</v>
      </c>
      <c r="C80928">
        <v>160255</v>
      </c>
      <c r="D80928">
        <v>78410</v>
      </c>
      <c r="I80928" s="59">
        <v>125212</v>
      </c>
      <c r="J80928" s="57" t="s">
        <v>84</v>
      </c>
      <c r="K80928" s="58" t="str">
        <f t="shared" si="1264"/>
        <v>будни</v>
      </c>
      <c r="L80928">
        <v>17</v>
      </c>
    </row>
    <row r="80929" spans="1:12" x14ac:dyDescent="0.3">
      <c r="A80929">
        <v>245627</v>
      </c>
      <c r="B80929" s="2">
        <v>44381.740883495142</v>
      </c>
      <c r="C80929">
        <v>281322</v>
      </c>
      <c r="D80929">
        <v>250679</v>
      </c>
      <c r="I80929" s="59">
        <v>125213</v>
      </c>
      <c r="J80929" s="57" t="s">
        <v>79</v>
      </c>
      <c r="K80929" s="58" t="str">
        <f t="shared" si="1264"/>
        <v>будни</v>
      </c>
      <c r="L80929">
        <v>17</v>
      </c>
    </row>
    <row r="80930" spans="1:12" x14ac:dyDescent="0.3">
      <c r="A80930">
        <v>245630</v>
      </c>
      <c r="B80930" s="2">
        <v>44381.741172521135</v>
      </c>
      <c r="C80930">
        <v>296737</v>
      </c>
      <c r="D80930">
        <v>258219</v>
      </c>
      <c r="I80930" s="59">
        <v>125214</v>
      </c>
      <c r="J80930" s="57" t="s">
        <v>80</v>
      </c>
      <c r="K80930" s="58" t="str">
        <f t="shared" si="1264"/>
        <v>будни</v>
      </c>
      <c r="L80930">
        <v>17</v>
      </c>
    </row>
    <row r="80931" spans="1:12" x14ac:dyDescent="0.3">
      <c r="A80931">
        <v>245635</v>
      </c>
      <c r="B80931" s="2">
        <v>44381.741288025893</v>
      </c>
      <c r="C80931">
        <v>336702</v>
      </c>
      <c r="D80931">
        <v>233062</v>
      </c>
      <c r="I80931" s="59">
        <v>125215</v>
      </c>
      <c r="J80931" s="57" t="s">
        <v>81</v>
      </c>
      <c r="K80931" s="58" t="str">
        <f t="shared" si="1264"/>
        <v>будни</v>
      </c>
      <c r="L80931">
        <v>17</v>
      </c>
    </row>
    <row r="80932" spans="1:12" x14ac:dyDescent="0.3">
      <c r="A80932">
        <v>245640</v>
      </c>
      <c r="B80932" s="2">
        <v>44381.741692556629</v>
      </c>
      <c r="C80932">
        <v>184447</v>
      </c>
      <c r="D80932">
        <v>282234</v>
      </c>
      <c r="I80932" s="59">
        <v>125216</v>
      </c>
      <c r="J80932" s="57" t="s">
        <v>78</v>
      </c>
      <c r="K80932" s="58" t="str">
        <f t="shared" si="1264"/>
        <v>выходные</v>
      </c>
      <c r="L80932">
        <v>17</v>
      </c>
    </row>
    <row r="80933" spans="1:12" x14ac:dyDescent="0.3">
      <c r="A80933">
        <v>245643</v>
      </c>
      <c r="B80933" s="2">
        <v>44381.741692556629</v>
      </c>
      <c r="C80933">
        <v>271232</v>
      </c>
      <c r="D80933">
        <v>230507</v>
      </c>
      <c r="I80933" s="59">
        <v>125217</v>
      </c>
      <c r="J80933" s="57" t="s">
        <v>82</v>
      </c>
      <c r="K80933" s="58" t="str">
        <f t="shared" si="1264"/>
        <v>выходные</v>
      </c>
      <c r="L80933">
        <v>17</v>
      </c>
    </row>
    <row r="80934" spans="1:12" x14ac:dyDescent="0.3">
      <c r="A80934">
        <v>245648</v>
      </c>
      <c r="B80934" s="2">
        <v>44381.741692556636</v>
      </c>
      <c r="C80934">
        <v>178286</v>
      </c>
      <c r="D80934">
        <v>228405</v>
      </c>
      <c r="I80934" s="59">
        <v>125218</v>
      </c>
      <c r="J80934" s="57" t="s">
        <v>83</v>
      </c>
      <c r="K80934" s="58" t="str">
        <f t="shared" si="1264"/>
        <v>будни</v>
      </c>
      <c r="L80934">
        <v>17</v>
      </c>
    </row>
    <row r="80935" spans="1:12" x14ac:dyDescent="0.3">
      <c r="A80935">
        <v>245653</v>
      </c>
      <c r="B80935" s="2">
        <v>44381.741692556636</v>
      </c>
      <c r="C80935">
        <v>264806</v>
      </c>
      <c r="D80935">
        <v>170185</v>
      </c>
      <c r="I80935" s="59">
        <v>125219</v>
      </c>
      <c r="J80935" s="57" t="s">
        <v>84</v>
      </c>
      <c r="K80935" s="58" t="str">
        <f t="shared" si="1264"/>
        <v>будни</v>
      </c>
      <c r="L80935">
        <v>17</v>
      </c>
    </row>
    <row r="80936" spans="1:12" x14ac:dyDescent="0.3">
      <c r="A80936">
        <v>245655</v>
      </c>
      <c r="B80936" s="2">
        <v>44381.742501618122</v>
      </c>
      <c r="C80936">
        <v>42867</v>
      </c>
      <c r="D80936">
        <v>122902</v>
      </c>
      <c r="I80936" s="59">
        <v>125220</v>
      </c>
      <c r="J80936" s="57" t="s">
        <v>79</v>
      </c>
      <c r="K80936" s="58" t="str">
        <f t="shared" si="1264"/>
        <v>будни</v>
      </c>
      <c r="L80936">
        <v>17</v>
      </c>
    </row>
    <row r="80937" spans="1:12" x14ac:dyDescent="0.3">
      <c r="A80937">
        <v>245657</v>
      </c>
      <c r="B80937" s="2">
        <v>44381.742501618122</v>
      </c>
      <c r="C80937">
        <v>282877</v>
      </c>
      <c r="D80937">
        <v>325852</v>
      </c>
      <c r="I80937" s="59">
        <v>125221</v>
      </c>
      <c r="J80937" s="57" t="s">
        <v>80</v>
      </c>
      <c r="K80937" s="58" t="str">
        <f t="shared" si="1264"/>
        <v>будни</v>
      </c>
      <c r="L80937">
        <v>17</v>
      </c>
    </row>
    <row r="80938" spans="1:12" x14ac:dyDescent="0.3">
      <c r="A80938">
        <v>245661</v>
      </c>
      <c r="B80938" s="2">
        <v>44381.742728965117</v>
      </c>
      <c r="C80938">
        <v>163674</v>
      </c>
      <c r="D80938">
        <v>297015</v>
      </c>
      <c r="I80938" s="59">
        <v>125222</v>
      </c>
      <c r="J80938" s="57" t="s">
        <v>81</v>
      </c>
      <c r="K80938" s="58" t="str">
        <f t="shared" si="1264"/>
        <v>будни</v>
      </c>
      <c r="L80938">
        <v>17</v>
      </c>
    </row>
    <row r="80939" spans="1:12" x14ac:dyDescent="0.3">
      <c r="A80939">
        <v>245663</v>
      </c>
      <c r="B80939" s="2">
        <v>44381.743156224249</v>
      </c>
      <c r="C80939">
        <v>177253</v>
      </c>
      <c r="D80939">
        <v>104958</v>
      </c>
      <c r="I80939" s="59">
        <v>125223</v>
      </c>
      <c r="J80939" s="57" t="s">
        <v>78</v>
      </c>
      <c r="K80939" s="58" t="str">
        <f t="shared" si="1264"/>
        <v>выходные</v>
      </c>
      <c r="L80939">
        <v>17</v>
      </c>
    </row>
    <row r="80940" spans="1:12" x14ac:dyDescent="0.3">
      <c r="A80940">
        <v>245667</v>
      </c>
      <c r="B80940" s="2">
        <v>44381.743583483381</v>
      </c>
      <c r="C80940">
        <v>8890</v>
      </c>
      <c r="D80940">
        <v>452568</v>
      </c>
      <c r="I80940" s="59">
        <v>125224</v>
      </c>
      <c r="J80940" s="57" t="s">
        <v>82</v>
      </c>
      <c r="K80940" s="58" t="str">
        <f t="shared" si="1264"/>
        <v>выходные</v>
      </c>
      <c r="L80940">
        <v>17</v>
      </c>
    </row>
    <row r="80941" spans="1:12" x14ac:dyDescent="0.3">
      <c r="A80941">
        <v>245670</v>
      </c>
      <c r="B80941" s="2">
        <v>44381.743888668476</v>
      </c>
      <c r="C80941">
        <v>275473</v>
      </c>
      <c r="D80941">
        <v>411922</v>
      </c>
      <c r="I80941" s="59">
        <v>125225</v>
      </c>
      <c r="J80941" s="57" t="s">
        <v>83</v>
      </c>
      <c r="K80941" s="58" t="str">
        <f t="shared" si="1264"/>
        <v>будни</v>
      </c>
      <c r="L80941">
        <v>17</v>
      </c>
    </row>
    <row r="80942" spans="1:12" x14ac:dyDescent="0.3">
      <c r="A80942">
        <v>245675</v>
      </c>
      <c r="B80942" s="2">
        <v>44381.744119741103</v>
      </c>
      <c r="C80942">
        <v>91008</v>
      </c>
      <c r="D80942">
        <v>351192</v>
      </c>
      <c r="I80942" s="59">
        <v>125226</v>
      </c>
      <c r="J80942" s="57" t="s">
        <v>84</v>
      </c>
      <c r="K80942" s="58" t="str">
        <f t="shared" si="1264"/>
        <v>будни</v>
      </c>
      <c r="L80942">
        <v>17</v>
      </c>
    </row>
    <row r="80943" spans="1:12" x14ac:dyDescent="0.3">
      <c r="A80943">
        <v>245679</v>
      </c>
      <c r="B80943" s="2">
        <v>44381.744529557174</v>
      </c>
      <c r="C80943">
        <v>346079</v>
      </c>
      <c r="D80943">
        <v>19714</v>
      </c>
      <c r="I80943" s="59">
        <v>125227</v>
      </c>
      <c r="J80943" s="57" t="s">
        <v>79</v>
      </c>
      <c r="K80943" s="58" t="str">
        <f t="shared" si="1264"/>
        <v>будни</v>
      </c>
      <c r="L80943">
        <v>17</v>
      </c>
    </row>
    <row r="80944" spans="1:12" x14ac:dyDescent="0.3">
      <c r="A80944">
        <v>245681</v>
      </c>
      <c r="B80944" s="2">
        <v>44381.744928802589</v>
      </c>
      <c r="C80944">
        <v>142123</v>
      </c>
      <c r="D80944">
        <v>226626</v>
      </c>
      <c r="I80944" s="59">
        <v>125228</v>
      </c>
      <c r="J80944" s="57" t="s">
        <v>80</v>
      </c>
      <c r="K80944" s="58" t="str">
        <f t="shared" si="1264"/>
        <v>будни</v>
      </c>
      <c r="L80944">
        <v>17</v>
      </c>
    </row>
    <row r="80945" spans="1:12" x14ac:dyDescent="0.3">
      <c r="A80945">
        <v>245686</v>
      </c>
      <c r="B80945" s="2">
        <v>44381.744928802589</v>
      </c>
      <c r="C80945">
        <v>312390</v>
      </c>
      <c r="D80945">
        <v>447933</v>
      </c>
      <c r="I80945" s="59">
        <v>125229</v>
      </c>
      <c r="J80945" s="57" t="s">
        <v>81</v>
      </c>
      <c r="K80945" s="58" t="str">
        <f t="shared" si="1264"/>
        <v>будни</v>
      </c>
      <c r="L80945">
        <v>17</v>
      </c>
    </row>
    <row r="80946" spans="1:12" x14ac:dyDescent="0.3">
      <c r="A80946">
        <v>245691</v>
      </c>
      <c r="B80946" s="2">
        <v>44381.745048371835</v>
      </c>
      <c r="C80946">
        <v>249350</v>
      </c>
      <c r="D80946">
        <v>471403</v>
      </c>
      <c r="I80946" s="59">
        <v>125230</v>
      </c>
      <c r="J80946" s="57" t="s">
        <v>78</v>
      </c>
      <c r="K80946" s="58" t="str">
        <f t="shared" si="1264"/>
        <v>выходные</v>
      </c>
      <c r="L80946">
        <v>17</v>
      </c>
    </row>
    <row r="80947" spans="1:12" x14ac:dyDescent="0.3">
      <c r="A80947">
        <v>245695</v>
      </c>
      <c r="B80947" s="2">
        <v>44381.745333333332</v>
      </c>
      <c r="C80947">
        <v>288166</v>
      </c>
      <c r="D80947">
        <v>43842</v>
      </c>
      <c r="I80947" s="59">
        <v>125231</v>
      </c>
      <c r="J80947" s="57" t="s">
        <v>82</v>
      </c>
      <c r="K80947" s="58" t="str">
        <f t="shared" si="1264"/>
        <v>выходные</v>
      </c>
      <c r="L80947">
        <v>17</v>
      </c>
    </row>
    <row r="80948" spans="1:12" x14ac:dyDescent="0.3">
      <c r="A80948">
        <v>245698</v>
      </c>
      <c r="B80948" s="2">
        <v>44381.745902890099</v>
      </c>
      <c r="C80948">
        <v>85054</v>
      </c>
      <c r="D80948">
        <v>42705</v>
      </c>
      <c r="I80948" s="59">
        <v>125232</v>
      </c>
      <c r="J80948" s="57" t="s">
        <v>83</v>
      </c>
      <c r="K80948" s="58" t="str">
        <f t="shared" si="1264"/>
        <v>будни</v>
      </c>
      <c r="L80948">
        <v>17</v>
      </c>
    </row>
    <row r="80949" spans="1:12" x14ac:dyDescent="0.3">
      <c r="A80949">
        <v>245700</v>
      </c>
      <c r="B80949" s="2">
        <v>44381.745999999999</v>
      </c>
      <c r="C80949">
        <v>61521</v>
      </c>
      <c r="D80949">
        <v>411922</v>
      </c>
      <c r="I80949" s="59">
        <v>125233</v>
      </c>
      <c r="J80949" s="57" t="s">
        <v>84</v>
      </c>
      <c r="K80949" s="58" t="str">
        <f t="shared" si="1264"/>
        <v>будни</v>
      </c>
      <c r="L80949">
        <v>17</v>
      </c>
    </row>
    <row r="80950" spans="1:12" x14ac:dyDescent="0.3">
      <c r="A80950">
        <v>245701</v>
      </c>
      <c r="B80950" s="2">
        <v>44381.746086001156</v>
      </c>
      <c r="C80950">
        <v>142872</v>
      </c>
      <c r="D80950">
        <v>58674</v>
      </c>
      <c r="I80950" s="59">
        <v>125234</v>
      </c>
      <c r="J80950" s="57" t="s">
        <v>79</v>
      </c>
      <c r="K80950" s="58" t="str">
        <f t="shared" si="1264"/>
        <v>будни</v>
      </c>
      <c r="L80950">
        <v>17</v>
      </c>
    </row>
    <row r="80951" spans="1:12" x14ac:dyDescent="0.3">
      <c r="A80951">
        <v>245702</v>
      </c>
      <c r="B80951" s="2">
        <v>44381.746142394819</v>
      </c>
      <c r="C80951">
        <v>44032</v>
      </c>
      <c r="D80951">
        <v>238334</v>
      </c>
      <c r="I80951" s="59">
        <v>125235</v>
      </c>
      <c r="J80951" s="57" t="s">
        <v>80</v>
      </c>
      <c r="K80951" s="58" t="str">
        <f t="shared" si="1264"/>
        <v>будни</v>
      </c>
      <c r="L80951">
        <v>17</v>
      </c>
    </row>
    <row r="80952" spans="1:12" x14ac:dyDescent="0.3">
      <c r="A80952">
        <v>245706</v>
      </c>
      <c r="B80952" s="2">
        <v>44381.746142394826</v>
      </c>
      <c r="C80952">
        <v>180675</v>
      </c>
      <c r="D80952">
        <v>184652</v>
      </c>
      <c r="I80952" s="59">
        <v>125236</v>
      </c>
      <c r="J80952" s="57" t="s">
        <v>81</v>
      </c>
      <c r="K80952" s="58" t="str">
        <f t="shared" si="1264"/>
        <v>будни</v>
      </c>
      <c r="L80952">
        <v>17</v>
      </c>
    </row>
    <row r="80953" spans="1:12" x14ac:dyDescent="0.3">
      <c r="A80953">
        <v>245710</v>
      </c>
      <c r="B80953" s="2">
        <v>44381.746142394826</v>
      </c>
      <c r="C80953">
        <v>310080</v>
      </c>
      <c r="D80953">
        <v>472712</v>
      </c>
      <c r="I80953" s="59">
        <v>125237</v>
      </c>
      <c r="J80953" s="57" t="s">
        <v>78</v>
      </c>
      <c r="K80953" s="58" t="str">
        <f t="shared" si="1264"/>
        <v>выходные</v>
      </c>
      <c r="L80953">
        <v>17</v>
      </c>
    </row>
    <row r="80954" spans="1:12" x14ac:dyDescent="0.3">
      <c r="A80954">
        <v>245711</v>
      </c>
      <c r="B80954" s="2">
        <v>44381.746951456305</v>
      </c>
      <c r="C80954">
        <v>116306</v>
      </c>
      <c r="D80954">
        <v>463334</v>
      </c>
      <c r="I80954" s="59">
        <v>125238</v>
      </c>
      <c r="J80954" s="57" t="s">
        <v>82</v>
      </c>
      <c r="K80954" s="58" t="str">
        <f t="shared" si="1264"/>
        <v>выходные</v>
      </c>
      <c r="L80954">
        <v>17</v>
      </c>
    </row>
    <row r="80955" spans="1:12" x14ac:dyDescent="0.3">
      <c r="A80955">
        <v>245714</v>
      </c>
      <c r="B80955" s="2">
        <v>44381.746951456305</v>
      </c>
      <c r="C80955">
        <v>178783</v>
      </c>
      <c r="D80955">
        <v>242719</v>
      </c>
      <c r="I80955" s="59">
        <v>125239</v>
      </c>
      <c r="J80955" s="57" t="s">
        <v>83</v>
      </c>
      <c r="K80955" s="58" t="str">
        <f t="shared" si="1264"/>
        <v>будни</v>
      </c>
      <c r="L80955">
        <v>17</v>
      </c>
    </row>
    <row r="80956" spans="1:12" x14ac:dyDescent="0.3">
      <c r="A80956">
        <v>245719</v>
      </c>
      <c r="B80956" s="2">
        <v>44381.747355987056</v>
      </c>
      <c r="C80956">
        <v>15919</v>
      </c>
      <c r="D80956">
        <v>147566</v>
      </c>
      <c r="I80956" s="59">
        <v>125240</v>
      </c>
      <c r="J80956" s="57" t="s">
        <v>84</v>
      </c>
      <c r="K80956" s="58" t="str">
        <f t="shared" si="1264"/>
        <v>будни</v>
      </c>
      <c r="L80956">
        <v>17</v>
      </c>
    </row>
    <row r="80957" spans="1:12" x14ac:dyDescent="0.3">
      <c r="A80957">
        <v>245720</v>
      </c>
      <c r="B80957" s="2">
        <v>44381.747355987056</v>
      </c>
      <c r="C80957">
        <v>122014</v>
      </c>
      <c r="D80957">
        <v>182191</v>
      </c>
      <c r="I80957" s="59">
        <v>125241</v>
      </c>
      <c r="J80957" s="57" t="s">
        <v>79</v>
      </c>
      <c r="K80957" s="58" t="str">
        <f t="shared" si="1264"/>
        <v>будни</v>
      </c>
      <c r="L80957">
        <v>17</v>
      </c>
    </row>
    <row r="80958" spans="1:12" x14ac:dyDescent="0.3">
      <c r="A80958">
        <v>245725</v>
      </c>
      <c r="B80958" s="2">
        <v>44381.747355987056</v>
      </c>
      <c r="C80958">
        <v>206237</v>
      </c>
      <c r="D80958">
        <v>282140</v>
      </c>
      <c r="I80958" s="59">
        <v>125242</v>
      </c>
      <c r="J80958" s="57" t="s">
        <v>80</v>
      </c>
      <c r="K80958" s="58" t="str">
        <f t="shared" si="1264"/>
        <v>будни</v>
      </c>
      <c r="L80958">
        <v>17</v>
      </c>
    </row>
    <row r="80959" spans="1:12" x14ac:dyDescent="0.3">
      <c r="A80959">
        <v>245730</v>
      </c>
      <c r="B80959" s="2">
        <v>44381.747760517799</v>
      </c>
      <c r="C80959">
        <v>138241</v>
      </c>
      <c r="D80959">
        <v>473327</v>
      </c>
      <c r="I80959" s="59">
        <v>125243</v>
      </c>
      <c r="J80959" s="57" t="s">
        <v>81</v>
      </c>
      <c r="K80959" s="58" t="str">
        <f t="shared" si="1264"/>
        <v>будни</v>
      </c>
      <c r="L80959">
        <v>17</v>
      </c>
    </row>
    <row r="80960" spans="1:12" x14ac:dyDescent="0.3">
      <c r="A80960">
        <v>245735</v>
      </c>
      <c r="B80960" s="2">
        <v>44381.747760517799</v>
      </c>
      <c r="C80960">
        <v>174827</v>
      </c>
      <c r="D80960">
        <v>324743</v>
      </c>
      <c r="I80960" s="59">
        <v>125244</v>
      </c>
      <c r="J80960" s="57" t="s">
        <v>78</v>
      </c>
      <c r="K80960" s="58" t="str">
        <f t="shared" si="1264"/>
        <v>выходные</v>
      </c>
      <c r="L80960">
        <v>17</v>
      </c>
    </row>
    <row r="80961" spans="1:12" x14ac:dyDescent="0.3">
      <c r="A80961">
        <v>245739</v>
      </c>
      <c r="B80961" s="2">
        <v>44381.748569579286</v>
      </c>
      <c r="C80961">
        <v>92307</v>
      </c>
      <c r="D80961">
        <v>417458</v>
      </c>
      <c r="I80961" s="59">
        <v>125245</v>
      </c>
      <c r="J80961" s="57" t="s">
        <v>82</v>
      </c>
      <c r="K80961" s="58" t="str">
        <f t="shared" si="1264"/>
        <v>выходные</v>
      </c>
      <c r="L80961">
        <v>17</v>
      </c>
    </row>
    <row r="80962" spans="1:12" x14ac:dyDescent="0.3">
      <c r="A80962">
        <v>245741</v>
      </c>
      <c r="B80962" s="2">
        <v>44381.748569579286</v>
      </c>
      <c r="C80962">
        <v>176541</v>
      </c>
      <c r="D80962">
        <v>411922</v>
      </c>
      <c r="I80962" s="59">
        <v>125246</v>
      </c>
      <c r="J80962" s="57" t="s">
        <v>83</v>
      </c>
      <c r="K80962" s="58" t="str">
        <f t="shared" si="1264"/>
        <v>будни</v>
      </c>
      <c r="L80962">
        <v>17</v>
      </c>
    </row>
    <row r="80963" spans="1:12" x14ac:dyDescent="0.3">
      <c r="A80963">
        <v>245746</v>
      </c>
      <c r="B80963" s="2">
        <v>44381.749378640779</v>
      </c>
      <c r="C80963">
        <v>260827</v>
      </c>
      <c r="D80963">
        <v>163865</v>
      </c>
      <c r="I80963" s="59">
        <v>125247</v>
      </c>
      <c r="J80963" s="57" t="s">
        <v>84</v>
      </c>
      <c r="K80963" s="58" t="str">
        <f t="shared" ref="K80963:K81026" si="1265">IF(OR(J80963="суббота",J80963="воскресенье"),"выходные","будни")</f>
        <v>будни</v>
      </c>
      <c r="L80963">
        <v>17</v>
      </c>
    </row>
    <row r="80964" spans="1:12" x14ac:dyDescent="0.3">
      <c r="A80964">
        <v>245747</v>
      </c>
      <c r="B80964" s="2">
        <v>44381.749783171523</v>
      </c>
      <c r="C80964">
        <v>59985</v>
      </c>
      <c r="D80964">
        <v>289295</v>
      </c>
      <c r="I80964" s="59">
        <v>125248</v>
      </c>
      <c r="J80964" s="57" t="s">
        <v>79</v>
      </c>
      <c r="K80964" s="58" t="str">
        <f t="shared" si="1265"/>
        <v>будни</v>
      </c>
      <c r="L80964">
        <v>17</v>
      </c>
    </row>
    <row r="80965" spans="1:12" x14ac:dyDescent="0.3">
      <c r="A80965">
        <v>245751</v>
      </c>
      <c r="B80965" s="2">
        <v>44381.750816370128</v>
      </c>
      <c r="C80965">
        <v>13671</v>
      </c>
      <c r="D80965">
        <v>208036</v>
      </c>
      <c r="I80965" s="59">
        <v>125249</v>
      </c>
      <c r="J80965" s="57" t="s">
        <v>80</v>
      </c>
      <c r="K80965" s="58" t="str">
        <f t="shared" si="1265"/>
        <v>будни</v>
      </c>
      <c r="L80965">
        <v>18</v>
      </c>
    </row>
    <row r="80966" spans="1:12" x14ac:dyDescent="0.3">
      <c r="A80966">
        <v>245753</v>
      </c>
      <c r="B80966" s="2">
        <v>44381.751805825239</v>
      </c>
      <c r="C80966">
        <v>64417</v>
      </c>
      <c r="D80966">
        <v>404226</v>
      </c>
      <c r="I80966" s="59">
        <v>125250</v>
      </c>
      <c r="J80966" s="57" t="s">
        <v>81</v>
      </c>
      <c r="K80966" s="58" t="str">
        <f t="shared" si="1265"/>
        <v>будни</v>
      </c>
      <c r="L80966">
        <v>18</v>
      </c>
    </row>
    <row r="80967" spans="1:12" x14ac:dyDescent="0.3">
      <c r="A80967">
        <v>245756</v>
      </c>
      <c r="B80967" s="2">
        <v>44381.75221035599</v>
      </c>
      <c r="C80967">
        <v>122488</v>
      </c>
      <c r="D80967">
        <v>182841</v>
      </c>
      <c r="I80967" s="59">
        <v>125251</v>
      </c>
      <c r="J80967" s="57" t="s">
        <v>78</v>
      </c>
      <c r="K80967" s="58" t="str">
        <f t="shared" si="1265"/>
        <v>выходные</v>
      </c>
      <c r="L80967">
        <v>18</v>
      </c>
    </row>
    <row r="80968" spans="1:12" x14ac:dyDescent="0.3">
      <c r="A80968">
        <v>245761</v>
      </c>
      <c r="B80968" s="2">
        <v>44381.752614886733</v>
      </c>
      <c r="C80968">
        <v>27650</v>
      </c>
      <c r="D80968">
        <v>403358</v>
      </c>
      <c r="I80968" s="59">
        <v>125252</v>
      </c>
      <c r="J80968" s="57" t="s">
        <v>82</v>
      </c>
      <c r="K80968" s="58" t="str">
        <f t="shared" si="1265"/>
        <v>выходные</v>
      </c>
      <c r="L80968">
        <v>18</v>
      </c>
    </row>
    <row r="80969" spans="1:12" x14ac:dyDescent="0.3">
      <c r="A80969">
        <v>245766</v>
      </c>
      <c r="B80969" s="2">
        <v>44381.753019417476</v>
      </c>
      <c r="C80969">
        <v>45955</v>
      </c>
      <c r="D80969">
        <v>250679</v>
      </c>
      <c r="I80969" s="59">
        <v>125253</v>
      </c>
      <c r="J80969" s="57" t="s">
        <v>83</v>
      </c>
      <c r="K80969" s="58" t="str">
        <f t="shared" si="1265"/>
        <v>будни</v>
      </c>
      <c r="L80969">
        <v>18</v>
      </c>
    </row>
    <row r="80970" spans="1:12" x14ac:dyDescent="0.3">
      <c r="A80970">
        <v>245770</v>
      </c>
      <c r="B80970" s="2">
        <v>44381.753019417476</v>
      </c>
      <c r="C80970">
        <v>65143</v>
      </c>
      <c r="D80970">
        <v>74456</v>
      </c>
      <c r="I80970" s="59">
        <v>125254</v>
      </c>
      <c r="J80970" s="57" t="s">
        <v>84</v>
      </c>
      <c r="K80970" s="58" t="str">
        <f t="shared" si="1265"/>
        <v>будни</v>
      </c>
      <c r="L80970">
        <v>18</v>
      </c>
    </row>
    <row r="80971" spans="1:12" x14ac:dyDescent="0.3">
      <c r="A80971">
        <v>245773</v>
      </c>
      <c r="B80971" s="2">
        <v>44381.753019417476</v>
      </c>
      <c r="C80971">
        <v>109424</v>
      </c>
      <c r="D80971">
        <v>411922</v>
      </c>
      <c r="I80971" s="59">
        <v>125255</v>
      </c>
      <c r="J80971" s="57" t="s">
        <v>79</v>
      </c>
      <c r="K80971" s="58" t="str">
        <f t="shared" si="1265"/>
        <v>будни</v>
      </c>
      <c r="L80971">
        <v>18</v>
      </c>
    </row>
    <row r="80972" spans="1:12" x14ac:dyDescent="0.3">
      <c r="A80972">
        <v>245776</v>
      </c>
      <c r="B80972" s="2">
        <v>44381.753423948219</v>
      </c>
      <c r="C80972">
        <v>184569</v>
      </c>
      <c r="D80972">
        <v>158978</v>
      </c>
      <c r="I80972" s="59">
        <v>125256</v>
      </c>
      <c r="J80972" s="57" t="s">
        <v>80</v>
      </c>
      <c r="K80972" s="58" t="str">
        <f t="shared" si="1265"/>
        <v>будни</v>
      </c>
      <c r="L80972">
        <v>18</v>
      </c>
    </row>
    <row r="80973" spans="1:12" x14ac:dyDescent="0.3">
      <c r="A80973">
        <v>245781</v>
      </c>
      <c r="B80973" s="2">
        <v>44381.753746147035</v>
      </c>
      <c r="C80973">
        <v>299102</v>
      </c>
      <c r="D80973">
        <v>21407</v>
      </c>
      <c r="I80973" s="59">
        <v>125257</v>
      </c>
      <c r="J80973" s="57" t="s">
        <v>81</v>
      </c>
      <c r="K80973" s="58" t="str">
        <f t="shared" si="1265"/>
        <v>будни</v>
      </c>
      <c r="L80973">
        <v>18</v>
      </c>
    </row>
    <row r="80974" spans="1:12" x14ac:dyDescent="0.3">
      <c r="A80974">
        <v>245782</v>
      </c>
      <c r="B80974" s="2">
        <v>44381.753828478963</v>
      </c>
      <c r="C80974">
        <v>76728</v>
      </c>
      <c r="D80974">
        <v>214389</v>
      </c>
      <c r="I80974" s="59">
        <v>125258</v>
      </c>
      <c r="J80974" s="57" t="s">
        <v>78</v>
      </c>
      <c r="K80974" s="58" t="str">
        <f t="shared" si="1265"/>
        <v>выходные</v>
      </c>
      <c r="L80974">
        <v>18</v>
      </c>
    </row>
    <row r="80975" spans="1:12" x14ac:dyDescent="0.3">
      <c r="A80975">
        <v>245787</v>
      </c>
      <c r="B80975" s="2">
        <v>44381.753828478963</v>
      </c>
      <c r="C80975">
        <v>257301</v>
      </c>
      <c r="D80975">
        <v>126090</v>
      </c>
      <c r="I80975" s="59">
        <v>125259</v>
      </c>
      <c r="J80975" s="57" t="s">
        <v>82</v>
      </c>
      <c r="K80975" s="58" t="str">
        <f t="shared" si="1265"/>
        <v>выходные</v>
      </c>
      <c r="L80975">
        <v>18</v>
      </c>
    </row>
    <row r="80976" spans="1:12" x14ac:dyDescent="0.3">
      <c r="A80976">
        <v>245792</v>
      </c>
      <c r="B80976" s="2">
        <v>44381.754233009706</v>
      </c>
      <c r="C80976">
        <v>118354</v>
      </c>
      <c r="D80976">
        <v>294042</v>
      </c>
      <c r="I80976" s="59">
        <v>125260</v>
      </c>
      <c r="J80976" s="57" t="s">
        <v>83</v>
      </c>
      <c r="K80976" s="58" t="str">
        <f t="shared" si="1265"/>
        <v>будни</v>
      </c>
      <c r="L80976">
        <v>18</v>
      </c>
    </row>
    <row r="80977" spans="1:12" x14ac:dyDescent="0.3">
      <c r="A80977">
        <v>245795</v>
      </c>
      <c r="B80977" s="2">
        <v>44381.754233009706</v>
      </c>
      <c r="C80977">
        <v>211482</v>
      </c>
      <c r="D80977">
        <v>180432</v>
      </c>
      <c r="I80977" s="59">
        <v>125261</v>
      </c>
      <c r="J80977" s="57" t="s">
        <v>84</v>
      </c>
      <c r="K80977" s="58" t="str">
        <f t="shared" si="1265"/>
        <v>будни</v>
      </c>
      <c r="L80977">
        <v>18</v>
      </c>
    </row>
    <row r="80978" spans="1:12" x14ac:dyDescent="0.3">
      <c r="A80978">
        <v>245799</v>
      </c>
      <c r="B80978" s="2">
        <v>44381.754637540456</v>
      </c>
      <c r="C80978">
        <v>33282</v>
      </c>
      <c r="D80978">
        <v>189296</v>
      </c>
      <c r="I80978" s="59">
        <v>125262</v>
      </c>
      <c r="J80978" s="57" t="s">
        <v>79</v>
      </c>
      <c r="K80978" s="58" t="str">
        <f t="shared" si="1265"/>
        <v>будни</v>
      </c>
      <c r="L80978">
        <v>18</v>
      </c>
    </row>
    <row r="80979" spans="1:12" x14ac:dyDescent="0.3">
      <c r="A80979">
        <v>245801</v>
      </c>
      <c r="B80979" s="2">
        <v>44381.754637540456</v>
      </c>
      <c r="C80979">
        <v>270791</v>
      </c>
      <c r="D80979">
        <v>381626</v>
      </c>
      <c r="I80979" s="59">
        <v>125263</v>
      </c>
      <c r="J80979" s="57" t="s">
        <v>80</v>
      </c>
      <c r="K80979" s="58" t="str">
        <f t="shared" si="1265"/>
        <v>будни</v>
      </c>
      <c r="L80979">
        <v>18</v>
      </c>
    </row>
    <row r="80980" spans="1:12" x14ac:dyDescent="0.3">
      <c r="A80980">
        <v>245803</v>
      </c>
      <c r="B80980" s="2">
        <v>44381.755042071192</v>
      </c>
      <c r="C80980">
        <v>246762</v>
      </c>
      <c r="D80980">
        <v>209122</v>
      </c>
      <c r="I80980" s="59">
        <v>125264</v>
      </c>
      <c r="J80980" s="57" t="s">
        <v>81</v>
      </c>
      <c r="K80980" s="58" t="str">
        <f t="shared" si="1265"/>
        <v>будни</v>
      </c>
      <c r="L80980">
        <v>18</v>
      </c>
    </row>
    <row r="80981" spans="1:12" x14ac:dyDescent="0.3">
      <c r="A80981">
        <v>245804</v>
      </c>
      <c r="B80981" s="2">
        <v>44381.755851132686</v>
      </c>
      <c r="C80981">
        <v>279835</v>
      </c>
      <c r="D80981">
        <v>347393</v>
      </c>
      <c r="I80981" s="59">
        <v>125265</v>
      </c>
      <c r="J80981" s="57" t="s">
        <v>78</v>
      </c>
      <c r="K80981" s="58" t="str">
        <f t="shared" si="1265"/>
        <v>выходные</v>
      </c>
      <c r="L80981">
        <v>18</v>
      </c>
    </row>
    <row r="80982" spans="1:12" x14ac:dyDescent="0.3">
      <c r="A80982">
        <v>245809</v>
      </c>
      <c r="B80982" s="2">
        <v>44381.756255663429</v>
      </c>
      <c r="C80982">
        <v>177654</v>
      </c>
      <c r="D80982">
        <v>469849</v>
      </c>
      <c r="I80982" s="59">
        <v>125266</v>
      </c>
      <c r="J80982" s="57" t="s">
        <v>82</v>
      </c>
      <c r="K80982" s="58" t="str">
        <f t="shared" si="1265"/>
        <v>выходные</v>
      </c>
      <c r="L80982">
        <v>18</v>
      </c>
    </row>
    <row r="80983" spans="1:12" x14ac:dyDescent="0.3">
      <c r="A80983">
        <v>245813</v>
      </c>
      <c r="B80983" s="2">
        <v>44381.756431775873</v>
      </c>
      <c r="C80983">
        <v>272359</v>
      </c>
      <c r="D80983">
        <v>7600</v>
      </c>
      <c r="I80983" s="59">
        <v>125267</v>
      </c>
      <c r="J80983" s="57" t="s">
        <v>83</v>
      </c>
      <c r="K80983" s="58" t="str">
        <f t="shared" si="1265"/>
        <v>будни</v>
      </c>
      <c r="L80983">
        <v>18</v>
      </c>
    </row>
    <row r="80984" spans="1:12" x14ac:dyDescent="0.3">
      <c r="A80984">
        <v>245815</v>
      </c>
      <c r="B80984" s="2">
        <v>44381.757469255666</v>
      </c>
      <c r="C80984">
        <v>325217</v>
      </c>
      <c r="D80984">
        <v>155428</v>
      </c>
      <c r="I80984" s="59">
        <v>125268</v>
      </c>
      <c r="J80984" s="57" t="s">
        <v>84</v>
      </c>
      <c r="K80984" s="58" t="str">
        <f t="shared" si="1265"/>
        <v>будни</v>
      </c>
      <c r="L80984">
        <v>18</v>
      </c>
    </row>
    <row r="80985" spans="1:12" x14ac:dyDescent="0.3">
      <c r="A80985">
        <v>245819</v>
      </c>
      <c r="B80985" s="2">
        <v>44381.75787378641</v>
      </c>
      <c r="C80985">
        <v>1203</v>
      </c>
      <c r="D80985">
        <v>397</v>
      </c>
      <c r="I80985" s="59">
        <v>125269</v>
      </c>
      <c r="J80985" s="57" t="s">
        <v>79</v>
      </c>
      <c r="K80985" s="58" t="str">
        <f t="shared" si="1265"/>
        <v>будни</v>
      </c>
      <c r="L80985">
        <v>18</v>
      </c>
    </row>
    <row r="80986" spans="1:12" x14ac:dyDescent="0.3">
      <c r="A80986">
        <v>245821</v>
      </c>
      <c r="B80986" s="2">
        <v>44381.75787378641</v>
      </c>
      <c r="C80986">
        <v>76106</v>
      </c>
      <c r="D80986">
        <v>411922</v>
      </c>
      <c r="I80986" s="59">
        <v>125270</v>
      </c>
      <c r="J80986" s="57" t="s">
        <v>80</v>
      </c>
      <c r="K80986" s="58" t="str">
        <f t="shared" si="1265"/>
        <v>будни</v>
      </c>
      <c r="L80986">
        <v>18</v>
      </c>
    </row>
    <row r="80987" spans="1:12" x14ac:dyDescent="0.3">
      <c r="A80987">
        <v>245826</v>
      </c>
      <c r="B80987" s="2">
        <v>44381.75787378641</v>
      </c>
      <c r="C80987">
        <v>288518</v>
      </c>
      <c r="D80987">
        <v>470762</v>
      </c>
      <c r="I80987" s="59">
        <v>125271</v>
      </c>
      <c r="J80987" s="57" t="s">
        <v>81</v>
      </c>
      <c r="K80987" s="58" t="str">
        <f t="shared" si="1265"/>
        <v>будни</v>
      </c>
      <c r="L80987">
        <v>18</v>
      </c>
    </row>
    <row r="80988" spans="1:12" x14ac:dyDescent="0.3">
      <c r="A80988">
        <v>245830</v>
      </c>
      <c r="B80988" s="2">
        <v>44381.75787378641</v>
      </c>
      <c r="C80988">
        <v>296722</v>
      </c>
      <c r="D80988">
        <v>121933</v>
      </c>
      <c r="I80988" s="59">
        <v>125272</v>
      </c>
      <c r="J80988" s="57" t="s">
        <v>78</v>
      </c>
      <c r="K80988" s="58" t="str">
        <f t="shared" si="1265"/>
        <v>выходные</v>
      </c>
      <c r="L80988">
        <v>18</v>
      </c>
    </row>
    <row r="80989" spans="1:12" x14ac:dyDescent="0.3">
      <c r="A80989">
        <v>245834</v>
      </c>
      <c r="B80989" s="2">
        <v>44381.757927182836</v>
      </c>
      <c r="C80989">
        <v>206996</v>
      </c>
      <c r="D80989">
        <v>470762</v>
      </c>
      <c r="I80989" s="59">
        <v>125273</v>
      </c>
      <c r="J80989" s="57" t="s">
        <v>82</v>
      </c>
      <c r="K80989" s="58" t="str">
        <f t="shared" si="1265"/>
        <v>выходные</v>
      </c>
      <c r="L80989">
        <v>18</v>
      </c>
    </row>
    <row r="80990" spans="1:12" x14ac:dyDescent="0.3">
      <c r="A80990">
        <v>245835</v>
      </c>
      <c r="B80990" s="2">
        <v>44381.758278317153</v>
      </c>
      <c r="C80990">
        <v>235131</v>
      </c>
      <c r="D80990">
        <v>102086</v>
      </c>
      <c r="I80990" s="59">
        <v>125274</v>
      </c>
      <c r="J80990" s="57" t="s">
        <v>83</v>
      </c>
      <c r="K80990" s="58" t="str">
        <f t="shared" si="1265"/>
        <v>будни</v>
      </c>
      <c r="L80990">
        <v>18</v>
      </c>
    </row>
    <row r="80991" spans="1:12" x14ac:dyDescent="0.3">
      <c r="A80991">
        <v>245839</v>
      </c>
      <c r="B80991" s="2">
        <v>44381.75829340495</v>
      </c>
      <c r="C80991">
        <v>169853</v>
      </c>
      <c r="D80991">
        <v>227775</v>
      </c>
      <c r="I80991" s="59">
        <v>125275</v>
      </c>
      <c r="J80991" s="57" t="s">
        <v>84</v>
      </c>
      <c r="K80991" s="58" t="str">
        <f t="shared" si="1265"/>
        <v>будни</v>
      </c>
      <c r="L80991">
        <v>18</v>
      </c>
    </row>
    <row r="80992" spans="1:12" x14ac:dyDescent="0.3">
      <c r="A80992">
        <v>245840</v>
      </c>
      <c r="B80992" s="2">
        <v>44381.758682847896</v>
      </c>
      <c r="C80992">
        <v>50018</v>
      </c>
      <c r="D80992">
        <v>119655</v>
      </c>
      <c r="I80992" s="59">
        <v>125276</v>
      </c>
      <c r="J80992" s="57" t="s">
        <v>79</v>
      </c>
      <c r="K80992" s="58" t="str">
        <f t="shared" si="1265"/>
        <v>будни</v>
      </c>
      <c r="L80992">
        <v>18</v>
      </c>
    </row>
    <row r="80993" spans="1:12" x14ac:dyDescent="0.3">
      <c r="A80993">
        <v>245842</v>
      </c>
      <c r="B80993" s="2">
        <v>44381.759025849176</v>
      </c>
      <c r="C80993">
        <v>58133</v>
      </c>
      <c r="D80993">
        <v>54565</v>
      </c>
      <c r="I80993" s="59">
        <v>125277</v>
      </c>
      <c r="J80993" s="57" t="s">
        <v>80</v>
      </c>
      <c r="K80993" s="58" t="str">
        <f t="shared" si="1265"/>
        <v>будни</v>
      </c>
      <c r="L80993">
        <v>18</v>
      </c>
    </row>
    <row r="80994" spans="1:12" x14ac:dyDescent="0.3">
      <c r="A80994">
        <v>245843</v>
      </c>
      <c r="B80994" s="2">
        <v>44381.75949190939</v>
      </c>
      <c r="C80994">
        <v>179321</v>
      </c>
      <c r="D80994">
        <v>102086</v>
      </c>
      <c r="I80994" s="59">
        <v>125278</v>
      </c>
      <c r="J80994" s="57" t="s">
        <v>81</v>
      </c>
      <c r="K80994" s="58" t="str">
        <f t="shared" si="1265"/>
        <v>будни</v>
      </c>
      <c r="L80994">
        <v>18</v>
      </c>
    </row>
    <row r="80995" spans="1:12" x14ac:dyDescent="0.3">
      <c r="A80995">
        <v>245845</v>
      </c>
      <c r="B80995" s="2">
        <v>44381.75949190939</v>
      </c>
      <c r="C80995">
        <v>322154</v>
      </c>
      <c r="D80995">
        <v>470762</v>
      </c>
      <c r="I80995" s="59">
        <v>125279</v>
      </c>
      <c r="J80995" s="57" t="s">
        <v>78</v>
      </c>
      <c r="K80995" s="58" t="str">
        <f t="shared" si="1265"/>
        <v>выходные</v>
      </c>
      <c r="L80995">
        <v>18</v>
      </c>
    </row>
    <row r="80996" spans="1:12" x14ac:dyDescent="0.3">
      <c r="A80996">
        <v>245848</v>
      </c>
      <c r="B80996" s="2">
        <v>44381.75949190939</v>
      </c>
      <c r="C80996">
        <v>327581</v>
      </c>
      <c r="D80996">
        <v>297015</v>
      </c>
      <c r="I80996" s="59">
        <v>125280</v>
      </c>
      <c r="J80996" s="57" t="s">
        <v>82</v>
      </c>
      <c r="K80996" s="58" t="str">
        <f t="shared" si="1265"/>
        <v>выходные</v>
      </c>
      <c r="L80996">
        <v>18</v>
      </c>
    </row>
    <row r="80997" spans="1:12" x14ac:dyDescent="0.3">
      <c r="A80997">
        <v>245853</v>
      </c>
      <c r="B80997" s="2">
        <v>44381.761514563106</v>
      </c>
      <c r="C80997">
        <v>305660</v>
      </c>
      <c r="D80997">
        <v>21407</v>
      </c>
      <c r="I80997" s="59">
        <v>125281</v>
      </c>
      <c r="J80997" s="57" t="s">
        <v>83</v>
      </c>
      <c r="K80997" s="58" t="str">
        <f t="shared" si="1265"/>
        <v>будни</v>
      </c>
      <c r="L80997">
        <v>18</v>
      </c>
    </row>
    <row r="80998" spans="1:12" x14ac:dyDescent="0.3">
      <c r="A80998">
        <v>245857</v>
      </c>
      <c r="B80998" s="2">
        <v>44381.762323624593</v>
      </c>
      <c r="C80998">
        <v>27493</v>
      </c>
      <c r="D80998">
        <v>54917</v>
      </c>
      <c r="I80998" s="59">
        <v>125282</v>
      </c>
      <c r="J80998" s="57" t="s">
        <v>84</v>
      </c>
      <c r="K80998" s="58" t="str">
        <f t="shared" si="1265"/>
        <v>будни</v>
      </c>
      <c r="L80998">
        <v>18</v>
      </c>
    </row>
    <row r="80999" spans="1:12" x14ac:dyDescent="0.3">
      <c r="A80999">
        <v>245858</v>
      </c>
      <c r="B80999" s="2">
        <v>44381.762323624593</v>
      </c>
      <c r="C80999">
        <v>53693</v>
      </c>
      <c r="D80999">
        <v>250679</v>
      </c>
      <c r="I80999" s="59">
        <v>125283</v>
      </c>
      <c r="J80999" s="57" t="s">
        <v>79</v>
      </c>
      <c r="K80999" s="58" t="str">
        <f t="shared" si="1265"/>
        <v>будни</v>
      </c>
      <c r="L80999">
        <v>18</v>
      </c>
    </row>
    <row r="81000" spans="1:12" x14ac:dyDescent="0.3">
      <c r="A81000">
        <v>245860</v>
      </c>
      <c r="B81000" s="2">
        <v>44381.762323624593</v>
      </c>
      <c r="C81000">
        <v>98053</v>
      </c>
      <c r="D81000">
        <v>304128</v>
      </c>
      <c r="I81000" s="59">
        <v>125284</v>
      </c>
      <c r="J81000" s="57" t="s">
        <v>80</v>
      </c>
      <c r="K81000" s="58" t="str">
        <f t="shared" si="1265"/>
        <v>будни</v>
      </c>
      <c r="L81000">
        <v>18</v>
      </c>
    </row>
    <row r="81001" spans="1:12" x14ac:dyDescent="0.3">
      <c r="A81001">
        <v>245862</v>
      </c>
      <c r="B81001" s="2">
        <v>44381.762728155343</v>
      </c>
      <c r="C81001">
        <v>232031</v>
      </c>
      <c r="D81001">
        <v>452634</v>
      </c>
      <c r="I81001" s="59">
        <v>125285</v>
      </c>
      <c r="J81001" s="57" t="s">
        <v>81</v>
      </c>
      <c r="K81001" s="58" t="str">
        <f t="shared" si="1265"/>
        <v>будни</v>
      </c>
      <c r="L81001">
        <v>18</v>
      </c>
    </row>
    <row r="81002" spans="1:12" x14ac:dyDescent="0.3">
      <c r="A81002">
        <v>245864</v>
      </c>
      <c r="B81002" s="2">
        <v>44381.762728155343</v>
      </c>
      <c r="C81002">
        <v>268456</v>
      </c>
      <c r="D81002">
        <v>21760</v>
      </c>
      <c r="I81002" s="59">
        <v>125286</v>
      </c>
      <c r="J81002" s="57" t="s">
        <v>78</v>
      </c>
      <c r="K81002" s="58" t="str">
        <f t="shared" si="1265"/>
        <v>выходные</v>
      </c>
      <c r="L81002">
        <v>18</v>
      </c>
    </row>
    <row r="81003" spans="1:12" x14ac:dyDescent="0.3">
      <c r="A81003">
        <v>245866</v>
      </c>
      <c r="B81003" s="2">
        <v>44381.763132686079</v>
      </c>
      <c r="C81003">
        <v>105216</v>
      </c>
      <c r="D81003">
        <v>31749</v>
      </c>
      <c r="I81003" s="59">
        <v>125287</v>
      </c>
      <c r="J81003" s="57" t="s">
        <v>82</v>
      </c>
      <c r="K81003" s="58" t="str">
        <f t="shared" si="1265"/>
        <v>выходные</v>
      </c>
      <c r="L81003">
        <v>18</v>
      </c>
    </row>
    <row r="81004" spans="1:12" x14ac:dyDescent="0.3">
      <c r="A81004">
        <v>245869</v>
      </c>
      <c r="B81004" s="2">
        <v>44381.76353721683</v>
      </c>
      <c r="C81004">
        <v>110181</v>
      </c>
      <c r="D81004">
        <v>93191</v>
      </c>
      <c r="I81004" s="59">
        <v>125288</v>
      </c>
      <c r="J81004" s="57" t="s">
        <v>83</v>
      </c>
      <c r="K81004" s="58" t="str">
        <f t="shared" si="1265"/>
        <v>будни</v>
      </c>
      <c r="L81004">
        <v>18</v>
      </c>
    </row>
    <row r="81005" spans="1:12" x14ac:dyDescent="0.3">
      <c r="A81005">
        <v>245874</v>
      </c>
      <c r="B81005" s="2">
        <v>44381.76353721683</v>
      </c>
      <c r="C81005">
        <v>227316</v>
      </c>
      <c r="D81005">
        <v>401945</v>
      </c>
      <c r="I81005" s="59">
        <v>125289</v>
      </c>
      <c r="J81005" s="57" t="s">
        <v>84</v>
      </c>
      <c r="K81005" s="58" t="str">
        <f t="shared" si="1265"/>
        <v>будни</v>
      </c>
      <c r="L81005">
        <v>18</v>
      </c>
    </row>
    <row r="81006" spans="1:12" x14ac:dyDescent="0.3">
      <c r="A81006">
        <v>245875</v>
      </c>
      <c r="B81006" s="2">
        <v>44381.763542588582</v>
      </c>
      <c r="C81006">
        <v>109018</v>
      </c>
      <c r="D81006">
        <v>5151</v>
      </c>
      <c r="I81006" s="59">
        <v>125290</v>
      </c>
      <c r="J81006" s="57" t="s">
        <v>79</v>
      </c>
      <c r="K81006" s="58" t="str">
        <f t="shared" si="1265"/>
        <v>будни</v>
      </c>
      <c r="L81006">
        <v>18</v>
      </c>
    </row>
    <row r="81007" spans="1:12" x14ac:dyDescent="0.3">
      <c r="A81007">
        <v>245878</v>
      </c>
      <c r="B81007" s="2">
        <v>44381.763941747573</v>
      </c>
      <c r="C81007">
        <v>87167</v>
      </c>
      <c r="D81007">
        <v>158978</v>
      </c>
      <c r="I81007" s="59">
        <v>125291</v>
      </c>
      <c r="J81007" s="57" t="s">
        <v>80</v>
      </c>
      <c r="K81007" s="58" t="str">
        <f t="shared" si="1265"/>
        <v>будни</v>
      </c>
      <c r="L81007">
        <v>18</v>
      </c>
    </row>
    <row r="81008" spans="1:12" x14ac:dyDescent="0.3">
      <c r="A81008">
        <v>245881</v>
      </c>
      <c r="B81008" s="2">
        <v>44381.763941747573</v>
      </c>
      <c r="C81008">
        <v>251597</v>
      </c>
      <c r="D81008">
        <v>89660</v>
      </c>
      <c r="I81008" s="59">
        <v>125292</v>
      </c>
      <c r="J81008" s="57" t="s">
        <v>81</v>
      </c>
      <c r="K81008" s="58" t="str">
        <f t="shared" si="1265"/>
        <v>будни</v>
      </c>
      <c r="L81008">
        <v>18</v>
      </c>
    </row>
    <row r="81009" spans="1:12" x14ac:dyDescent="0.3">
      <c r="A81009">
        <v>245885</v>
      </c>
      <c r="B81009" s="2">
        <v>44381.764346278316</v>
      </c>
      <c r="C81009">
        <v>348734</v>
      </c>
      <c r="D81009">
        <v>16439</v>
      </c>
      <c r="I81009" s="59">
        <v>125293</v>
      </c>
      <c r="J81009" s="57" t="s">
        <v>78</v>
      </c>
      <c r="K81009" s="58" t="str">
        <f t="shared" si="1265"/>
        <v>выходные</v>
      </c>
      <c r="L81009">
        <v>18</v>
      </c>
    </row>
    <row r="81010" spans="1:12" x14ac:dyDescent="0.3">
      <c r="A81010">
        <v>245890</v>
      </c>
      <c r="B81010" s="2">
        <v>44381.764750809059</v>
      </c>
      <c r="C81010">
        <v>32970</v>
      </c>
      <c r="D81010">
        <v>182984</v>
      </c>
      <c r="I81010" s="59">
        <v>125294</v>
      </c>
      <c r="J81010" s="57" t="s">
        <v>82</v>
      </c>
      <c r="K81010" s="58" t="str">
        <f t="shared" si="1265"/>
        <v>выходные</v>
      </c>
      <c r="L81010">
        <v>18</v>
      </c>
    </row>
    <row r="81011" spans="1:12" x14ac:dyDescent="0.3">
      <c r="A81011">
        <v>245893</v>
      </c>
      <c r="B81011" s="2">
        <v>44381.765964401297</v>
      </c>
      <c r="C81011">
        <v>150259</v>
      </c>
      <c r="D81011">
        <v>357547</v>
      </c>
      <c r="I81011" s="59">
        <v>125295</v>
      </c>
      <c r="J81011" s="57" t="s">
        <v>83</v>
      </c>
      <c r="K81011" s="58" t="str">
        <f t="shared" si="1265"/>
        <v>будни</v>
      </c>
      <c r="L81011">
        <v>18</v>
      </c>
    </row>
    <row r="81012" spans="1:12" x14ac:dyDescent="0.3">
      <c r="A81012">
        <v>245895</v>
      </c>
      <c r="B81012" s="2">
        <v>44381.765964401297</v>
      </c>
      <c r="C81012">
        <v>160977</v>
      </c>
      <c r="D81012">
        <v>411922</v>
      </c>
      <c r="I81012" s="59">
        <v>125296</v>
      </c>
      <c r="J81012" s="57" t="s">
        <v>84</v>
      </c>
      <c r="K81012" s="58" t="str">
        <f t="shared" si="1265"/>
        <v>будни</v>
      </c>
      <c r="L81012">
        <v>18</v>
      </c>
    </row>
    <row r="81013" spans="1:12" x14ac:dyDescent="0.3">
      <c r="A81013">
        <v>245899</v>
      </c>
      <c r="B81013" s="2">
        <v>44381.76636893204</v>
      </c>
      <c r="C81013">
        <v>167851</v>
      </c>
      <c r="D81013">
        <v>448217</v>
      </c>
      <c r="I81013" s="59">
        <v>125297</v>
      </c>
      <c r="J81013" s="57" t="s">
        <v>79</v>
      </c>
      <c r="K81013" s="58" t="str">
        <f t="shared" si="1265"/>
        <v>будни</v>
      </c>
      <c r="L81013">
        <v>18</v>
      </c>
    </row>
    <row r="81014" spans="1:12" x14ac:dyDescent="0.3">
      <c r="A81014">
        <v>245904</v>
      </c>
      <c r="B81014" s="2">
        <v>44381.76636893204</v>
      </c>
      <c r="C81014">
        <v>206170</v>
      </c>
      <c r="D81014">
        <v>189009</v>
      </c>
      <c r="I81014" s="59">
        <v>125298</v>
      </c>
      <c r="J81014" s="57" t="s">
        <v>80</v>
      </c>
      <c r="K81014" s="58" t="str">
        <f t="shared" si="1265"/>
        <v>будни</v>
      </c>
      <c r="L81014">
        <v>18</v>
      </c>
    </row>
    <row r="81015" spans="1:12" x14ac:dyDescent="0.3">
      <c r="A81015">
        <v>245905</v>
      </c>
      <c r="B81015" s="2">
        <v>44381.767143772697</v>
      </c>
      <c r="C81015">
        <v>168319</v>
      </c>
      <c r="D81015">
        <v>352642</v>
      </c>
      <c r="I81015" s="59">
        <v>125299</v>
      </c>
      <c r="J81015" s="57" t="s">
        <v>81</v>
      </c>
      <c r="K81015" s="58" t="str">
        <f t="shared" si="1265"/>
        <v>будни</v>
      </c>
      <c r="L81015">
        <v>18</v>
      </c>
    </row>
    <row r="81016" spans="1:12" x14ac:dyDescent="0.3">
      <c r="A81016">
        <v>245909</v>
      </c>
      <c r="B81016" s="2">
        <v>44381.76758252427</v>
      </c>
      <c r="C81016">
        <v>1303</v>
      </c>
      <c r="D81016">
        <v>411922</v>
      </c>
      <c r="I81016" s="59">
        <v>125300</v>
      </c>
      <c r="J81016" s="57" t="s">
        <v>78</v>
      </c>
      <c r="K81016" s="58" t="str">
        <f t="shared" si="1265"/>
        <v>выходные</v>
      </c>
      <c r="L81016">
        <v>18</v>
      </c>
    </row>
    <row r="81017" spans="1:12" x14ac:dyDescent="0.3">
      <c r="A81017">
        <v>245913</v>
      </c>
      <c r="B81017" s="2">
        <v>44381.767582524277</v>
      </c>
      <c r="C81017">
        <v>79997</v>
      </c>
      <c r="D81017">
        <v>118549</v>
      </c>
      <c r="I81017" s="59">
        <v>125301</v>
      </c>
      <c r="J81017" s="57" t="s">
        <v>82</v>
      </c>
      <c r="K81017" s="58" t="str">
        <f t="shared" si="1265"/>
        <v>выходные</v>
      </c>
      <c r="L81017">
        <v>18</v>
      </c>
    </row>
    <row r="81018" spans="1:12" x14ac:dyDescent="0.3">
      <c r="A81018">
        <v>245916</v>
      </c>
      <c r="B81018" s="2">
        <v>44381.768391585763</v>
      </c>
      <c r="C81018">
        <v>40656</v>
      </c>
      <c r="D81018">
        <v>86587</v>
      </c>
      <c r="I81018" s="59">
        <v>125302</v>
      </c>
      <c r="J81018" s="57" t="s">
        <v>83</v>
      </c>
      <c r="K81018" s="58" t="str">
        <f t="shared" si="1265"/>
        <v>будни</v>
      </c>
      <c r="L81018">
        <v>18</v>
      </c>
    </row>
    <row r="81019" spans="1:12" x14ac:dyDescent="0.3">
      <c r="A81019">
        <v>245921</v>
      </c>
      <c r="B81019" s="2">
        <v>44381.768944364754</v>
      </c>
      <c r="C81019">
        <v>230330</v>
      </c>
      <c r="D81019">
        <v>411922</v>
      </c>
      <c r="I81019" s="59">
        <v>125303</v>
      </c>
      <c r="J81019" s="57" t="s">
        <v>84</v>
      </c>
      <c r="K81019" s="58" t="str">
        <f t="shared" si="1265"/>
        <v>будни</v>
      </c>
      <c r="L81019">
        <v>18</v>
      </c>
    </row>
    <row r="81020" spans="1:12" x14ac:dyDescent="0.3">
      <c r="A81020">
        <v>245926</v>
      </c>
      <c r="B81020" s="2">
        <v>44381.76920064725</v>
      </c>
      <c r="C81020">
        <v>178802</v>
      </c>
      <c r="D81020">
        <v>78646</v>
      </c>
      <c r="I81020" s="59">
        <v>125304</v>
      </c>
      <c r="J81020" s="57" t="s">
        <v>79</v>
      </c>
      <c r="K81020" s="58" t="str">
        <f t="shared" si="1265"/>
        <v>будни</v>
      </c>
      <c r="L81020">
        <v>18</v>
      </c>
    </row>
    <row r="81021" spans="1:12" x14ac:dyDescent="0.3">
      <c r="A81021">
        <v>245931</v>
      </c>
      <c r="B81021" s="2">
        <v>44381.76920064725</v>
      </c>
      <c r="C81021">
        <v>227129</v>
      </c>
      <c r="D81021">
        <v>347008</v>
      </c>
      <c r="I81021" s="59">
        <v>125305</v>
      </c>
      <c r="J81021" s="57" t="s">
        <v>80</v>
      </c>
      <c r="K81021" s="58" t="str">
        <f t="shared" si="1265"/>
        <v>будни</v>
      </c>
      <c r="L81021">
        <v>18</v>
      </c>
    </row>
    <row r="81022" spans="1:12" x14ac:dyDescent="0.3">
      <c r="A81022">
        <v>245936</v>
      </c>
      <c r="B81022" s="2">
        <v>44381.77081877023</v>
      </c>
      <c r="C81022">
        <v>326631</v>
      </c>
      <c r="D81022">
        <v>411922</v>
      </c>
      <c r="I81022" s="59">
        <v>125306</v>
      </c>
      <c r="J81022" s="57" t="s">
        <v>81</v>
      </c>
      <c r="K81022" s="58" t="str">
        <f t="shared" si="1265"/>
        <v>будни</v>
      </c>
      <c r="L81022">
        <v>18</v>
      </c>
    </row>
    <row r="81023" spans="1:12" x14ac:dyDescent="0.3">
      <c r="A81023">
        <v>245940</v>
      </c>
      <c r="B81023" s="2">
        <v>44381.772179326763</v>
      </c>
      <c r="C81023">
        <v>252561</v>
      </c>
      <c r="D81023">
        <v>118549</v>
      </c>
      <c r="I81023" s="59">
        <v>125307</v>
      </c>
      <c r="J81023" s="57" t="s">
        <v>78</v>
      </c>
      <c r="K81023" s="58" t="str">
        <f t="shared" si="1265"/>
        <v>выходные</v>
      </c>
      <c r="L81023">
        <v>18</v>
      </c>
    </row>
    <row r="81024" spans="1:12" x14ac:dyDescent="0.3">
      <c r="A81024">
        <v>245942</v>
      </c>
      <c r="B81024" s="2">
        <v>44381.772333333334</v>
      </c>
      <c r="C81024">
        <v>259141</v>
      </c>
      <c r="D81024">
        <v>111368</v>
      </c>
      <c r="I81024" s="59">
        <v>125308</v>
      </c>
      <c r="J81024" s="57" t="s">
        <v>82</v>
      </c>
      <c r="K81024" s="58" t="str">
        <f t="shared" si="1265"/>
        <v>выходные</v>
      </c>
      <c r="L81024">
        <v>18</v>
      </c>
    </row>
    <row r="81025" spans="1:12" x14ac:dyDescent="0.3">
      <c r="A81025">
        <v>245944</v>
      </c>
      <c r="B81025" s="2">
        <v>44381.77236243782</v>
      </c>
      <c r="C81025">
        <v>317688</v>
      </c>
      <c r="D81025">
        <v>180863</v>
      </c>
      <c r="I81025" s="59">
        <v>125309</v>
      </c>
      <c r="J81025" s="57" t="s">
        <v>83</v>
      </c>
      <c r="K81025" s="58" t="str">
        <f t="shared" si="1265"/>
        <v>будни</v>
      </c>
      <c r="L81025">
        <v>18</v>
      </c>
    </row>
    <row r="81026" spans="1:12" x14ac:dyDescent="0.3">
      <c r="A81026">
        <v>245945</v>
      </c>
      <c r="B81026" s="2">
        <v>44381.772436893203</v>
      </c>
      <c r="C81026">
        <v>305387</v>
      </c>
      <c r="D81026">
        <v>416554</v>
      </c>
      <c r="I81026" s="59">
        <v>125310</v>
      </c>
      <c r="J81026" s="57" t="s">
        <v>84</v>
      </c>
      <c r="K81026" s="58" t="str">
        <f t="shared" si="1265"/>
        <v>будни</v>
      </c>
      <c r="L81026">
        <v>18</v>
      </c>
    </row>
    <row r="81027" spans="1:12" x14ac:dyDescent="0.3">
      <c r="A81027">
        <v>245949</v>
      </c>
      <c r="B81027" s="2">
        <v>44381.77288125248</v>
      </c>
      <c r="C81027">
        <v>54110</v>
      </c>
      <c r="D81027">
        <v>142106</v>
      </c>
      <c r="I81027" s="59">
        <v>125311</v>
      </c>
      <c r="J81027" s="57" t="s">
        <v>79</v>
      </c>
      <c r="K81027" s="58" t="str">
        <f t="shared" ref="K81027:K81090" si="1266">IF(OR(J81027="суббота",J81027="воскресенье"),"выходные","будни")</f>
        <v>будни</v>
      </c>
      <c r="L81027">
        <v>18</v>
      </c>
    </row>
    <row r="81028" spans="1:12" x14ac:dyDescent="0.3">
      <c r="A81028">
        <v>245952</v>
      </c>
      <c r="B81028" s="2">
        <v>44381.77324595469</v>
      </c>
      <c r="C81028">
        <v>311194</v>
      </c>
      <c r="D81028">
        <v>191238</v>
      </c>
      <c r="I81028" s="59">
        <v>125312</v>
      </c>
      <c r="J81028" s="57" t="s">
        <v>80</v>
      </c>
      <c r="K81028" s="58" t="str">
        <f t="shared" si="1266"/>
        <v>будни</v>
      </c>
      <c r="L81028">
        <v>18</v>
      </c>
    </row>
    <row r="81029" spans="1:12" x14ac:dyDescent="0.3">
      <c r="A81029">
        <v>245956</v>
      </c>
      <c r="B81029" s="2">
        <v>44381.77365048544</v>
      </c>
      <c r="C81029">
        <v>184575</v>
      </c>
      <c r="D81029">
        <v>331511</v>
      </c>
      <c r="I81029" s="59">
        <v>125313</v>
      </c>
      <c r="J81029" s="57" t="s">
        <v>81</v>
      </c>
      <c r="K81029" s="58" t="str">
        <f t="shared" si="1266"/>
        <v>будни</v>
      </c>
      <c r="L81029">
        <v>18</v>
      </c>
    </row>
    <row r="81030" spans="1:12" x14ac:dyDescent="0.3">
      <c r="A81030">
        <v>245958</v>
      </c>
      <c r="B81030" s="2">
        <v>44381.774055016183</v>
      </c>
      <c r="C81030">
        <v>39095</v>
      </c>
      <c r="D81030">
        <v>33076</v>
      </c>
      <c r="I81030" s="59">
        <v>125314</v>
      </c>
      <c r="J81030" s="57" t="s">
        <v>78</v>
      </c>
      <c r="K81030" s="58" t="str">
        <f t="shared" si="1266"/>
        <v>выходные</v>
      </c>
      <c r="L81030">
        <v>18</v>
      </c>
    </row>
    <row r="81031" spans="1:12" x14ac:dyDescent="0.3">
      <c r="A81031">
        <v>245963</v>
      </c>
      <c r="B81031" s="2">
        <v>44381.775673139164</v>
      </c>
      <c r="C81031">
        <v>81790</v>
      </c>
      <c r="D81031">
        <v>370651</v>
      </c>
      <c r="I81031" s="59">
        <v>125315</v>
      </c>
      <c r="J81031" s="57" t="s">
        <v>82</v>
      </c>
      <c r="K81031" s="58" t="str">
        <f t="shared" si="1266"/>
        <v>выходные</v>
      </c>
      <c r="L81031">
        <v>18</v>
      </c>
    </row>
    <row r="81032" spans="1:12" x14ac:dyDescent="0.3">
      <c r="A81032">
        <v>245968</v>
      </c>
      <c r="B81032" s="2">
        <v>44381.775673139164</v>
      </c>
      <c r="C81032">
        <v>96471</v>
      </c>
      <c r="D81032">
        <v>300941</v>
      </c>
      <c r="I81032" s="59">
        <v>125316</v>
      </c>
      <c r="J81032" s="57" t="s">
        <v>83</v>
      </c>
      <c r="K81032" s="58" t="str">
        <f t="shared" si="1266"/>
        <v>будни</v>
      </c>
      <c r="L81032">
        <v>18</v>
      </c>
    </row>
    <row r="81033" spans="1:12" x14ac:dyDescent="0.3">
      <c r="A81033">
        <v>245972</v>
      </c>
      <c r="B81033" s="2">
        <v>44381.775673139164</v>
      </c>
      <c r="C81033">
        <v>333713</v>
      </c>
      <c r="D81033">
        <v>305103</v>
      </c>
      <c r="I81033" s="59">
        <v>125317</v>
      </c>
      <c r="J81033" s="57" t="s">
        <v>84</v>
      </c>
      <c r="K81033" s="58" t="str">
        <f t="shared" si="1266"/>
        <v>будни</v>
      </c>
      <c r="L81033">
        <v>18</v>
      </c>
    </row>
    <row r="81034" spans="1:12" x14ac:dyDescent="0.3">
      <c r="A81034">
        <v>245975</v>
      </c>
      <c r="B81034" s="2">
        <v>44381.776818140199</v>
      </c>
      <c r="C81034">
        <v>195424</v>
      </c>
      <c r="D81034">
        <v>286726</v>
      </c>
      <c r="I81034" s="59">
        <v>125318</v>
      </c>
      <c r="J81034" s="57" t="s">
        <v>79</v>
      </c>
      <c r="K81034" s="58" t="str">
        <f t="shared" si="1266"/>
        <v>будни</v>
      </c>
      <c r="L81034">
        <v>18</v>
      </c>
    </row>
    <row r="81035" spans="1:12" x14ac:dyDescent="0.3">
      <c r="A81035">
        <v>245977</v>
      </c>
      <c r="B81035" s="2">
        <v>44381.777291262137</v>
      </c>
      <c r="C81035">
        <v>317749</v>
      </c>
      <c r="D81035">
        <v>351192</v>
      </c>
      <c r="I81035" s="59">
        <v>125319</v>
      </c>
      <c r="J81035" s="57" t="s">
        <v>80</v>
      </c>
      <c r="K81035" s="58" t="str">
        <f t="shared" si="1266"/>
        <v>будни</v>
      </c>
      <c r="L81035">
        <v>18</v>
      </c>
    </row>
    <row r="81036" spans="1:12" x14ac:dyDescent="0.3">
      <c r="A81036">
        <v>245980</v>
      </c>
      <c r="B81036" s="2">
        <v>44381.778100323623</v>
      </c>
      <c r="C81036">
        <v>105274</v>
      </c>
      <c r="D81036">
        <v>129210</v>
      </c>
      <c r="I81036" s="59">
        <v>125320</v>
      </c>
      <c r="J81036" s="57" t="s">
        <v>81</v>
      </c>
      <c r="K81036" s="58" t="str">
        <f t="shared" si="1266"/>
        <v>будни</v>
      </c>
      <c r="L81036">
        <v>18</v>
      </c>
    </row>
    <row r="81037" spans="1:12" x14ac:dyDescent="0.3">
      <c r="A81037">
        <v>245984</v>
      </c>
      <c r="B81037" s="2">
        <v>44381.778909385117</v>
      </c>
      <c r="C81037">
        <v>254865</v>
      </c>
      <c r="D81037">
        <v>88863</v>
      </c>
      <c r="I81037" s="59">
        <v>125321</v>
      </c>
      <c r="J81037" s="57" t="s">
        <v>78</v>
      </c>
      <c r="K81037" s="58" t="str">
        <f t="shared" si="1266"/>
        <v>выходные</v>
      </c>
      <c r="L81037">
        <v>18</v>
      </c>
    </row>
    <row r="81038" spans="1:12" x14ac:dyDescent="0.3">
      <c r="A81038">
        <v>245986</v>
      </c>
      <c r="B81038" s="2">
        <v>44381.779747917113</v>
      </c>
      <c r="C81038">
        <v>143265</v>
      </c>
      <c r="D81038">
        <v>208822</v>
      </c>
      <c r="I81038" s="59">
        <v>125322</v>
      </c>
      <c r="J81038" s="57" t="s">
        <v>82</v>
      </c>
      <c r="K81038" s="58" t="str">
        <f t="shared" si="1266"/>
        <v>выходные</v>
      </c>
      <c r="L81038">
        <v>18</v>
      </c>
    </row>
    <row r="81039" spans="1:12" x14ac:dyDescent="0.3">
      <c r="A81039">
        <v>245989</v>
      </c>
      <c r="B81039" s="2">
        <v>44381.78052750809</v>
      </c>
      <c r="C81039">
        <v>112585</v>
      </c>
      <c r="D81039">
        <v>21760</v>
      </c>
      <c r="I81039" s="59">
        <v>125323</v>
      </c>
      <c r="J81039" s="57" t="s">
        <v>83</v>
      </c>
      <c r="K81039" s="58" t="str">
        <f t="shared" si="1266"/>
        <v>будни</v>
      </c>
      <c r="L81039">
        <v>18</v>
      </c>
    </row>
    <row r="81040" spans="1:12" x14ac:dyDescent="0.3">
      <c r="A81040">
        <v>245994</v>
      </c>
      <c r="B81040" s="2">
        <v>44381.78052750809</v>
      </c>
      <c r="C81040">
        <v>228827</v>
      </c>
      <c r="D81040">
        <v>68899</v>
      </c>
      <c r="I81040" s="59">
        <v>125324</v>
      </c>
      <c r="J81040" s="57" t="s">
        <v>84</v>
      </c>
      <c r="K81040" s="58" t="str">
        <f t="shared" si="1266"/>
        <v>будни</v>
      </c>
      <c r="L81040">
        <v>18</v>
      </c>
    </row>
    <row r="81041" spans="1:12" x14ac:dyDescent="0.3">
      <c r="A81041">
        <v>245996</v>
      </c>
      <c r="B81041" s="2">
        <v>44381.780907620472</v>
      </c>
      <c r="C81041">
        <v>33847</v>
      </c>
      <c r="D81041">
        <v>141918</v>
      </c>
      <c r="I81041" s="59">
        <v>125325</v>
      </c>
      <c r="J81041" s="57" t="s">
        <v>79</v>
      </c>
      <c r="K81041" s="58" t="str">
        <f t="shared" si="1266"/>
        <v>будни</v>
      </c>
      <c r="L81041">
        <v>18</v>
      </c>
    </row>
    <row r="81042" spans="1:12" x14ac:dyDescent="0.3">
      <c r="A81042">
        <v>245997</v>
      </c>
      <c r="B81042" s="2">
        <v>44381.780932038833</v>
      </c>
      <c r="C81042">
        <v>139941</v>
      </c>
      <c r="D81042">
        <v>244574</v>
      </c>
      <c r="I81042" s="59">
        <v>125326</v>
      </c>
      <c r="J81042" s="57" t="s">
        <v>80</v>
      </c>
      <c r="K81042" s="58" t="str">
        <f t="shared" si="1266"/>
        <v>будни</v>
      </c>
      <c r="L81042">
        <v>18</v>
      </c>
    </row>
    <row r="81043" spans="1:12" x14ac:dyDescent="0.3">
      <c r="A81043">
        <v>246000</v>
      </c>
      <c r="B81043" s="2">
        <v>44381.781666666662</v>
      </c>
      <c r="C81043">
        <v>97793</v>
      </c>
      <c r="D81043">
        <v>37467</v>
      </c>
      <c r="I81043" s="59">
        <v>125327</v>
      </c>
      <c r="J81043" s="57" t="s">
        <v>81</v>
      </c>
      <c r="K81043" s="58" t="str">
        <f t="shared" si="1266"/>
        <v>будни</v>
      </c>
      <c r="L81043">
        <v>18</v>
      </c>
    </row>
    <row r="81044" spans="1:12" x14ac:dyDescent="0.3">
      <c r="A81044">
        <v>246004</v>
      </c>
      <c r="B81044" s="2">
        <v>44381.78214563107</v>
      </c>
      <c r="C81044">
        <v>90340</v>
      </c>
      <c r="D81044">
        <v>411922</v>
      </c>
      <c r="I81044" s="59">
        <v>125328</v>
      </c>
      <c r="J81044" s="57" t="s">
        <v>78</v>
      </c>
      <c r="K81044" s="58" t="str">
        <f t="shared" si="1266"/>
        <v>выходные</v>
      </c>
      <c r="L81044">
        <v>18</v>
      </c>
    </row>
    <row r="81045" spans="1:12" x14ac:dyDescent="0.3">
      <c r="A81045">
        <v>246006</v>
      </c>
      <c r="B81045" s="2">
        <v>44381.78214563107</v>
      </c>
      <c r="C81045">
        <v>182015</v>
      </c>
      <c r="D81045">
        <v>230507</v>
      </c>
      <c r="I81045" s="59">
        <v>125329</v>
      </c>
      <c r="J81045" s="57" t="s">
        <v>82</v>
      </c>
      <c r="K81045" s="58" t="str">
        <f t="shared" si="1266"/>
        <v>выходные</v>
      </c>
      <c r="L81045">
        <v>18</v>
      </c>
    </row>
    <row r="81046" spans="1:12" x14ac:dyDescent="0.3">
      <c r="A81046">
        <v>246011</v>
      </c>
      <c r="B81046" s="2">
        <v>44381.78214563107</v>
      </c>
      <c r="C81046">
        <v>206330</v>
      </c>
      <c r="D81046">
        <v>472712</v>
      </c>
      <c r="I81046" s="59">
        <v>125330</v>
      </c>
      <c r="J81046" s="57" t="s">
        <v>83</v>
      </c>
      <c r="K81046" s="58" t="str">
        <f t="shared" si="1266"/>
        <v>будни</v>
      </c>
      <c r="L81046">
        <v>18</v>
      </c>
    </row>
    <row r="81047" spans="1:12" x14ac:dyDescent="0.3">
      <c r="A81047">
        <v>246013</v>
      </c>
      <c r="B81047" s="2">
        <v>44381.782550161806</v>
      </c>
      <c r="C81047">
        <v>249520</v>
      </c>
      <c r="D81047">
        <v>250247</v>
      </c>
      <c r="I81047" s="59">
        <v>125331</v>
      </c>
      <c r="J81047" s="57" t="s">
        <v>84</v>
      </c>
      <c r="K81047" s="58" t="str">
        <f t="shared" si="1266"/>
        <v>будни</v>
      </c>
      <c r="L81047">
        <v>18</v>
      </c>
    </row>
    <row r="81048" spans="1:12" x14ac:dyDescent="0.3">
      <c r="A81048">
        <v>246014</v>
      </c>
      <c r="B81048" s="2">
        <v>44381.782954692557</v>
      </c>
      <c r="C81048">
        <v>144377</v>
      </c>
      <c r="D81048">
        <v>175663</v>
      </c>
      <c r="I81048" s="59">
        <v>125332</v>
      </c>
      <c r="J81048" s="57" t="s">
        <v>79</v>
      </c>
      <c r="K81048" s="58" t="str">
        <f t="shared" si="1266"/>
        <v>будни</v>
      </c>
      <c r="L81048">
        <v>18</v>
      </c>
    </row>
    <row r="81049" spans="1:12" x14ac:dyDescent="0.3">
      <c r="A81049">
        <v>246018</v>
      </c>
      <c r="B81049" s="2">
        <v>44381.7833592233</v>
      </c>
      <c r="C81049">
        <v>4834</v>
      </c>
      <c r="D81049">
        <v>250679</v>
      </c>
      <c r="I81049" s="59">
        <v>125333</v>
      </c>
      <c r="J81049" s="57" t="s">
        <v>80</v>
      </c>
      <c r="K81049" s="58" t="str">
        <f t="shared" si="1266"/>
        <v>будни</v>
      </c>
      <c r="L81049">
        <v>18</v>
      </c>
    </row>
    <row r="81050" spans="1:12" x14ac:dyDescent="0.3">
      <c r="A81050">
        <v>246019</v>
      </c>
      <c r="B81050" s="2">
        <v>44381.7833592233</v>
      </c>
      <c r="C81050">
        <v>83110</v>
      </c>
      <c r="D81050">
        <v>347008</v>
      </c>
      <c r="I81050" s="59">
        <v>125334</v>
      </c>
      <c r="J81050" s="57" t="s">
        <v>81</v>
      </c>
      <c r="K81050" s="58" t="str">
        <f t="shared" si="1266"/>
        <v>будни</v>
      </c>
      <c r="L81050">
        <v>18</v>
      </c>
    </row>
    <row r="81051" spans="1:12" x14ac:dyDescent="0.3">
      <c r="A81051">
        <v>246020</v>
      </c>
      <c r="B81051" s="2">
        <v>44381.7833592233</v>
      </c>
      <c r="C81051">
        <v>295662</v>
      </c>
      <c r="D81051">
        <v>351192</v>
      </c>
      <c r="I81051" s="59">
        <v>125335</v>
      </c>
      <c r="J81051" s="57" t="s">
        <v>78</v>
      </c>
      <c r="K81051" s="58" t="str">
        <f t="shared" si="1266"/>
        <v>выходные</v>
      </c>
      <c r="L81051">
        <v>18</v>
      </c>
    </row>
    <row r="81052" spans="1:12" x14ac:dyDescent="0.3">
      <c r="A81052">
        <v>246024</v>
      </c>
      <c r="B81052" s="2">
        <v>44381.784333333337</v>
      </c>
      <c r="C81052">
        <v>328637</v>
      </c>
      <c r="D81052">
        <v>230507</v>
      </c>
      <c r="I81052" s="59">
        <v>125336</v>
      </c>
      <c r="J81052" s="57" t="s">
        <v>82</v>
      </c>
      <c r="K81052" s="58" t="str">
        <f t="shared" si="1266"/>
        <v>выходные</v>
      </c>
      <c r="L81052">
        <v>18</v>
      </c>
    </row>
    <row r="81053" spans="1:12" x14ac:dyDescent="0.3">
      <c r="A81053">
        <v>246026</v>
      </c>
      <c r="B81053" s="2">
        <v>44381.784447767568</v>
      </c>
      <c r="C81053">
        <v>239340</v>
      </c>
      <c r="D81053">
        <v>43842</v>
      </c>
      <c r="I81053" s="59">
        <v>125337</v>
      </c>
      <c r="J81053" s="57" t="s">
        <v>83</v>
      </c>
      <c r="K81053" s="58" t="str">
        <f t="shared" si="1266"/>
        <v>будни</v>
      </c>
      <c r="L81053">
        <v>18</v>
      </c>
    </row>
    <row r="81054" spans="1:12" x14ac:dyDescent="0.3">
      <c r="A81054">
        <v>246028</v>
      </c>
      <c r="B81054" s="2">
        <v>44381.785786407767</v>
      </c>
      <c r="C81054">
        <v>79419</v>
      </c>
      <c r="D81054">
        <v>130005</v>
      </c>
      <c r="I81054" s="59">
        <v>125338</v>
      </c>
      <c r="J81054" s="57" t="s">
        <v>84</v>
      </c>
      <c r="K81054" s="58" t="str">
        <f t="shared" si="1266"/>
        <v>будни</v>
      </c>
      <c r="L81054">
        <v>18</v>
      </c>
    </row>
    <row r="81055" spans="1:12" x14ac:dyDescent="0.3">
      <c r="A81055">
        <v>246030</v>
      </c>
      <c r="B81055" s="2">
        <v>44381.78619093851</v>
      </c>
      <c r="C81055">
        <v>153104</v>
      </c>
      <c r="D81055">
        <v>68733</v>
      </c>
      <c r="I81055" s="59">
        <v>125339</v>
      </c>
      <c r="J81055" s="57" t="s">
        <v>79</v>
      </c>
      <c r="K81055" s="58" t="str">
        <f t="shared" si="1266"/>
        <v>будни</v>
      </c>
      <c r="L81055">
        <v>18</v>
      </c>
    </row>
    <row r="81056" spans="1:12" x14ac:dyDescent="0.3">
      <c r="A81056">
        <v>246031</v>
      </c>
      <c r="B81056" s="2">
        <v>44381.786595469253</v>
      </c>
      <c r="C81056">
        <v>286181</v>
      </c>
      <c r="D81056">
        <v>166809</v>
      </c>
      <c r="I81056" s="59">
        <v>125340</v>
      </c>
      <c r="J81056" s="57" t="s">
        <v>80</v>
      </c>
      <c r="K81056" s="58" t="str">
        <f t="shared" si="1266"/>
        <v>будни</v>
      </c>
      <c r="L81056">
        <v>18</v>
      </c>
    </row>
    <row r="81057" spans="1:12" x14ac:dyDescent="0.3">
      <c r="A81057">
        <v>246035</v>
      </c>
      <c r="B81057" s="2">
        <v>44381.787000000004</v>
      </c>
      <c r="C81057">
        <v>23508</v>
      </c>
      <c r="D81057">
        <v>250679</v>
      </c>
      <c r="I81057" s="59">
        <v>125341</v>
      </c>
      <c r="J81057" s="57" t="s">
        <v>81</v>
      </c>
      <c r="K81057" s="58" t="str">
        <f t="shared" si="1266"/>
        <v>будни</v>
      </c>
      <c r="L81057">
        <v>18</v>
      </c>
    </row>
    <row r="81058" spans="1:12" x14ac:dyDescent="0.3">
      <c r="A81058">
        <v>246039</v>
      </c>
      <c r="B81058" s="2">
        <v>44381.787000000004</v>
      </c>
      <c r="C81058">
        <v>100253</v>
      </c>
      <c r="D81058">
        <v>157591</v>
      </c>
      <c r="I81058" s="59">
        <v>125342</v>
      </c>
      <c r="J81058" s="57" t="s">
        <v>78</v>
      </c>
      <c r="K81058" s="58" t="str">
        <f t="shared" si="1266"/>
        <v>выходные</v>
      </c>
      <c r="L81058">
        <v>18</v>
      </c>
    </row>
    <row r="81059" spans="1:12" x14ac:dyDescent="0.3">
      <c r="A81059">
        <v>246042</v>
      </c>
      <c r="B81059" s="2">
        <v>44381.787000000004</v>
      </c>
      <c r="C81059">
        <v>231956</v>
      </c>
      <c r="D81059">
        <v>227775</v>
      </c>
      <c r="I81059" s="59">
        <v>125343</v>
      </c>
      <c r="J81059" s="57" t="s">
        <v>82</v>
      </c>
      <c r="K81059" s="58" t="str">
        <f t="shared" si="1266"/>
        <v>выходные</v>
      </c>
      <c r="L81059">
        <v>18</v>
      </c>
    </row>
    <row r="81060" spans="1:12" x14ac:dyDescent="0.3">
      <c r="A81060">
        <v>246046</v>
      </c>
      <c r="B81060" s="2">
        <v>44381.78780906149</v>
      </c>
      <c r="C81060">
        <v>169697</v>
      </c>
      <c r="D81060">
        <v>238576</v>
      </c>
      <c r="I81060" s="59">
        <v>125344</v>
      </c>
      <c r="J81060" s="57" t="s">
        <v>83</v>
      </c>
      <c r="K81060" s="58" t="str">
        <f t="shared" si="1266"/>
        <v>будни</v>
      </c>
      <c r="L81060">
        <v>18</v>
      </c>
    </row>
    <row r="81061" spans="1:12" x14ac:dyDescent="0.3">
      <c r="A81061">
        <v>246048</v>
      </c>
      <c r="B81061" s="2">
        <v>44381.788140507218</v>
      </c>
      <c r="C81061">
        <v>48977</v>
      </c>
      <c r="D81061">
        <v>105352</v>
      </c>
      <c r="I81061" s="59">
        <v>125345</v>
      </c>
      <c r="J81061" s="57" t="s">
        <v>84</v>
      </c>
      <c r="K81061" s="58" t="str">
        <f t="shared" si="1266"/>
        <v>будни</v>
      </c>
      <c r="L81061">
        <v>18</v>
      </c>
    </row>
    <row r="81062" spans="1:12" x14ac:dyDescent="0.3">
      <c r="A81062">
        <v>246051</v>
      </c>
      <c r="B81062" s="2">
        <v>44381.788201544237</v>
      </c>
      <c r="C81062">
        <v>282522</v>
      </c>
      <c r="D81062">
        <v>217497</v>
      </c>
      <c r="I81062" s="59">
        <v>125346</v>
      </c>
      <c r="J81062" s="57" t="s">
        <v>79</v>
      </c>
      <c r="K81062" s="58" t="str">
        <f t="shared" si="1266"/>
        <v>будни</v>
      </c>
      <c r="L81062">
        <v>18</v>
      </c>
    </row>
    <row r="81063" spans="1:12" x14ac:dyDescent="0.3">
      <c r="A81063">
        <v>246055</v>
      </c>
      <c r="B81063" s="2">
        <v>44381.788213592234</v>
      </c>
      <c r="C81063">
        <v>178366</v>
      </c>
      <c r="D81063">
        <v>170007</v>
      </c>
      <c r="I81063" s="59">
        <v>125347</v>
      </c>
      <c r="J81063" s="57" t="s">
        <v>80</v>
      </c>
      <c r="K81063" s="58" t="str">
        <f t="shared" si="1266"/>
        <v>будни</v>
      </c>
      <c r="L81063">
        <v>18</v>
      </c>
    </row>
    <row r="81064" spans="1:12" x14ac:dyDescent="0.3">
      <c r="A81064">
        <v>246057</v>
      </c>
      <c r="B81064" s="2">
        <v>44381.788618122977</v>
      </c>
      <c r="C81064">
        <v>143914</v>
      </c>
      <c r="D81064">
        <v>304722</v>
      </c>
      <c r="I81064" s="59">
        <v>125348</v>
      </c>
      <c r="J81064" s="57" t="s">
        <v>81</v>
      </c>
      <c r="K81064" s="58" t="str">
        <f t="shared" si="1266"/>
        <v>будни</v>
      </c>
      <c r="L81064">
        <v>18</v>
      </c>
    </row>
    <row r="81065" spans="1:12" x14ac:dyDescent="0.3">
      <c r="A81065">
        <v>246058</v>
      </c>
      <c r="B81065" s="2">
        <v>44381.788618122977</v>
      </c>
      <c r="C81065">
        <v>263906</v>
      </c>
      <c r="D81065">
        <v>56396</v>
      </c>
      <c r="I81065" s="59">
        <v>125349</v>
      </c>
      <c r="J81065" s="57" t="s">
        <v>78</v>
      </c>
      <c r="K81065" s="58" t="str">
        <f t="shared" si="1266"/>
        <v>выходные</v>
      </c>
      <c r="L81065">
        <v>18</v>
      </c>
    </row>
    <row r="81066" spans="1:12" x14ac:dyDescent="0.3">
      <c r="A81066">
        <v>246061</v>
      </c>
      <c r="B81066" s="2">
        <v>44381.789361247596</v>
      </c>
      <c r="C81066">
        <v>109549</v>
      </c>
      <c r="D81066">
        <v>122902</v>
      </c>
      <c r="I81066" s="59">
        <v>125350</v>
      </c>
      <c r="J81066" s="57" t="s">
        <v>82</v>
      </c>
      <c r="K81066" s="58" t="str">
        <f t="shared" si="1266"/>
        <v>выходные</v>
      </c>
      <c r="L81066">
        <v>18</v>
      </c>
    </row>
    <row r="81067" spans="1:12" x14ac:dyDescent="0.3">
      <c r="A81067">
        <v>246064</v>
      </c>
      <c r="B81067" s="2">
        <v>44381.789831715214</v>
      </c>
      <c r="C81067">
        <v>19397</v>
      </c>
      <c r="D81067">
        <v>172207</v>
      </c>
      <c r="I81067" s="59">
        <v>125351</v>
      </c>
      <c r="J81067" s="57" t="s">
        <v>83</v>
      </c>
      <c r="K81067" s="58" t="str">
        <f t="shared" si="1266"/>
        <v>будни</v>
      </c>
      <c r="L81067">
        <v>18</v>
      </c>
    </row>
    <row r="81068" spans="1:12" x14ac:dyDescent="0.3">
      <c r="A81068">
        <v>246069</v>
      </c>
      <c r="B81068" s="2">
        <v>44381.790236245957</v>
      </c>
      <c r="C81068">
        <v>1403</v>
      </c>
      <c r="D81068">
        <v>272330</v>
      </c>
      <c r="I81068" s="59">
        <v>125352</v>
      </c>
      <c r="J81068" s="57" t="s">
        <v>84</v>
      </c>
      <c r="K81068" s="58" t="str">
        <f t="shared" si="1266"/>
        <v>будни</v>
      </c>
      <c r="L81068">
        <v>18</v>
      </c>
    </row>
    <row r="81069" spans="1:12" x14ac:dyDescent="0.3">
      <c r="A81069">
        <v>246072</v>
      </c>
      <c r="B81069" s="2">
        <v>44381.790236245957</v>
      </c>
      <c r="C81069">
        <v>234787</v>
      </c>
      <c r="D81069">
        <v>241927</v>
      </c>
      <c r="I81069" s="59">
        <v>125353</v>
      </c>
      <c r="J81069" s="57" t="s">
        <v>79</v>
      </c>
      <c r="K81069" s="58" t="str">
        <f t="shared" si="1266"/>
        <v>будни</v>
      </c>
      <c r="L81069">
        <v>18</v>
      </c>
    </row>
    <row r="81070" spans="1:12" x14ac:dyDescent="0.3">
      <c r="A81070">
        <v>246074</v>
      </c>
      <c r="B81070" s="2">
        <v>44381.790999999997</v>
      </c>
      <c r="C81070">
        <v>275664</v>
      </c>
      <c r="D81070">
        <v>182191</v>
      </c>
      <c r="I81070" s="59">
        <v>125354</v>
      </c>
      <c r="J81070" s="57" t="s">
        <v>80</v>
      </c>
      <c r="K81070" s="58" t="str">
        <f t="shared" si="1266"/>
        <v>будни</v>
      </c>
      <c r="L81070">
        <v>18</v>
      </c>
    </row>
    <row r="81071" spans="1:12" x14ac:dyDescent="0.3">
      <c r="A81071">
        <v>246075</v>
      </c>
      <c r="B81071" s="2">
        <v>44381.791449838187</v>
      </c>
      <c r="C81071">
        <v>81373</v>
      </c>
      <c r="D81071">
        <v>230507</v>
      </c>
      <c r="I81071" s="59">
        <v>125355</v>
      </c>
      <c r="J81071" s="57" t="s">
        <v>81</v>
      </c>
      <c r="K81071" s="58" t="str">
        <f t="shared" si="1266"/>
        <v>будни</v>
      </c>
      <c r="L81071">
        <v>18</v>
      </c>
    </row>
    <row r="81072" spans="1:12" x14ac:dyDescent="0.3">
      <c r="A81072">
        <v>246080</v>
      </c>
      <c r="B81072" s="2">
        <v>44381.791854368937</v>
      </c>
      <c r="C81072">
        <v>123347</v>
      </c>
      <c r="D81072">
        <v>347393</v>
      </c>
      <c r="I81072" s="59">
        <v>125356</v>
      </c>
      <c r="J81072" s="57" t="s">
        <v>78</v>
      </c>
      <c r="K81072" s="58" t="str">
        <f t="shared" si="1266"/>
        <v>выходные</v>
      </c>
      <c r="L81072">
        <v>19</v>
      </c>
    </row>
    <row r="81073" spans="1:12" x14ac:dyDescent="0.3">
      <c r="A81073">
        <v>246083</v>
      </c>
      <c r="B81073" s="2">
        <v>44381.791854368937</v>
      </c>
      <c r="C81073">
        <v>220278</v>
      </c>
      <c r="D81073">
        <v>411922</v>
      </c>
      <c r="I81073" s="59">
        <v>125357</v>
      </c>
      <c r="J81073" s="57" t="s">
        <v>82</v>
      </c>
      <c r="K81073" s="58" t="str">
        <f t="shared" si="1266"/>
        <v>выходные</v>
      </c>
      <c r="L81073">
        <v>19</v>
      </c>
    </row>
    <row r="81074" spans="1:12" x14ac:dyDescent="0.3">
      <c r="A81074">
        <v>246084</v>
      </c>
      <c r="B81074" s="2">
        <v>44381.792840357673</v>
      </c>
      <c r="C81074">
        <v>227842</v>
      </c>
      <c r="D81074">
        <v>154256</v>
      </c>
      <c r="I81074" s="59">
        <v>125358</v>
      </c>
      <c r="J81074" s="57" t="s">
        <v>83</v>
      </c>
      <c r="K81074" s="58" t="str">
        <f t="shared" si="1266"/>
        <v>будни</v>
      </c>
      <c r="L81074">
        <v>19</v>
      </c>
    </row>
    <row r="81075" spans="1:12" x14ac:dyDescent="0.3">
      <c r="A81075">
        <v>246087</v>
      </c>
      <c r="B81075" s="2">
        <v>44381.793472491911</v>
      </c>
      <c r="C81075">
        <v>46357</v>
      </c>
      <c r="D81075">
        <v>179296</v>
      </c>
      <c r="I81075" s="59">
        <v>125359</v>
      </c>
      <c r="J81075" s="57" t="s">
        <v>84</v>
      </c>
      <c r="K81075" s="58" t="str">
        <f t="shared" si="1266"/>
        <v>будни</v>
      </c>
      <c r="L81075">
        <v>19</v>
      </c>
    </row>
    <row r="81076" spans="1:12" x14ac:dyDescent="0.3">
      <c r="A81076">
        <v>246091</v>
      </c>
      <c r="B81076" s="2">
        <v>44381.794666666661</v>
      </c>
      <c r="C81076">
        <v>211726</v>
      </c>
      <c r="D81076">
        <v>308577</v>
      </c>
      <c r="I81076" s="59">
        <v>125360</v>
      </c>
      <c r="J81076" s="57" t="s">
        <v>79</v>
      </c>
      <c r="K81076" s="58" t="str">
        <f t="shared" si="1266"/>
        <v>будни</v>
      </c>
      <c r="L81076">
        <v>19</v>
      </c>
    </row>
    <row r="81077" spans="1:12" x14ac:dyDescent="0.3">
      <c r="A81077">
        <v>246092</v>
      </c>
      <c r="B81077" s="2">
        <v>44381.79468608414</v>
      </c>
      <c r="C81077">
        <v>604</v>
      </c>
      <c r="D81077">
        <v>169042</v>
      </c>
      <c r="I81077" s="59">
        <v>125361</v>
      </c>
      <c r="J81077" s="57" t="s">
        <v>80</v>
      </c>
      <c r="K81077" s="58" t="str">
        <f t="shared" si="1266"/>
        <v>будни</v>
      </c>
      <c r="L81077">
        <v>19</v>
      </c>
    </row>
    <row r="81078" spans="1:12" x14ac:dyDescent="0.3">
      <c r="A81078">
        <v>246094</v>
      </c>
      <c r="B81078" s="2">
        <v>44381.795090614891</v>
      </c>
      <c r="C81078">
        <v>11678</v>
      </c>
      <c r="D81078">
        <v>250679</v>
      </c>
      <c r="I81078" s="59">
        <v>125362</v>
      </c>
      <c r="J81078" s="57" t="s">
        <v>81</v>
      </c>
      <c r="K81078" s="58" t="str">
        <f t="shared" si="1266"/>
        <v>будни</v>
      </c>
      <c r="L81078">
        <v>19</v>
      </c>
    </row>
    <row r="81079" spans="1:12" x14ac:dyDescent="0.3">
      <c r="A81079">
        <v>246099</v>
      </c>
      <c r="B81079" s="2">
        <v>44381.795090614891</v>
      </c>
      <c r="C81079">
        <v>56203</v>
      </c>
      <c r="D81079">
        <v>411922</v>
      </c>
      <c r="I81079" s="59">
        <v>125363</v>
      </c>
      <c r="J81079" s="57" t="s">
        <v>78</v>
      </c>
      <c r="K81079" s="58" t="str">
        <f t="shared" si="1266"/>
        <v>выходные</v>
      </c>
      <c r="L81079">
        <v>19</v>
      </c>
    </row>
    <row r="81080" spans="1:12" x14ac:dyDescent="0.3">
      <c r="A81080">
        <v>246102</v>
      </c>
      <c r="B81080" s="2">
        <v>44381.795090614891</v>
      </c>
      <c r="C81080">
        <v>70535</v>
      </c>
      <c r="D81080">
        <v>351192</v>
      </c>
      <c r="I81080" s="59">
        <v>125364</v>
      </c>
      <c r="J81080" s="57" t="s">
        <v>82</v>
      </c>
      <c r="K81080" s="58" t="str">
        <f t="shared" si="1266"/>
        <v>выходные</v>
      </c>
      <c r="L81080">
        <v>19</v>
      </c>
    </row>
    <row r="81081" spans="1:12" x14ac:dyDescent="0.3">
      <c r="A81081">
        <v>246106</v>
      </c>
      <c r="B81081" s="2">
        <v>44381.796304207121</v>
      </c>
      <c r="C81081">
        <v>101379</v>
      </c>
      <c r="D81081">
        <v>297015</v>
      </c>
      <c r="I81081" s="59">
        <v>125365</v>
      </c>
      <c r="J81081" s="57" t="s">
        <v>83</v>
      </c>
      <c r="K81081" s="58" t="str">
        <f t="shared" si="1266"/>
        <v>будни</v>
      </c>
      <c r="L81081">
        <v>19</v>
      </c>
    </row>
    <row r="81082" spans="1:12" x14ac:dyDescent="0.3">
      <c r="A81082">
        <v>246110</v>
      </c>
      <c r="B81082" s="2">
        <v>44381.796304207121</v>
      </c>
      <c r="C81082">
        <v>217294</v>
      </c>
      <c r="D81082">
        <v>471403</v>
      </c>
      <c r="I81082" s="59">
        <v>125366</v>
      </c>
      <c r="J81082" s="57" t="s">
        <v>84</v>
      </c>
      <c r="K81082" s="58" t="str">
        <f t="shared" si="1266"/>
        <v>будни</v>
      </c>
      <c r="L81082">
        <v>19</v>
      </c>
    </row>
    <row r="81083" spans="1:12" x14ac:dyDescent="0.3">
      <c r="A81083">
        <v>246112</v>
      </c>
      <c r="B81083" s="2">
        <v>44381.796304207121</v>
      </c>
      <c r="C81083">
        <v>257430</v>
      </c>
      <c r="D81083">
        <v>411922</v>
      </c>
      <c r="I81083" s="59">
        <v>125367</v>
      </c>
      <c r="J81083" s="57" t="s">
        <v>79</v>
      </c>
      <c r="K81083" s="58" t="str">
        <f t="shared" si="1266"/>
        <v>будни</v>
      </c>
      <c r="L81083">
        <v>19</v>
      </c>
    </row>
    <row r="81084" spans="1:12" x14ac:dyDescent="0.3">
      <c r="A81084">
        <v>246116</v>
      </c>
      <c r="B81084" s="2">
        <v>44381.796708737864</v>
      </c>
      <c r="C81084">
        <v>342585</v>
      </c>
      <c r="D81084">
        <v>351192</v>
      </c>
      <c r="I81084" s="59">
        <v>125368</v>
      </c>
      <c r="J81084" s="57" t="s">
        <v>80</v>
      </c>
      <c r="K81084" s="58" t="str">
        <f t="shared" si="1266"/>
        <v>будни</v>
      </c>
      <c r="L81084">
        <v>19</v>
      </c>
    </row>
    <row r="81085" spans="1:12" x14ac:dyDescent="0.3">
      <c r="A81085">
        <v>246120</v>
      </c>
      <c r="B81085" s="2">
        <v>44381.797112949003</v>
      </c>
      <c r="C81085">
        <v>27574</v>
      </c>
      <c r="D81085">
        <v>343712</v>
      </c>
      <c r="I81085" s="59">
        <v>125369</v>
      </c>
      <c r="J81085" s="57" t="s">
        <v>81</v>
      </c>
      <c r="K81085" s="58" t="str">
        <f t="shared" si="1266"/>
        <v>будни</v>
      </c>
      <c r="L81085">
        <v>19</v>
      </c>
    </row>
    <row r="81086" spans="1:12" x14ac:dyDescent="0.3">
      <c r="A81086">
        <v>246121</v>
      </c>
      <c r="B81086" s="2">
        <v>44381.798326860844</v>
      </c>
      <c r="C81086">
        <v>266078</v>
      </c>
      <c r="D81086">
        <v>21760</v>
      </c>
      <c r="I81086" s="59">
        <v>125370</v>
      </c>
      <c r="J81086" s="57" t="s">
        <v>78</v>
      </c>
      <c r="K81086" s="58" t="str">
        <f t="shared" si="1266"/>
        <v>выходные</v>
      </c>
      <c r="L81086">
        <v>19</v>
      </c>
    </row>
    <row r="81087" spans="1:12" x14ac:dyDescent="0.3">
      <c r="A81087">
        <v>246124</v>
      </c>
      <c r="B81087" s="2">
        <v>44381.798913541061</v>
      </c>
      <c r="C81087">
        <v>252691</v>
      </c>
      <c r="D81087">
        <v>325852</v>
      </c>
      <c r="I81087" s="59">
        <v>125371</v>
      </c>
      <c r="J81087" s="57" t="s">
        <v>82</v>
      </c>
      <c r="K81087" s="58" t="str">
        <f t="shared" si="1266"/>
        <v>выходные</v>
      </c>
      <c r="L81087">
        <v>19</v>
      </c>
    </row>
    <row r="81088" spans="1:12" x14ac:dyDescent="0.3">
      <c r="A81088">
        <v>246129</v>
      </c>
      <c r="B81088" s="2">
        <v>44381.798999999999</v>
      </c>
      <c r="C81088">
        <v>144858</v>
      </c>
      <c r="D81088">
        <v>230507</v>
      </c>
      <c r="I81088" s="59">
        <v>125372</v>
      </c>
      <c r="J81088" s="57" t="s">
        <v>83</v>
      </c>
      <c r="K81088" s="58" t="str">
        <f t="shared" si="1266"/>
        <v>будни</v>
      </c>
      <c r="L81088">
        <v>19</v>
      </c>
    </row>
    <row r="81089" spans="1:12" x14ac:dyDescent="0.3">
      <c r="A81089">
        <v>246133</v>
      </c>
      <c r="B81089" s="2">
        <v>44381.79949339274</v>
      </c>
      <c r="C81089">
        <v>113332</v>
      </c>
      <c r="D81089">
        <v>230507</v>
      </c>
      <c r="I81089" s="59">
        <v>125373</v>
      </c>
      <c r="J81089" s="57" t="s">
        <v>84</v>
      </c>
      <c r="K81089" s="58" t="str">
        <f t="shared" si="1266"/>
        <v>будни</v>
      </c>
      <c r="L81089">
        <v>19</v>
      </c>
    </row>
    <row r="81090" spans="1:12" x14ac:dyDescent="0.3">
      <c r="A81090">
        <v>246136</v>
      </c>
      <c r="B81090" s="2">
        <v>44381.799615466778</v>
      </c>
      <c r="C81090">
        <v>187872</v>
      </c>
      <c r="D81090">
        <v>180863</v>
      </c>
      <c r="I81090" s="59">
        <v>125374</v>
      </c>
      <c r="J81090" s="57" t="s">
        <v>79</v>
      </c>
      <c r="K81090" s="58" t="str">
        <f t="shared" si="1266"/>
        <v>будни</v>
      </c>
      <c r="L81090">
        <v>19</v>
      </c>
    </row>
    <row r="81091" spans="1:12" x14ac:dyDescent="0.3">
      <c r="A81091">
        <v>246141</v>
      </c>
      <c r="B81091" s="2">
        <v>44381.799944983824</v>
      </c>
      <c r="C81091">
        <v>317826</v>
      </c>
      <c r="D81091">
        <v>154256</v>
      </c>
      <c r="I81091" s="59">
        <v>125375</v>
      </c>
      <c r="J81091" s="57" t="s">
        <v>80</v>
      </c>
      <c r="K81091" s="58" t="str">
        <f t="shared" ref="K81091:K81154" si="1267">IF(OR(J81091="суббота",J81091="воскресенье"),"выходные","будни")</f>
        <v>будни</v>
      </c>
      <c r="L81091">
        <v>19</v>
      </c>
    </row>
    <row r="81092" spans="1:12" x14ac:dyDescent="0.3">
      <c r="A81092">
        <v>246143</v>
      </c>
      <c r="B81092" s="2">
        <v>44381.801477095862</v>
      </c>
      <c r="C81092">
        <v>226738</v>
      </c>
      <c r="D81092">
        <v>347740</v>
      </c>
      <c r="I81092" s="59">
        <v>125376</v>
      </c>
      <c r="J81092" s="57" t="s">
        <v>81</v>
      </c>
      <c r="K81092" s="58" t="str">
        <f t="shared" si="1267"/>
        <v>будни</v>
      </c>
      <c r="L81092">
        <v>19</v>
      </c>
    </row>
    <row r="81093" spans="1:12" x14ac:dyDescent="0.3">
      <c r="A81093">
        <v>246148</v>
      </c>
      <c r="B81093" s="2">
        <v>44381.801599169899</v>
      </c>
      <c r="C81093">
        <v>347262</v>
      </c>
      <c r="D81093">
        <v>411922</v>
      </c>
      <c r="I81093" s="59">
        <v>125377</v>
      </c>
      <c r="J81093" s="57" t="s">
        <v>78</v>
      </c>
      <c r="K81093" s="58" t="str">
        <f t="shared" si="1267"/>
        <v>выходные</v>
      </c>
      <c r="L81093">
        <v>19</v>
      </c>
    </row>
    <row r="81094" spans="1:12" x14ac:dyDescent="0.3">
      <c r="A81094">
        <v>246150</v>
      </c>
      <c r="B81094" s="2">
        <v>44381.801967637541</v>
      </c>
      <c r="C81094">
        <v>304186</v>
      </c>
      <c r="D81094">
        <v>272201</v>
      </c>
      <c r="I81094" s="59">
        <v>125378</v>
      </c>
      <c r="J81094" s="57" t="s">
        <v>82</v>
      </c>
      <c r="K81094" s="58" t="str">
        <f t="shared" si="1267"/>
        <v>выходные</v>
      </c>
      <c r="L81094">
        <v>19</v>
      </c>
    </row>
    <row r="81095" spans="1:12" x14ac:dyDescent="0.3">
      <c r="A81095">
        <v>246151</v>
      </c>
      <c r="B81095" s="2">
        <v>44381.802776699027</v>
      </c>
      <c r="C81095">
        <v>75117</v>
      </c>
      <c r="D81095">
        <v>258219</v>
      </c>
      <c r="I81095" s="59">
        <v>125379</v>
      </c>
      <c r="J81095" s="57" t="s">
        <v>83</v>
      </c>
      <c r="K81095" s="58" t="str">
        <f t="shared" si="1267"/>
        <v>будни</v>
      </c>
      <c r="L81095">
        <v>19</v>
      </c>
    </row>
    <row r="81096" spans="1:12" x14ac:dyDescent="0.3">
      <c r="A81096">
        <v>246152</v>
      </c>
      <c r="B81096" s="2">
        <v>44381.803585760514</v>
      </c>
      <c r="C81096">
        <v>626</v>
      </c>
      <c r="D81096">
        <v>288983</v>
      </c>
      <c r="I81096" s="59">
        <v>125380</v>
      </c>
      <c r="J81096" s="57" t="s">
        <v>84</v>
      </c>
      <c r="K81096" s="58" t="str">
        <f t="shared" si="1267"/>
        <v>будни</v>
      </c>
      <c r="L81096">
        <v>19</v>
      </c>
    </row>
    <row r="81097" spans="1:12" x14ac:dyDescent="0.3">
      <c r="A81097">
        <v>246153</v>
      </c>
      <c r="B81097" s="2">
        <v>44381.804394822007</v>
      </c>
      <c r="C81097">
        <v>10101</v>
      </c>
      <c r="D81097">
        <v>351192</v>
      </c>
      <c r="I81097" s="59">
        <v>125381</v>
      </c>
      <c r="J81097" s="57" t="s">
        <v>79</v>
      </c>
      <c r="K81097" s="58" t="str">
        <f t="shared" si="1267"/>
        <v>будни</v>
      </c>
      <c r="L81097">
        <v>19</v>
      </c>
    </row>
    <row r="81098" spans="1:12" x14ac:dyDescent="0.3">
      <c r="A81098">
        <v>246155</v>
      </c>
      <c r="B81098" s="2">
        <v>44381.804394822007</v>
      </c>
      <c r="C81098">
        <v>99032</v>
      </c>
      <c r="D81098">
        <v>397620</v>
      </c>
      <c r="I81098" s="59">
        <v>125382</v>
      </c>
      <c r="J81098" s="57" t="s">
        <v>80</v>
      </c>
      <c r="K81098" s="58" t="str">
        <f t="shared" si="1267"/>
        <v>будни</v>
      </c>
      <c r="L81098">
        <v>19</v>
      </c>
    </row>
    <row r="81099" spans="1:12" x14ac:dyDescent="0.3">
      <c r="A81099">
        <v>246160</v>
      </c>
      <c r="B81099" s="2">
        <v>44381.804799352751</v>
      </c>
      <c r="C81099">
        <v>118584</v>
      </c>
      <c r="D81099">
        <v>198326</v>
      </c>
      <c r="I81099" s="59">
        <v>125383</v>
      </c>
      <c r="J81099" s="57" t="s">
        <v>81</v>
      </c>
      <c r="K81099" s="58" t="str">
        <f t="shared" si="1267"/>
        <v>будни</v>
      </c>
      <c r="L81099">
        <v>19</v>
      </c>
    </row>
    <row r="81100" spans="1:12" x14ac:dyDescent="0.3">
      <c r="A81100">
        <v>246161</v>
      </c>
      <c r="B81100" s="2">
        <v>44381.804799352751</v>
      </c>
      <c r="C81100">
        <v>235728</v>
      </c>
      <c r="D81100">
        <v>305608</v>
      </c>
      <c r="I81100" s="59">
        <v>125384</v>
      </c>
      <c r="J81100" s="57" t="s">
        <v>78</v>
      </c>
      <c r="K81100" s="58" t="str">
        <f t="shared" si="1267"/>
        <v>выходные</v>
      </c>
      <c r="L81100">
        <v>19</v>
      </c>
    </row>
    <row r="81101" spans="1:12" x14ac:dyDescent="0.3">
      <c r="A81101">
        <v>246165</v>
      </c>
      <c r="B81101" s="2">
        <v>44381.805203883494</v>
      </c>
      <c r="C81101">
        <v>214619</v>
      </c>
      <c r="D81101">
        <v>182676</v>
      </c>
      <c r="I81101" s="59">
        <v>125385</v>
      </c>
      <c r="J81101" s="57" t="s">
        <v>82</v>
      </c>
      <c r="K81101" s="58" t="str">
        <f t="shared" si="1267"/>
        <v>выходные</v>
      </c>
      <c r="L81101">
        <v>19</v>
      </c>
    </row>
    <row r="81102" spans="1:12" x14ac:dyDescent="0.3">
      <c r="A81102">
        <v>246167</v>
      </c>
      <c r="B81102" s="2">
        <v>44381.806417475731</v>
      </c>
      <c r="C81102">
        <v>71880</v>
      </c>
      <c r="D81102">
        <v>347060</v>
      </c>
      <c r="I81102" s="59">
        <v>125386</v>
      </c>
      <c r="J81102" s="57" t="s">
        <v>83</v>
      </c>
      <c r="K81102" s="58" t="str">
        <f t="shared" si="1267"/>
        <v>будни</v>
      </c>
      <c r="L81102">
        <v>19</v>
      </c>
    </row>
    <row r="81103" spans="1:12" x14ac:dyDescent="0.3">
      <c r="A81103">
        <v>246170</v>
      </c>
      <c r="B81103" s="2">
        <v>44381.806417475731</v>
      </c>
      <c r="C81103">
        <v>170155</v>
      </c>
      <c r="D81103">
        <v>230507</v>
      </c>
      <c r="I81103" s="59">
        <v>125387</v>
      </c>
      <c r="J81103" s="57" t="s">
        <v>84</v>
      </c>
      <c r="K81103" s="58" t="str">
        <f t="shared" si="1267"/>
        <v>будни</v>
      </c>
      <c r="L81103">
        <v>19</v>
      </c>
    </row>
    <row r="81104" spans="1:12" x14ac:dyDescent="0.3">
      <c r="A81104">
        <v>246171</v>
      </c>
      <c r="B81104" s="2">
        <v>44381.806417475731</v>
      </c>
      <c r="C81104">
        <v>210213</v>
      </c>
      <c r="D81104">
        <v>230507</v>
      </c>
      <c r="I81104" s="59">
        <v>125388</v>
      </c>
      <c r="J81104" s="57" t="s">
        <v>79</v>
      </c>
      <c r="K81104" s="58" t="str">
        <f t="shared" si="1267"/>
        <v>будни</v>
      </c>
      <c r="L81104">
        <v>19</v>
      </c>
    </row>
    <row r="81105" spans="1:12" x14ac:dyDescent="0.3">
      <c r="A81105">
        <v>246175</v>
      </c>
      <c r="B81105" s="2">
        <v>44381.807631067961</v>
      </c>
      <c r="C81105">
        <v>295617</v>
      </c>
      <c r="D81105">
        <v>21760</v>
      </c>
      <c r="I81105" s="59">
        <v>125389</v>
      </c>
      <c r="J81105" s="57" t="s">
        <v>80</v>
      </c>
      <c r="K81105" s="58" t="str">
        <f t="shared" si="1267"/>
        <v>будни</v>
      </c>
      <c r="L81105">
        <v>19</v>
      </c>
    </row>
    <row r="81106" spans="1:12" x14ac:dyDescent="0.3">
      <c r="A81106">
        <v>246178</v>
      </c>
      <c r="B81106" s="2">
        <v>44381.808440129447</v>
      </c>
      <c r="C81106">
        <v>243993</v>
      </c>
      <c r="D81106">
        <v>411922</v>
      </c>
      <c r="I81106" s="59">
        <v>125390</v>
      </c>
      <c r="J81106" s="57" t="s">
        <v>81</v>
      </c>
      <c r="K81106" s="58" t="str">
        <f t="shared" si="1267"/>
        <v>будни</v>
      </c>
      <c r="L81106">
        <v>19</v>
      </c>
    </row>
    <row r="81107" spans="1:12" x14ac:dyDescent="0.3">
      <c r="A81107">
        <v>246182</v>
      </c>
      <c r="B81107" s="2">
        <v>44381.809249190941</v>
      </c>
      <c r="C81107">
        <v>117899</v>
      </c>
      <c r="D81107">
        <v>248599</v>
      </c>
      <c r="I81107" s="59">
        <v>125391</v>
      </c>
      <c r="J81107" s="57" t="s">
        <v>78</v>
      </c>
      <c r="K81107" s="58" t="str">
        <f t="shared" si="1267"/>
        <v>выходные</v>
      </c>
      <c r="L81107">
        <v>19</v>
      </c>
    </row>
    <row r="81108" spans="1:12" x14ac:dyDescent="0.3">
      <c r="A81108">
        <v>246187</v>
      </c>
      <c r="B81108" s="2">
        <v>44381.809991760005</v>
      </c>
      <c r="C81108">
        <v>88952</v>
      </c>
      <c r="D81108">
        <v>313862</v>
      </c>
      <c r="I81108" s="59">
        <v>125392</v>
      </c>
      <c r="J81108" s="57" t="s">
        <v>82</v>
      </c>
      <c r="K81108" s="58" t="str">
        <f t="shared" si="1267"/>
        <v>выходные</v>
      </c>
      <c r="L81108">
        <v>19</v>
      </c>
    </row>
    <row r="81109" spans="1:12" x14ac:dyDescent="0.3">
      <c r="A81109">
        <v>246192</v>
      </c>
      <c r="B81109" s="2">
        <v>44381.810058252428</v>
      </c>
      <c r="C81109">
        <v>206574</v>
      </c>
      <c r="D81109">
        <v>294433</v>
      </c>
      <c r="I81109" s="59">
        <v>125393</v>
      </c>
      <c r="J81109" s="57" t="s">
        <v>83</v>
      </c>
      <c r="K81109" s="58" t="str">
        <f t="shared" si="1267"/>
        <v>будни</v>
      </c>
      <c r="L81109">
        <v>19</v>
      </c>
    </row>
    <row r="81110" spans="1:12" x14ac:dyDescent="0.3">
      <c r="A81110">
        <v>246197</v>
      </c>
      <c r="B81110" s="2">
        <v>44381.810058252428</v>
      </c>
      <c r="C81110">
        <v>234561</v>
      </c>
      <c r="D81110">
        <v>3876</v>
      </c>
      <c r="I81110" s="59">
        <v>125394</v>
      </c>
      <c r="J81110" s="57" t="s">
        <v>84</v>
      </c>
      <c r="K81110" s="58" t="str">
        <f t="shared" si="1267"/>
        <v>будни</v>
      </c>
      <c r="L81110">
        <v>19</v>
      </c>
    </row>
    <row r="81111" spans="1:12" x14ac:dyDescent="0.3">
      <c r="A81111">
        <v>246202</v>
      </c>
      <c r="B81111" s="2">
        <v>44381.810058252428</v>
      </c>
      <c r="C81111">
        <v>250563</v>
      </c>
      <c r="D81111">
        <v>387595</v>
      </c>
      <c r="I81111" s="59">
        <v>125395</v>
      </c>
      <c r="J81111" s="57" t="s">
        <v>79</v>
      </c>
      <c r="K81111" s="58" t="str">
        <f t="shared" si="1267"/>
        <v>будни</v>
      </c>
      <c r="L81111">
        <v>19</v>
      </c>
    </row>
    <row r="81112" spans="1:12" x14ac:dyDescent="0.3">
      <c r="A81112">
        <v>246206</v>
      </c>
      <c r="B81112" s="2">
        <v>44381.810462783171</v>
      </c>
      <c r="C81112">
        <v>172662</v>
      </c>
      <c r="D81112">
        <v>111368</v>
      </c>
      <c r="I81112" s="59">
        <v>125396</v>
      </c>
      <c r="J81112" s="57" t="s">
        <v>80</v>
      </c>
      <c r="K81112" s="58" t="str">
        <f t="shared" si="1267"/>
        <v>будни</v>
      </c>
      <c r="L81112">
        <v>19</v>
      </c>
    </row>
    <row r="81113" spans="1:12" x14ac:dyDescent="0.3">
      <c r="A81113">
        <v>246207</v>
      </c>
      <c r="B81113" s="2">
        <v>44381.811271844665</v>
      </c>
      <c r="C81113">
        <v>112708</v>
      </c>
      <c r="D81113">
        <v>241927</v>
      </c>
      <c r="I81113" s="59">
        <v>125397</v>
      </c>
      <c r="J81113" s="57" t="s">
        <v>81</v>
      </c>
      <c r="K81113" s="58" t="str">
        <f t="shared" si="1267"/>
        <v>будни</v>
      </c>
      <c r="L81113">
        <v>19</v>
      </c>
    </row>
    <row r="81114" spans="1:12" x14ac:dyDescent="0.3">
      <c r="A81114">
        <v>246209</v>
      </c>
      <c r="B81114" s="2">
        <v>44381.811609241005</v>
      </c>
      <c r="C81114">
        <v>310458</v>
      </c>
      <c r="D81114">
        <v>353381</v>
      </c>
      <c r="I81114" s="59">
        <v>125398</v>
      </c>
      <c r="J81114" s="57" t="s">
        <v>78</v>
      </c>
      <c r="K81114" s="58" t="str">
        <f t="shared" si="1267"/>
        <v>выходные</v>
      </c>
      <c r="L81114">
        <v>19</v>
      </c>
    </row>
    <row r="81115" spans="1:12" x14ac:dyDescent="0.3">
      <c r="A81115">
        <v>246212</v>
      </c>
      <c r="B81115" s="2">
        <v>44381.812485436894</v>
      </c>
      <c r="C81115">
        <v>254842</v>
      </c>
      <c r="D81115">
        <v>158978</v>
      </c>
      <c r="I81115" s="59">
        <v>125399</v>
      </c>
      <c r="J81115" s="57" t="s">
        <v>82</v>
      </c>
      <c r="K81115" s="58" t="str">
        <f t="shared" si="1267"/>
        <v>выходные</v>
      </c>
      <c r="L81115">
        <v>19</v>
      </c>
    </row>
    <row r="81116" spans="1:12" x14ac:dyDescent="0.3">
      <c r="A81116">
        <v>246213</v>
      </c>
      <c r="B81116" s="2">
        <v>44381.814103559867</v>
      </c>
      <c r="C81116">
        <v>338604</v>
      </c>
      <c r="D81116">
        <v>436600</v>
      </c>
      <c r="I81116" s="59">
        <v>125400</v>
      </c>
      <c r="J81116" s="57" t="s">
        <v>83</v>
      </c>
      <c r="K81116" s="58" t="str">
        <f t="shared" si="1267"/>
        <v>будни</v>
      </c>
      <c r="L81116">
        <v>19</v>
      </c>
    </row>
    <row r="81117" spans="1:12" x14ac:dyDescent="0.3">
      <c r="A81117">
        <v>246216</v>
      </c>
      <c r="B81117" s="2">
        <v>44381.814447462384</v>
      </c>
      <c r="C81117">
        <v>171963</v>
      </c>
      <c r="D81117">
        <v>349014</v>
      </c>
      <c r="I81117" s="59">
        <v>125401</v>
      </c>
      <c r="J81117" s="57" t="s">
        <v>84</v>
      </c>
      <c r="K81117" s="58" t="str">
        <f t="shared" si="1267"/>
        <v>будни</v>
      </c>
      <c r="L81117">
        <v>19</v>
      </c>
    </row>
    <row r="81118" spans="1:12" x14ac:dyDescent="0.3">
      <c r="A81118">
        <v>246218</v>
      </c>
      <c r="B81118" s="2">
        <v>44381.814508090618</v>
      </c>
      <c r="C81118">
        <v>258968</v>
      </c>
      <c r="D81118">
        <v>88863</v>
      </c>
      <c r="I81118" s="59">
        <v>125402</v>
      </c>
      <c r="J81118" s="57" t="s">
        <v>79</v>
      </c>
      <c r="K81118" s="58" t="str">
        <f t="shared" si="1267"/>
        <v>будни</v>
      </c>
      <c r="L81118">
        <v>19</v>
      </c>
    </row>
    <row r="81119" spans="1:12" x14ac:dyDescent="0.3">
      <c r="A81119">
        <v>246221</v>
      </c>
      <c r="B81119" s="2">
        <v>44381.814508499403</v>
      </c>
      <c r="C81119">
        <v>171605</v>
      </c>
      <c r="D81119">
        <v>103966</v>
      </c>
      <c r="I81119" s="59">
        <v>125403</v>
      </c>
      <c r="J81119" s="57" t="s">
        <v>80</v>
      </c>
      <c r="K81119" s="58" t="str">
        <f t="shared" si="1267"/>
        <v>будни</v>
      </c>
      <c r="L81119">
        <v>19</v>
      </c>
    </row>
    <row r="81120" spans="1:12" x14ac:dyDescent="0.3">
      <c r="A81120">
        <v>246224</v>
      </c>
      <c r="B81120" s="2">
        <v>44381.814912621354</v>
      </c>
      <c r="C81120">
        <v>337192</v>
      </c>
      <c r="D81120">
        <v>304722</v>
      </c>
      <c r="I81120" s="59">
        <v>125404</v>
      </c>
      <c r="J81120" s="57" t="s">
        <v>81</v>
      </c>
      <c r="K81120" s="58" t="str">
        <f t="shared" si="1267"/>
        <v>будни</v>
      </c>
      <c r="L81120">
        <v>19</v>
      </c>
    </row>
    <row r="81121" spans="1:12" x14ac:dyDescent="0.3">
      <c r="A81121">
        <v>246227</v>
      </c>
      <c r="B81121" s="2">
        <v>44381.815333333339</v>
      </c>
      <c r="C81121">
        <v>130282</v>
      </c>
      <c r="D81121">
        <v>411922</v>
      </c>
      <c r="I81121" s="59">
        <v>125405</v>
      </c>
      <c r="J81121" s="57" t="s">
        <v>78</v>
      </c>
      <c r="K81121" s="58" t="str">
        <f t="shared" si="1267"/>
        <v>выходные</v>
      </c>
      <c r="L81121">
        <v>19</v>
      </c>
    </row>
    <row r="81122" spans="1:12" x14ac:dyDescent="0.3">
      <c r="A81122">
        <v>246230</v>
      </c>
      <c r="B81122" s="2">
        <v>44381.815333333339</v>
      </c>
      <c r="C81122">
        <v>320451</v>
      </c>
      <c r="D81122">
        <v>86587</v>
      </c>
      <c r="I81122" s="59">
        <v>125406</v>
      </c>
      <c r="J81122" s="57" t="s">
        <v>82</v>
      </c>
      <c r="K81122" s="58" t="str">
        <f t="shared" si="1267"/>
        <v>выходные</v>
      </c>
      <c r="L81122">
        <v>19</v>
      </c>
    </row>
    <row r="81123" spans="1:12" x14ac:dyDescent="0.3">
      <c r="A81123">
        <v>246231</v>
      </c>
      <c r="B81123" s="2">
        <v>44381.815721682848</v>
      </c>
      <c r="C81123">
        <v>166714</v>
      </c>
      <c r="D81123">
        <v>168838</v>
      </c>
      <c r="I81123" s="59">
        <v>125407</v>
      </c>
      <c r="J81123" s="57" t="s">
        <v>83</v>
      </c>
      <c r="K81123" s="58" t="str">
        <f t="shared" si="1267"/>
        <v>будни</v>
      </c>
      <c r="L81123">
        <v>19</v>
      </c>
    </row>
    <row r="81124" spans="1:12" x14ac:dyDescent="0.3">
      <c r="A81124">
        <v>246233</v>
      </c>
      <c r="B81124" s="2">
        <v>44381.815721682848</v>
      </c>
      <c r="C81124">
        <v>306953</v>
      </c>
      <c r="D81124">
        <v>392434</v>
      </c>
      <c r="I81124" s="59">
        <v>125408</v>
      </c>
      <c r="J81124" s="57" t="s">
        <v>84</v>
      </c>
      <c r="K81124" s="58" t="str">
        <f t="shared" si="1267"/>
        <v>будни</v>
      </c>
      <c r="L81124">
        <v>19</v>
      </c>
    </row>
    <row r="81125" spans="1:12" x14ac:dyDescent="0.3">
      <c r="A81125">
        <v>246235</v>
      </c>
      <c r="B81125" s="2">
        <v>44381.816125980404</v>
      </c>
      <c r="C81125">
        <v>95896</v>
      </c>
      <c r="D81125">
        <v>280701</v>
      </c>
      <c r="I81125" s="59">
        <v>125409</v>
      </c>
      <c r="J81125" s="57" t="s">
        <v>79</v>
      </c>
      <c r="K81125" s="58" t="str">
        <f t="shared" si="1267"/>
        <v>будни</v>
      </c>
      <c r="L81125">
        <v>19</v>
      </c>
    </row>
    <row r="81126" spans="1:12" x14ac:dyDescent="0.3">
      <c r="A81126">
        <v>246239</v>
      </c>
      <c r="B81126" s="2">
        <v>44381.816126213598</v>
      </c>
      <c r="C81126">
        <v>216548</v>
      </c>
      <c r="D81126">
        <v>347393</v>
      </c>
      <c r="I81126" s="59">
        <v>125410</v>
      </c>
      <c r="J81126" s="57" t="s">
        <v>80</v>
      </c>
      <c r="K81126" s="58" t="str">
        <f t="shared" si="1267"/>
        <v>будни</v>
      </c>
      <c r="L81126">
        <v>19</v>
      </c>
    </row>
    <row r="81127" spans="1:12" x14ac:dyDescent="0.3">
      <c r="A81127">
        <v>246243</v>
      </c>
      <c r="B81127" s="2">
        <v>44381.816126213598</v>
      </c>
      <c r="C81127">
        <v>280447</v>
      </c>
      <c r="D81127">
        <v>347008</v>
      </c>
      <c r="I81127" s="59">
        <v>125411</v>
      </c>
      <c r="J81127" s="57" t="s">
        <v>81</v>
      </c>
      <c r="K81127" s="58" t="str">
        <f t="shared" si="1267"/>
        <v>будни</v>
      </c>
      <c r="L81127">
        <v>19</v>
      </c>
    </row>
    <row r="81128" spans="1:12" x14ac:dyDescent="0.3">
      <c r="A81128">
        <v>246247</v>
      </c>
      <c r="B81128" s="2">
        <v>44381.816530744334</v>
      </c>
      <c r="C81128">
        <v>176487</v>
      </c>
      <c r="D81128">
        <v>389756</v>
      </c>
      <c r="I81128" s="59">
        <v>125412</v>
      </c>
      <c r="J81128" s="57" t="s">
        <v>78</v>
      </c>
      <c r="K81128" s="58" t="str">
        <f t="shared" si="1267"/>
        <v>выходные</v>
      </c>
      <c r="L81128">
        <v>19</v>
      </c>
    </row>
    <row r="81129" spans="1:12" x14ac:dyDescent="0.3">
      <c r="A81129">
        <v>246252</v>
      </c>
      <c r="B81129" s="2">
        <v>44381.816705832091</v>
      </c>
      <c r="C81129">
        <v>61594</v>
      </c>
      <c r="D81129">
        <v>261266</v>
      </c>
      <c r="I81129" s="59">
        <v>125413</v>
      </c>
      <c r="J81129" s="57" t="s">
        <v>82</v>
      </c>
      <c r="K81129" s="58" t="str">
        <f t="shared" si="1267"/>
        <v>выходные</v>
      </c>
      <c r="L81129">
        <v>19</v>
      </c>
    </row>
    <row r="81130" spans="1:12" x14ac:dyDescent="0.3">
      <c r="A81130">
        <v>246254</v>
      </c>
      <c r="B81130" s="2">
        <v>44381.817339805828</v>
      </c>
      <c r="C81130">
        <v>160406</v>
      </c>
      <c r="D81130">
        <v>54532</v>
      </c>
      <c r="I81130" s="59">
        <v>125414</v>
      </c>
      <c r="J81130" s="57" t="s">
        <v>83</v>
      </c>
      <c r="K81130" s="58" t="str">
        <f t="shared" si="1267"/>
        <v>будни</v>
      </c>
      <c r="L81130">
        <v>19</v>
      </c>
    </row>
    <row r="81131" spans="1:12" x14ac:dyDescent="0.3">
      <c r="A81131">
        <v>246259</v>
      </c>
      <c r="B81131" s="2">
        <v>44381.817926572468</v>
      </c>
      <c r="C81131">
        <v>260956</v>
      </c>
      <c r="D81131">
        <v>182191</v>
      </c>
      <c r="I81131" s="59">
        <v>125415</v>
      </c>
      <c r="J81131" s="57" t="s">
        <v>84</v>
      </c>
      <c r="K81131" s="58" t="str">
        <f t="shared" si="1267"/>
        <v>будни</v>
      </c>
      <c r="L81131">
        <v>19</v>
      </c>
    </row>
    <row r="81132" spans="1:12" x14ac:dyDescent="0.3">
      <c r="A81132">
        <v>246263</v>
      </c>
      <c r="B81132" s="2">
        <v>44381.819391460922</v>
      </c>
      <c r="C81132">
        <v>207613</v>
      </c>
      <c r="D81132">
        <v>95024</v>
      </c>
      <c r="I81132" s="59">
        <v>125416</v>
      </c>
      <c r="J81132" s="57" t="s">
        <v>79</v>
      </c>
      <c r="K81132" s="58" t="str">
        <f t="shared" si="1267"/>
        <v>будни</v>
      </c>
      <c r="L81132">
        <v>19</v>
      </c>
    </row>
    <row r="81133" spans="1:12" x14ac:dyDescent="0.3">
      <c r="A81133">
        <v>246268</v>
      </c>
      <c r="B81133" s="2">
        <v>44381.819766990287</v>
      </c>
      <c r="C81133">
        <v>50265</v>
      </c>
      <c r="D81133">
        <v>230778</v>
      </c>
      <c r="I81133" s="59">
        <v>125417</v>
      </c>
      <c r="J81133" s="57" t="s">
        <v>80</v>
      </c>
      <c r="K81133" s="58" t="str">
        <f t="shared" si="1267"/>
        <v>будни</v>
      </c>
      <c r="L81133">
        <v>19</v>
      </c>
    </row>
    <row r="81134" spans="1:12" x14ac:dyDescent="0.3">
      <c r="A81134">
        <v>246270</v>
      </c>
      <c r="B81134" s="2">
        <v>44381.821558275093</v>
      </c>
      <c r="C81134">
        <v>38892</v>
      </c>
      <c r="D81134">
        <v>191893</v>
      </c>
      <c r="I81134" s="59">
        <v>125418</v>
      </c>
      <c r="J81134" s="57" t="s">
        <v>81</v>
      </c>
      <c r="K81134" s="58" t="str">
        <f t="shared" si="1267"/>
        <v>будни</v>
      </c>
      <c r="L81134">
        <v>19</v>
      </c>
    </row>
    <row r="81135" spans="1:12" x14ac:dyDescent="0.3">
      <c r="A81135">
        <v>246274</v>
      </c>
      <c r="B81135" s="2">
        <v>44381.822598705505</v>
      </c>
      <c r="C81135">
        <v>22461</v>
      </c>
      <c r="D81135">
        <v>432277</v>
      </c>
      <c r="I81135" s="59">
        <v>125419</v>
      </c>
      <c r="J81135" s="57" t="s">
        <v>78</v>
      </c>
      <c r="K81135" s="58" t="str">
        <f t="shared" si="1267"/>
        <v>выходные</v>
      </c>
      <c r="L81135">
        <v>19</v>
      </c>
    </row>
    <row r="81136" spans="1:12" x14ac:dyDescent="0.3">
      <c r="A81136">
        <v>246278</v>
      </c>
      <c r="B81136" s="2">
        <v>44381.825281533253</v>
      </c>
      <c r="C81136">
        <v>345891</v>
      </c>
      <c r="D81136">
        <v>470762</v>
      </c>
      <c r="I81136" s="59">
        <v>125420</v>
      </c>
      <c r="J81136" s="57" t="s">
        <v>82</v>
      </c>
      <c r="K81136" s="58" t="str">
        <f t="shared" si="1267"/>
        <v>выходные</v>
      </c>
      <c r="L81136">
        <v>19</v>
      </c>
    </row>
    <row r="81137" spans="1:12" x14ac:dyDescent="0.3">
      <c r="A81137">
        <v>246281</v>
      </c>
      <c r="B81137" s="2">
        <v>44381.825678273875</v>
      </c>
      <c r="C81137">
        <v>301493</v>
      </c>
      <c r="D81137">
        <v>189009</v>
      </c>
      <c r="I81137" s="59">
        <v>125421</v>
      </c>
      <c r="J81137" s="57" t="s">
        <v>83</v>
      </c>
      <c r="K81137" s="58" t="str">
        <f t="shared" si="1267"/>
        <v>будни</v>
      </c>
      <c r="L81137">
        <v>19</v>
      </c>
    </row>
    <row r="81138" spans="1:12" x14ac:dyDescent="0.3">
      <c r="A81138">
        <v>246286</v>
      </c>
      <c r="B81138" s="2">
        <v>44381.827906125065</v>
      </c>
      <c r="C81138">
        <v>340148</v>
      </c>
      <c r="D81138">
        <v>251439</v>
      </c>
      <c r="I81138" s="59">
        <v>125422</v>
      </c>
      <c r="J81138" s="57" t="s">
        <v>84</v>
      </c>
      <c r="K81138" s="58" t="str">
        <f t="shared" si="1267"/>
        <v>будни</v>
      </c>
      <c r="L81138">
        <v>19</v>
      </c>
    </row>
    <row r="81139" spans="1:12" x14ac:dyDescent="0.3">
      <c r="A81139">
        <v>246287</v>
      </c>
      <c r="B81139" s="2">
        <v>44381.83150730918</v>
      </c>
      <c r="C81139">
        <v>42825</v>
      </c>
      <c r="D81139">
        <v>119030</v>
      </c>
      <c r="I81139" s="59">
        <v>125423</v>
      </c>
      <c r="J81139" s="57" t="s">
        <v>79</v>
      </c>
      <c r="K81139" s="58" t="str">
        <f t="shared" si="1267"/>
        <v>будни</v>
      </c>
      <c r="L81139">
        <v>19</v>
      </c>
    </row>
    <row r="81140" spans="1:12" x14ac:dyDescent="0.3">
      <c r="A81140">
        <v>246291</v>
      </c>
      <c r="B81140" s="2">
        <v>44381.832544938508</v>
      </c>
      <c r="C81140">
        <v>211773</v>
      </c>
      <c r="D81140">
        <v>158978</v>
      </c>
      <c r="I81140" s="59">
        <v>125424</v>
      </c>
      <c r="J81140" s="57" t="s">
        <v>80</v>
      </c>
      <c r="K81140" s="58" t="str">
        <f t="shared" si="1267"/>
        <v>будни</v>
      </c>
      <c r="L81140">
        <v>19</v>
      </c>
    </row>
    <row r="81141" spans="1:12" x14ac:dyDescent="0.3">
      <c r="A81141">
        <v>246292</v>
      </c>
      <c r="B81141" s="2">
        <v>44381.833925566345</v>
      </c>
      <c r="C81141">
        <v>189781</v>
      </c>
      <c r="D81141">
        <v>250115</v>
      </c>
      <c r="I81141" s="59">
        <v>125425</v>
      </c>
      <c r="J81141" s="57" t="s">
        <v>81</v>
      </c>
      <c r="K81141" s="58" t="str">
        <f t="shared" si="1267"/>
        <v>будни</v>
      </c>
      <c r="L81141">
        <v>20</v>
      </c>
    </row>
    <row r="81142" spans="1:12" x14ac:dyDescent="0.3">
      <c r="A81142">
        <v>246296</v>
      </c>
      <c r="B81142" s="2">
        <v>44381.834330097088</v>
      </c>
      <c r="C81142">
        <v>16112</v>
      </c>
      <c r="D81142">
        <v>463334</v>
      </c>
      <c r="I81142" s="59">
        <v>125426</v>
      </c>
      <c r="J81142" s="57" t="s">
        <v>78</v>
      </c>
      <c r="K81142" s="58" t="str">
        <f t="shared" si="1267"/>
        <v>выходные</v>
      </c>
      <c r="L81142">
        <v>20</v>
      </c>
    </row>
    <row r="81143" spans="1:12" x14ac:dyDescent="0.3">
      <c r="A81143">
        <v>246301</v>
      </c>
      <c r="B81143" s="2">
        <v>44381.834330097088</v>
      </c>
      <c r="C81143">
        <v>115301</v>
      </c>
      <c r="D81143">
        <v>230507</v>
      </c>
      <c r="I81143" s="59">
        <v>125427</v>
      </c>
      <c r="J81143" s="57" t="s">
        <v>82</v>
      </c>
      <c r="K81143" s="58" t="str">
        <f t="shared" si="1267"/>
        <v>выходные</v>
      </c>
      <c r="L81143">
        <v>20</v>
      </c>
    </row>
    <row r="81144" spans="1:12" x14ac:dyDescent="0.3">
      <c r="A81144">
        <v>246304</v>
      </c>
      <c r="B81144" s="2">
        <v>44381.835840937529</v>
      </c>
      <c r="C81144">
        <v>38331</v>
      </c>
      <c r="D81144">
        <v>153893</v>
      </c>
      <c r="I81144" s="59">
        <v>125428</v>
      </c>
      <c r="J81144" s="57" t="s">
        <v>83</v>
      </c>
      <c r="K81144" s="58" t="str">
        <f t="shared" si="1267"/>
        <v>будни</v>
      </c>
      <c r="L81144">
        <v>20</v>
      </c>
    </row>
    <row r="81145" spans="1:12" x14ac:dyDescent="0.3">
      <c r="A81145">
        <v>246308</v>
      </c>
      <c r="B81145" s="2">
        <v>44381.837161812298</v>
      </c>
      <c r="C81145">
        <v>53748</v>
      </c>
      <c r="D81145">
        <v>148570</v>
      </c>
      <c r="I81145" s="59">
        <v>125429</v>
      </c>
      <c r="J81145" s="57" t="s">
        <v>84</v>
      </c>
      <c r="K81145" s="58" t="str">
        <f t="shared" si="1267"/>
        <v>будни</v>
      </c>
      <c r="L81145">
        <v>20</v>
      </c>
    </row>
    <row r="81146" spans="1:12" x14ac:dyDescent="0.3">
      <c r="A81146">
        <v>246312</v>
      </c>
      <c r="B81146" s="2">
        <v>44381.840907010104</v>
      </c>
      <c r="C81146">
        <v>219928</v>
      </c>
      <c r="D81146">
        <v>182191</v>
      </c>
      <c r="I81146" s="59">
        <v>125430</v>
      </c>
      <c r="J81146" s="57" t="s">
        <v>79</v>
      </c>
      <c r="K81146" s="58" t="str">
        <f t="shared" si="1267"/>
        <v>будни</v>
      </c>
      <c r="L81146">
        <v>20</v>
      </c>
    </row>
    <row r="81147" spans="1:12" x14ac:dyDescent="0.3">
      <c r="A81147">
        <v>246316</v>
      </c>
      <c r="B81147" s="2">
        <v>44381.841822565388</v>
      </c>
      <c r="C81147">
        <v>261841</v>
      </c>
      <c r="D81147">
        <v>411922</v>
      </c>
      <c r="I81147" s="59">
        <v>125431</v>
      </c>
      <c r="J81147" s="57" t="s">
        <v>80</v>
      </c>
      <c r="K81147" s="58" t="str">
        <f t="shared" si="1267"/>
        <v>будни</v>
      </c>
      <c r="L81147">
        <v>20</v>
      </c>
    </row>
    <row r="81148" spans="1:12" x14ac:dyDescent="0.3">
      <c r="A81148">
        <v>246318</v>
      </c>
      <c r="B81148" s="2">
        <v>44381.842890713218</v>
      </c>
      <c r="C81148">
        <v>92679</v>
      </c>
      <c r="D81148">
        <v>250679</v>
      </c>
      <c r="I81148" s="59">
        <v>125432</v>
      </c>
      <c r="J81148" s="57" t="s">
        <v>81</v>
      </c>
      <c r="K81148" s="58" t="str">
        <f t="shared" si="1267"/>
        <v>будни</v>
      </c>
      <c r="L81148">
        <v>20</v>
      </c>
    </row>
    <row r="81149" spans="1:12" x14ac:dyDescent="0.3">
      <c r="A81149">
        <v>246323</v>
      </c>
      <c r="B81149" s="2">
        <v>44381.845656957928</v>
      </c>
      <c r="C81149">
        <v>233924</v>
      </c>
      <c r="D81149">
        <v>118549</v>
      </c>
      <c r="I81149" s="59">
        <v>125433</v>
      </c>
      <c r="J81149" s="57" t="s">
        <v>78</v>
      </c>
      <c r="K81149" s="58" t="str">
        <f t="shared" si="1267"/>
        <v>выходные</v>
      </c>
      <c r="L81149">
        <v>20</v>
      </c>
    </row>
    <row r="81150" spans="1:12" x14ac:dyDescent="0.3">
      <c r="A81150">
        <v>246324</v>
      </c>
      <c r="B81150" s="2">
        <v>44381.846217230748</v>
      </c>
      <c r="C81150">
        <v>235014</v>
      </c>
      <c r="D81150">
        <v>112334</v>
      </c>
      <c r="I81150" s="59">
        <v>125434</v>
      </c>
      <c r="J81150" s="57" t="s">
        <v>82</v>
      </c>
      <c r="K81150" s="58" t="str">
        <f t="shared" si="1267"/>
        <v>выходные</v>
      </c>
      <c r="L81150">
        <v>20</v>
      </c>
    </row>
    <row r="81151" spans="1:12" x14ac:dyDescent="0.3">
      <c r="A81151">
        <v>246325</v>
      </c>
      <c r="B81151" s="2">
        <v>44381.846858119447</v>
      </c>
      <c r="C81151">
        <v>128441</v>
      </c>
      <c r="D81151">
        <v>472712</v>
      </c>
      <c r="I81151" s="59">
        <v>125435</v>
      </c>
      <c r="J81151" s="57" t="s">
        <v>83</v>
      </c>
      <c r="K81151" s="58" t="str">
        <f t="shared" si="1267"/>
        <v>будни</v>
      </c>
      <c r="L81151">
        <v>20</v>
      </c>
    </row>
    <row r="81152" spans="1:12" x14ac:dyDescent="0.3">
      <c r="A81152">
        <v>246327</v>
      </c>
      <c r="B81152" s="2">
        <v>44381.851435895871</v>
      </c>
      <c r="C81152">
        <v>271247</v>
      </c>
      <c r="D81152">
        <v>380039</v>
      </c>
      <c r="I81152" s="59">
        <v>125436</v>
      </c>
      <c r="J81152" s="57" t="s">
        <v>84</v>
      </c>
      <c r="K81152" s="58" t="str">
        <f t="shared" si="1267"/>
        <v>будни</v>
      </c>
      <c r="L81152">
        <v>20</v>
      </c>
    </row>
    <row r="81153" spans="1:12" x14ac:dyDescent="0.3">
      <c r="A81153">
        <v>246332</v>
      </c>
      <c r="B81153" s="2">
        <v>44381.852900784324</v>
      </c>
      <c r="C81153">
        <v>39133</v>
      </c>
      <c r="D81153">
        <v>388561</v>
      </c>
      <c r="I81153" s="59">
        <v>125437</v>
      </c>
      <c r="J81153" s="57" t="s">
        <v>79</v>
      </c>
      <c r="K81153" s="58" t="str">
        <f t="shared" si="1267"/>
        <v>будни</v>
      </c>
      <c r="L81153">
        <v>20</v>
      </c>
    </row>
    <row r="81154" spans="1:12" x14ac:dyDescent="0.3">
      <c r="A81154">
        <v>246336</v>
      </c>
      <c r="B81154" s="2">
        <v>44381.853343042072</v>
      </c>
      <c r="C81154">
        <v>139477</v>
      </c>
      <c r="D81154">
        <v>241927</v>
      </c>
      <c r="I81154" s="59">
        <v>125438</v>
      </c>
      <c r="J81154" s="57" t="s">
        <v>80</v>
      </c>
      <c r="K81154" s="58" t="str">
        <f t="shared" si="1267"/>
        <v>будни</v>
      </c>
      <c r="L81154">
        <v>20</v>
      </c>
    </row>
    <row r="81155" spans="1:12" x14ac:dyDescent="0.3">
      <c r="A81155">
        <v>246341</v>
      </c>
      <c r="B81155" s="2">
        <v>44381.853343042072</v>
      </c>
      <c r="C81155">
        <v>145601</v>
      </c>
      <c r="D81155">
        <v>3528</v>
      </c>
      <c r="I81155" s="59">
        <v>125439</v>
      </c>
      <c r="J81155" s="57" t="s">
        <v>81</v>
      </c>
      <c r="K81155" s="58" t="str">
        <f t="shared" ref="K81155:K81218" si="1268">IF(OR(J81155="суббота",J81155="воскресенье"),"выходные","будни")</f>
        <v>будни</v>
      </c>
      <c r="L81155">
        <v>20</v>
      </c>
    </row>
    <row r="81156" spans="1:12" x14ac:dyDescent="0.3">
      <c r="A81156">
        <v>246345</v>
      </c>
      <c r="B81156" s="2">
        <v>44381.854152043212</v>
      </c>
      <c r="C81156">
        <v>16321</v>
      </c>
      <c r="D81156">
        <v>325852</v>
      </c>
      <c r="I81156" s="59">
        <v>125440</v>
      </c>
      <c r="J81156" s="57" t="s">
        <v>78</v>
      </c>
      <c r="K81156" s="58" t="str">
        <f t="shared" si="1268"/>
        <v>выходные</v>
      </c>
      <c r="L81156">
        <v>20</v>
      </c>
    </row>
    <row r="81157" spans="1:12" x14ac:dyDescent="0.3">
      <c r="A81157">
        <v>246350</v>
      </c>
      <c r="B81157" s="2">
        <v>44381.854853968929</v>
      </c>
      <c r="C81157">
        <v>209082</v>
      </c>
      <c r="D81157">
        <v>347008</v>
      </c>
      <c r="I81157" s="59">
        <v>125441</v>
      </c>
      <c r="J81157" s="57" t="s">
        <v>82</v>
      </c>
      <c r="K81157" s="58" t="str">
        <f t="shared" si="1268"/>
        <v>выходные</v>
      </c>
      <c r="L81157">
        <v>20</v>
      </c>
    </row>
    <row r="81158" spans="1:12" x14ac:dyDescent="0.3">
      <c r="A81158">
        <v>246352</v>
      </c>
      <c r="B81158" s="2">
        <v>44381.854961165052</v>
      </c>
      <c r="C81158">
        <v>124252</v>
      </c>
      <c r="D81158">
        <v>43842</v>
      </c>
      <c r="I81158" s="59">
        <v>125442</v>
      </c>
      <c r="J81158" s="57" t="s">
        <v>83</v>
      </c>
      <c r="K81158" s="58" t="str">
        <f t="shared" si="1268"/>
        <v>будни</v>
      </c>
      <c r="L81158">
        <v>20</v>
      </c>
    </row>
    <row r="81159" spans="1:12" x14ac:dyDescent="0.3">
      <c r="A81159">
        <v>246354</v>
      </c>
      <c r="B81159" s="2">
        <v>44381.855067598495</v>
      </c>
      <c r="C81159">
        <v>243461</v>
      </c>
      <c r="D81159">
        <v>158978</v>
      </c>
      <c r="I81159" s="59">
        <v>125443</v>
      </c>
      <c r="J81159" s="57" t="s">
        <v>84</v>
      </c>
      <c r="K81159" s="58" t="str">
        <f t="shared" si="1268"/>
        <v>будни</v>
      </c>
      <c r="L81159">
        <v>20</v>
      </c>
    </row>
    <row r="81160" spans="1:12" x14ac:dyDescent="0.3">
      <c r="A81160">
        <v>246356</v>
      </c>
      <c r="B81160" s="2">
        <v>44381.856579288025</v>
      </c>
      <c r="C81160">
        <v>94408</v>
      </c>
      <c r="D81160">
        <v>123413</v>
      </c>
      <c r="I81160" s="59">
        <v>125444</v>
      </c>
      <c r="J81160" s="57" t="s">
        <v>79</v>
      </c>
      <c r="K81160" s="58" t="str">
        <f t="shared" si="1268"/>
        <v>будни</v>
      </c>
      <c r="L81160">
        <v>20</v>
      </c>
    </row>
    <row r="81161" spans="1:12" x14ac:dyDescent="0.3">
      <c r="A81161">
        <v>246360</v>
      </c>
      <c r="B81161" s="2">
        <v>44381.858197411006</v>
      </c>
      <c r="C81161">
        <v>90731</v>
      </c>
      <c r="D81161">
        <v>471403</v>
      </c>
      <c r="I81161" s="59">
        <v>125445</v>
      </c>
      <c r="J81161" s="57" t="s">
        <v>80</v>
      </c>
      <c r="K81161" s="58" t="str">
        <f t="shared" si="1268"/>
        <v>будни</v>
      </c>
      <c r="L81161">
        <v>20</v>
      </c>
    </row>
    <row r="81162" spans="1:12" x14ac:dyDescent="0.3">
      <c r="A81162">
        <v>246362</v>
      </c>
      <c r="B81162" s="2">
        <v>44381.861171300392</v>
      </c>
      <c r="C81162">
        <v>199637</v>
      </c>
      <c r="D81162">
        <v>198404</v>
      </c>
      <c r="I81162" s="59">
        <v>125446</v>
      </c>
      <c r="J81162" s="57" t="s">
        <v>81</v>
      </c>
      <c r="K81162" s="58" t="str">
        <f t="shared" si="1268"/>
        <v>будни</v>
      </c>
      <c r="L81162">
        <v>20</v>
      </c>
    </row>
    <row r="81163" spans="1:12" x14ac:dyDescent="0.3">
      <c r="A81163">
        <v>246367</v>
      </c>
      <c r="B81163" s="2">
        <v>44381.861476485486</v>
      </c>
      <c r="C81163">
        <v>323416</v>
      </c>
      <c r="D81163">
        <v>158978</v>
      </c>
      <c r="I81163" s="59">
        <v>125447</v>
      </c>
      <c r="J81163" s="57" t="s">
        <v>78</v>
      </c>
      <c r="K81163" s="58" t="str">
        <f t="shared" si="1268"/>
        <v>выходные</v>
      </c>
      <c r="L81163">
        <v>20</v>
      </c>
    </row>
    <row r="81164" spans="1:12" x14ac:dyDescent="0.3">
      <c r="A81164">
        <v>246368</v>
      </c>
      <c r="B81164" s="2">
        <v>44381.862300485242</v>
      </c>
      <c r="C81164">
        <v>41432</v>
      </c>
      <c r="D81164">
        <v>75550</v>
      </c>
      <c r="I81164" s="59">
        <v>125448</v>
      </c>
      <c r="J81164" s="57" t="s">
        <v>82</v>
      </c>
      <c r="K81164" s="58" t="str">
        <f t="shared" si="1268"/>
        <v>выходные</v>
      </c>
      <c r="L81164">
        <v>20</v>
      </c>
    </row>
    <row r="81165" spans="1:12" x14ac:dyDescent="0.3">
      <c r="A81165">
        <v>246370</v>
      </c>
      <c r="B81165" s="2">
        <v>44381.865074433656</v>
      </c>
      <c r="C81165">
        <v>116727</v>
      </c>
      <c r="D81165">
        <v>311832</v>
      </c>
      <c r="I81165" s="59">
        <v>125449</v>
      </c>
      <c r="J81165" s="57" t="s">
        <v>83</v>
      </c>
      <c r="K81165" s="58" t="str">
        <f t="shared" si="1268"/>
        <v>будни</v>
      </c>
      <c r="L81165">
        <v>20</v>
      </c>
    </row>
    <row r="81166" spans="1:12" x14ac:dyDescent="0.3">
      <c r="A81166">
        <v>246373</v>
      </c>
      <c r="B81166" s="2">
        <v>44381.865478964399</v>
      </c>
      <c r="C81166">
        <v>325173</v>
      </c>
      <c r="D81166">
        <v>449373</v>
      </c>
      <c r="I81166" s="59">
        <v>125450</v>
      </c>
      <c r="J81166" s="57" t="s">
        <v>84</v>
      </c>
      <c r="K81166" s="58" t="str">
        <f t="shared" si="1268"/>
        <v>будни</v>
      </c>
      <c r="L81166">
        <v>20</v>
      </c>
    </row>
    <row r="81167" spans="1:12" x14ac:dyDescent="0.3">
      <c r="A81167">
        <v>246374</v>
      </c>
      <c r="B81167" s="2">
        <v>44381.866603595081</v>
      </c>
      <c r="C81167">
        <v>300954</v>
      </c>
      <c r="D81167">
        <v>347393</v>
      </c>
      <c r="I81167" s="59">
        <v>125451</v>
      </c>
      <c r="J81167" s="57" t="s">
        <v>79</v>
      </c>
      <c r="K81167" s="58" t="str">
        <f t="shared" si="1268"/>
        <v>будни</v>
      </c>
      <c r="L81167">
        <v>20</v>
      </c>
    </row>
    <row r="81168" spans="1:12" x14ac:dyDescent="0.3">
      <c r="A81168">
        <v>246377</v>
      </c>
      <c r="B81168" s="2">
        <v>44381.867097087379</v>
      </c>
      <c r="C81168">
        <v>270851</v>
      </c>
      <c r="D81168">
        <v>440945</v>
      </c>
      <c r="I81168" s="59">
        <v>125452</v>
      </c>
      <c r="J81168" s="57" t="s">
        <v>80</v>
      </c>
      <c r="K81168" s="58" t="str">
        <f t="shared" si="1268"/>
        <v>будни</v>
      </c>
      <c r="L81168">
        <v>20</v>
      </c>
    </row>
    <row r="81169" spans="1:12" x14ac:dyDescent="0.3">
      <c r="A81169">
        <v>246379</v>
      </c>
      <c r="B81169" s="2">
        <v>44381.869524271846</v>
      </c>
      <c r="C81169">
        <v>59178</v>
      </c>
      <c r="D81169">
        <v>353381</v>
      </c>
      <c r="I81169" s="59">
        <v>125453</v>
      </c>
      <c r="J81169" s="57" t="s">
        <v>81</v>
      </c>
      <c r="K81169" s="58" t="str">
        <f t="shared" si="1268"/>
        <v>будни</v>
      </c>
      <c r="L81169">
        <v>20</v>
      </c>
    </row>
    <row r="81170" spans="1:12" x14ac:dyDescent="0.3">
      <c r="A81170">
        <v>246383</v>
      </c>
      <c r="B81170" s="2">
        <v>44381.869655446026</v>
      </c>
      <c r="C81170">
        <v>249348</v>
      </c>
      <c r="D81170">
        <v>330333</v>
      </c>
      <c r="I81170" s="59">
        <v>125454</v>
      </c>
      <c r="J81170" s="57" t="s">
        <v>78</v>
      </c>
      <c r="K81170" s="58" t="str">
        <f t="shared" si="1268"/>
        <v>выходные</v>
      </c>
      <c r="L81170">
        <v>20</v>
      </c>
    </row>
    <row r="81171" spans="1:12" x14ac:dyDescent="0.3">
      <c r="A81171">
        <v>246387</v>
      </c>
      <c r="B81171" s="2">
        <v>44381.871944334242</v>
      </c>
      <c r="C81171">
        <v>114946</v>
      </c>
      <c r="D81171">
        <v>135843</v>
      </c>
      <c r="I81171" s="59">
        <v>125455</v>
      </c>
      <c r="J81171" s="57" t="s">
        <v>82</v>
      </c>
      <c r="K81171" s="58" t="str">
        <f t="shared" si="1268"/>
        <v>выходные</v>
      </c>
      <c r="L81171">
        <v>20</v>
      </c>
    </row>
    <row r="81172" spans="1:12" x14ac:dyDescent="0.3">
      <c r="A81172">
        <v>246388</v>
      </c>
      <c r="B81172" s="2">
        <v>44381.873989074375</v>
      </c>
      <c r="C81172">
        <v>57655</v>
      </c>
      <c r="D81172">
        <v>18620</v>
      </c>
      <c r="I81172" s="59">
        <v>125456</v>
      </c>
      <c r="J81172" s="57" t="s">
        <v>83</v>
      </c>
      <c r="K81172" s="58" t="str">
        <f t="shared" si="1268"/>
        <v>будни</v>
      </c>
      <c r="L81172">
        <v>20</v>
      </c>
    </row>
    <row r="81173" spans="1:12" x14ac:dyDescent="0.3">
      <c r="A81173">
        <v>246390</v>
      </c>
      <c r="B81173" s="2">
        <v>44381.874378640779</v>
      </c>
      <c r="C81173">
        <v>223561</v>
      </c>
      <c r="D81173">
        <v>111368</v>
      </c>
      <c r="I81173" s="59">
        <v>125457</v>
      </c>
      <c r="J81173" s="57" t="s">
        <v>84</v>
      </c>
      <c r="K81173" s="58" t="str">
        <f t="shared" si="1268"/>
        <v>будни</v>
      </c>
      <c r="L81173">
        <v>20</v>
      </c>
    </row>
    <row r="81174" spans="1:12" x14ac:dyDescent="0.3">
      <c r="A81174">
        <v>246392</v>
      </c>
      <c r="B81174" s="2">
        <v>44381.874783171515</v>
      </c>
      <c r="C81174">
        <v>59508</v>
      </c>
      <c r="D81174">
        <v>182191</v>
      </c>
      <c r="I81174" s="59">
        <v>125458</v>
      </c>
      <c r="J81174" s="57" t="s">
        <v>79</v>
      </c>
      <c r="K81174" s="58" t="str">
        <f t="shared" si="1268"/>
        <v>будни</v>
      </c>
      <c r="L81174">
        <v>20</v>
      </c>
    </row>
    <row r="81175" spans="1:12" x14ac:dyDescent="0.3">
      <c r="A81175">
        <v>246394</v>
      </c>
      <c r="B81175" s="2">
        <v>44381.876401294496</v>
      </c>
      <c r="C81175">
        <v>166232</v>
      </c>
      <c r="D81175">
        <v>21480</v>
      </c>
      <c r="I81175" s="59">
        <v>125459</v>
      </c>
      <c r="J81175" s="57" t="s">
        <v>80</v>
      </c>
      <c r="K81175" s="58" t="str">
        <f t="shared" si="1268"/>
        <v>будни</v>
      </c>
      <c r="L81175">
        <v>21</v>
      </c>
    </row>
    <row r="81176" spans="1:12" x14ac:dyDescent="0.3">
      <c r="A81176">
        <v>246398</v>
      </c>
      <c r="B81176" s="2">
        <v>44381.876827295753</v>
      </c>
      <c r="C81176">
        <v>158814</v>
      </c>
      <c r="D81176">
        <v>64359</v>
      </c>
      <c r="I81176" s="59">
        <v>125460</v>
      </c>
      <c r="J81176" s="57" t="s">
        <v>81</v>
      </c>
      <c r="K81176" s="58" t="str">
        <f t="shared" si="1268"/>
        <v>будни</v>
      </c>
      <c r="L81176">
        <v>21</v>
      </c>
    </row>
    <row r="81177" spans="1:12" x14ac:dyDescent="0.3">
      <c r="A81177">
        <v>246401</v>
      </c>
      <c r="B81177" s="2">
        <v>44381.877132480848</v>
      </c>
      <c r="C81177">
        <v>81277</v>
      </c>
      <c r="D81177">
        <v>227775</v>
      </c>
      <c r="I81177" s="59">
        <v>125461</v>
      </c>
      <c r="J81177" s="57" t="s">
        <v>78</v>
      </c>
      <c r="K81177" s="58" t="str">
        <f t="shared" si="1268"/>
        <v>выходные</v>
      </c>
      <c r="L81177">
        <v>21</v>
      </c>
    </row>
    <row r="81178" spans="1:12" x14ac:dyDescent="0.3">
      <c r="A81178">
        <v>246404</v>
      </c>
      <c r="B81178" s="2">
        <v>44381.878019417476</v>
      </c>
      <c r="C81178">
        <v>14710</v>
      </c>
      <c r="D81178">
        <v>191893</v>
      </c>
      <c r="I81178" s="59">
        <v>125462</v>
      </c>
      <c r="J81178" s="57" t="s">
        <v>82</v>
      </c>
      <c r="K81178" s="58" t="str">
        <f t="shared" si="1268"/>
        <v>выходные</v>
      </c>
      <c r="L81178">
        <v>21</v>
      </c>
    </row>
    <row r="81179" spans="1:12" x14ac:dyDescent="0.3">
      <c r="A81179">
        <v>246407</v>
      </c>
      <c r="B81179" s="2">
        <v>44381.880367442856</v>
      </c>
      <c r="C81179">
        <v>164583</v>
      </c>
      <c r="D81179">
        <v>242428</v>
      </c>
      <c r="I81179" s="59">
        <v>125463</v>
      </c>
      <c r="J81179" s="57" t="s">
        <v>83</v>
      </c>
      <c r="K81179" s="58" t="str">
        <f t="shared" si="1268"/>
        <v>будни</v>
      </c>
      <c r="L81179">
        <v>21</v>
      </c>
    </row>
    <row r="81180" spans="1:12" x14ac:dyDescent="0.3">
      <c r="A81180">
        <v>246412</v>
      </c>
      <c r="B81180" s="2">
        <v>44381.880446601943</v>
      </c>
      <c r="C81180">
        <v>83015</v>
      </c>
      <c r="D81180">
        <v>223772</v>
      </c>
      <c r="I81180" s="59">
        <v>125464</v>
      </c>
      <c r="J81180" s="57" t="s">
        <v>84</v>
      </c>
      <c r="K81180" s="58" t="str">
        <f t="shared" si="1268"/>
        <v>будни</v>
      </c>
      <c r="L81180">
        <v>21</v>
      </c>
    </row>
    <row r="81181" spans="1:12" x14ac:dyDescent="0.3">
      <c r="A81181">
        <v>246413</v>
      </c>
      <c r="B81181" s="2">
        <v>44381.880851132686</v>
      </c>
      <c r="C81181">
        <v>243147</v>
      </c>
      <c r="D81181">
        <v>411922</v>
      </c>
      <c r="I81181" s="59">
        <v>125465</v>
      </c>
      <c r="J81181" s="57" t="s">
        <v>79</v>
      </c>
      <c r="K81181" s="58" t="str">
        <f t="shared" si="1268"/>
        <v>будни</v>
      </c>
      <c r="L81181">
        <v>21</v>
      </c>
    </row>
    <row r="81182" spans="1:12" x14ac:dyDescent="0.3">
      <c r="A81182">
        <v>246417</v>
      </c>
      <c r="B81182" s="2">
        <v>44381.882469255666</v>
      </c>
      <c r="C81182">
        <v>275657</v>
      </c>
      <c r="D81182">
        <v>118549</v>
      </c>
      <c r="I81182" s="59">
        <v>125466</v>
      </c>
      <c r="J81182" s="57" t="s">
        <v>80</v>
      </c>
      <c r="K81182" s="58" t="str">
        <f t="shared" si="1268"/>
        <v>будни</v>
      </c>
      <c r="L81182">
        <v>21</v>
      </c>
    </row>
    <row r="81183" spans="1:12" x14ac:dyDescent="0.3">
      <c r="A81183">
        <v>246418</v>
      </c>
      <c r="B81183" s="2">
        <v>44381.884365367594</v>
      </c>
      <c r="C81183">
        <v>155975</v>
      </c>
      <c r="D81183">
        <v>411922</v>
      </c>
      <c r="I81183" s="59">
        <v>125467</v>
      </c>
      <c r="J81183" s="57" t="s">
        <v>81</v>
      </c>
      <c r="K81183" s="58" t="str">
        <f t="shared" si="1268"/>
        <v>будни</v>
      </c>
      <c r="L81183">
        <v>21</v>
      </c>
    </row>
    <row r="81184" spans="1:12" x14ac:dyDescent="0.3">
      <c r="A81184">
        <v>246419</v>
      </c>
      <c r="B81184" s="2">
        <v>44381.886501663255</v>
      </c>
      <c r="C81184">
        <v>225153</v>
      </c>
      <c r="D81184">
        <v>191893</v>
      </c>
      <c r="I81184" s="59">
        <v>125468</v>
      </c>
      <c r="J81184" s="57" t="s">
        <v>78</v>
      </c>
      <c r="K81184" s="58" t="str">
        <f t="shared" si="1268"/>
        <v>выходные</v>
      </c>
      <c r="L81184">
        <v>21</v>
      </c>
    </row>
    <row r="81185" spans="1:12" x14ac:dyDescent="0.3">
      <c r="A81185">
        <v>246421</v>
      </c>
      <c r="B81185" s="2">
        <v>44381.88853721683</v>
      </c>
      <c r="C81185">
        <v>344665</v>
      </c>
      <c r="D81185">
        <v>182984</v>
      </c>
      <c r="I81185" s="59">
        <v>125469</v>
      </c>
      <c r="J81185" s="57" t="s">
        <v>82</v>
      </c>
      <c r="K81185" s="58" t="str">
        <f t="shared" si="1268"/>
        <v>выходные</v>
      </c>
      <c r="L81185">
        <v>21</v>
      </c>
    </row>
    <row r="81186" spans="1:12" x14ac:dyDescent="0.3">
      <c r="A81186">
        <v>246422</v>
      </c>
      <c r="B81186" s="2">
        <v>44381.889767143773</v>
      </c>
      <c r="C81186">
        <v>207108</v>
      </c>
      <c r="D81186">
        <v>79042</v>
      </c>
      <c r="I81186" s="59">
        <v>125470</v>
      </c>
      <c r="J81186" s="57" t="s">
        <v>83</v>
      </c>
      <c r="K81186" s="58" t="str">
        <f t="shared" si="1268"/>
        <v>будни</v>
      </c>
      <c r="L81186">
        <v>21</v>
      </c>
    </row>
    <row r="81187" spans="1:12" x14ac:dyDescent="0.3">
      <c r="A81187">
        <v>246423</v>
      </c>
      <c r="B81187" s="2">
        <v>44381.892391735586</v>
      </c>
      <c r="C81187">
        <v>125994</v>
      </c>
      <c r="D81187">
        <v>118549</v>
      </c>
      <c r="I81187" s="59">
        <v>125471</v>
      </c>
      <c r="J81187" s="57" t="s">
        <v>84</v>
      </c>
      <c r="K81187" s="58" t="str">
        <f t="shared" si="1268"/>
        <v>будни</v>
      </c>
      <c r="L81187">
        <v>21</v>
      </c>
    </row>
    <row r="81188" spans="1:12" x14ac:dyDescent="0.3">
      <c r="A81188">
        <v>246424</v>
      </c>
      <c r="B81188" s="2">
        <v>44381.892452772605</v>
      </c>
      <c r="C81188">
        <v>62955</v>
      </c>
      <c r="D81188">
        <v>440811</v>
      </c>
      <c r="I81188" s="59">
        <v>125472</v>
      </c>
      <c r="J81188" s="57" t="s">
        <v>79</v>
      </c>
      <c r="K81188" s="58" t="str">
        <f t="shared" si="1268"/>
        <v>будни</v>
      </c>
      <c r="L81188">
        <v>21</v>
      </c>
    </row>
    <row r="81189" spans="1:12" x14ac:dyDescent="0.3">
      <c r="A81189">
        <v>246425</v>
      </c>
      <c r="B81189" s="2">
        <v>44381.892910550247</v>
      </c>
      <c r="C81189">
        <v>258321</v>
      </c>
      <c r="D81189">
        <v>268026</v>
      </c>
      <c r="I81189" s="59">
        <v>125473</v>
      </c>
      <c r="J81189" s="57" t="s">
        <v>80</v>
      </c>
      <c r="K81189" s="58" t="str">
        <f t="shared" si="1268"/>
        <v>будни</v>
      </c>
      <c r="L81189">
        <v>21</v>
      </c>
    </row>
    <row r="81190" spans="1:12" x14ac:dyDescent="0.3">
      <c r="A81190">
        <v>246427</v>
      </c>
      <c r="B81190" s="2">
        <v>44381.893673512983</v>
      </c>
      <c r="C81190">
        <v>61690</v>
      </c>
      <c r="D81190">
        <v>470762</v>
      </c>
      <c r="I81190" s="59">
        <v>125474</v>
      </c>
      <c r="J81190" s="57" t="s">
        <v>81</v>
      </c>
      <c r="K81190" s="58" t="str">
        <f t="shared" si="1268"/>
        <v>будни</v>
      </c>
      <c r="L81190">
        <v>21</v>
      </c>
    </row>
    <row r="81191" spans="1:12" x14ac:dyDescent="0.3">
      <c r="A81191">
        <v>246431</v>
      </c>
      <c r="B81191" s="2">
        <v>44381.895779290142</v>
      </c>
      <c r="C81191">
        <v>129074</v>
      </c>
      <c r="D81191">
        <v>404226</v>
      </c>
      <c r="I81191" s="59">
        <v>125475</v>
      </c>
      <c r="J81191" s="57" t="s">
        <v>78</v>
      </c>
      <c r="K81191" s="58" t="str">
        <f t="shared" si="1268"/>
        <v>выходные</v>
      </c>
      <c r="L81191">
        <v>21</v>
      </c>
    </row>
    <row r="81192" spans="1:12" x14ac:dyDescent="0.3">
      <c r="A81192">
        <v>246434</v>
      </c>
      <c r="B81192" s="2">
        <v>44381.895809808651</v>
      </c>
      <c r="C81192">
        <v>346663</v>
      </c>
      <c r="D81192">
        <v>88863</v>
      </c>
      <c r="I81192" s="59">
        <v>125476</v>
      </c>
      <c r="J81192" s="57" t="s">
        <v>82</v>
      </c>
      <c r="K81192" s="58" t="str">
        <f t="shared" si="1268"/>
        <v>выходные</v>
      </c>
      <c r="L81192">
        <v>21</v>
      </c>
    </row>
    <row r="81193" spans="1:12" x14ac:dyDescent="0.3">
      <c r="A81193">
        <v>246438</v>
      </c>
      <c r="B81193" s="2">
        <v>44381.897335734124</v>
      </c>
      <c r="C81193">
        <v>109419</v>
      </c>
      <c r="D81193">
        <v>250679</v>
      </c>
      <c r="I81193" s="59">
        <v>125477</v>
      </c>
      <c r="J81193" s="57" t="s">
        <v>83</v>
      </c>
      <c r="K81193" s="58" t="str">
        <f t="shared" si="1268"/>
        <v>будни</v>
      </c>
      <c r="L81193">
        <v>21</v>
      </c>
    </row>
    <row r="81194" spans="1:12" x14ac:dyDescent="0.3">
      <c r="A81194">
        <v>246443</v>
      </c>
      <c r="B81194" s="2">
        <v>44381.89824595469</v>
      </c>
      <c r="C81194">
        <v>146937</v>
      </c>
      <c r="D81194">
        <v>214389</v>
      </c>
      <c r="I81194" s="59">
        <v>125478</v>
      </c>
      <c r="J81194" s="57" t="s">
        <v>84</v>
      </c>
      <c r="K81194" s="58" t="str">
        <f t="shared" si="1268"/>
        <v>будни</v>
      </c>
      <c r="L81194">
        <v>21</v>
      </c>
    </row>
    <row r="81195" spans="1:12" x14ac:dyDescent="0.3">
      <c r="A81195">
        <v>246444</v>
      </c>
      <c r="B81195" s="2">
        <v>44381.898312326426</v>
      </c>
      <c r="C81195">
        <v>100402</v>
      </c>
      <c r="D81195">
        <v>459455</v>
      </c>
      <c r="I81195" s="59">
        <v>125479</v>
      </c>
      <c r="J81195" s="57" t="s">
        <v>79</v>
      </c>
      <c r="K81195" s="58" t="str">
        <f t="shared" si="1268"/>
        <v>будни</v>
      </c>
      <c r="L81195">
        <v>21</v>
      </c>
    </row>
    <row r="81196" spans="1:12" x14ac:dyDescent="0.3">
      <c r="A81196">
        <v>246447</v>
      </c>
      <c r="B81196" s="2">
        <v>44381.89865048544</v>
      </c>
      <c r="C81196">
        <v>80869</v>
      </c>
      <c r="D81196">
        <v>217497</v>
      </c>
      <c r="I81196" s="59">
        <v>125480</v>
      </c>
      <c r="J81196" s="57" t="s">
        <v>80</v>
      </c>
      <c r="K81196" s="58" t="str">
        <f t="shared" si="1268"/>
        <v>будни</v>
      </c>
      <c r="L81196">
        <v>21</v>
      </c>
    </row>
    <row r="81197" spans="1:12" x14ac:dyDescent="0.3">
      <c r="A81197">
        <v>246448</v>
      </c>
      <c r="B81197" s="2">
        <v>44381.899459546927</v>
      </c>
      <c r="C81197">
        <v>277931</v>
      </c>
      <c r="D81197">
        <v>397</v>
      </c>
      <c r="I81197" s="59">
        <v>125481</v>
      </c>
      <c r="J81197" s="57" t="s">
        <v>81</v>
      </c>
      <c r="K81197" s="58" t="str">
        <f t="shared" si="1268"/>
        <v>будни</v>
      </c>
      <c r="L81197">
        <v>21</v>
      </c>
    </row>
    <row r="81198" spans="1:12" x14ac:dyDescent="0.3">
      <c r="A81198">
        <v>246449</v>
      </c>
      <c r="B81198" s="2">
        <v>44381.902127140107</v>
      </c>
      <c r="C81198">
        <v>104705</v>
      </c>
      <c r="D81198">
        <v>341081</v>
      </c>
      <c r="I81198" s="59">
        <v>125482</v>
      </c>
      <c r="J81198" s="57" t="s">
        <v>78</v>
      </c>
      <c r="K81198" s="58" t="str">
        <f t="shared" si="1268"/>
        <v>выходные</v>
      </c>
      <c r="L81198">
        <v>21</v>
      </c>
    </row>
    <row r="81199" spans="1:12" x14ac:dyDescent="0.3">
      <c r="A81199">
        <v>246454</v>
      </c>
      <c r="B81199" s="2">
        <v>44381.903500473039</v>
      </c>
      <c r="C81199">
        <v>51468</v>
      </c>
      <c r="D81199">
        <v>219309</v>
      </c>
      <c r="I81199" s="59">
        <v>125483</v>
      </c>
      <c r="J81199" s="57" t="s">
        <v>82</v>
      </c>
      <c r="K81199" s="58" t="str">
        <f t="shared" si="1268"/>
        <v>выходные</v>
      </c>
      <c r="L81199">
        <v>21</v>
      </c>
    </row>
    <row r="81200" spans="1:12" x14ac:dyDescent="0.3">
      <c r="A81200">
        <v>246457</v>
      </c>
      <c r="B81200" s="2">
        <v>44381.906643879513</v>
      </c>
      <c r="C81200">
        <v>17509</v>
      </c>
      <c r="D81200">
        <v>25218</v>
      </c>
      <c r="I81200" s="59">
        <v>125484</v>
      </c>
      <c r="J81200" s="57" t="s">
        <v>83</v>
      </c>
      <c r="K81200" s="58" t="str">
        <f t="shared" si="1268"/>
        <v>будни</v>
      </c>
      <c r="L81200">
        <v>21</v>
      </c>
    </row>
    <row r="81201" spans="1:12" x14ac:dyDescent="0.3">
      <c r="A81201">
        <v>246460</v>
      </c>
      <c r="B81201" s="2">
        <v>44381.907145631063</v>
      </c>
      <c r="C81201">
        <v>208099</v>
      </c>
      <c r="D81201">
        <v>270960</v>
      </c>
      <c r="I81201" s="59">
        <v>125485</v>
      </c>
      <c r="J81201" s="57" t="s">
        <v>84</v>
      </c>
      <c r="K81201" s="58" t="str">
        <f t="shared" si="1268"/>
        <v>будни</v>
      </c>
      <c r="L81201">
        <v>21</v>
      </c>
    </row>
    <row r="81202" spans="1:12" x14ac:dyDescent="0.3">
      <c r="A81202">
        <v>246464</v>
      </c>
      <c r="B81202" s="2">
        <v>44381.907589953305</v>
      </c>
      <c r="C81202">
        <v>252028</v>
      </c>
      <c r="D81202">
        <v>250679</v>
      </c>
      <c r="I81202" s="59">
        <v>125486</v>
      </c>
      <c r="J81202" s="57" t="s">
        <v>79</v>
      </c>
      <c r="K81202" s="58" t="str">
        <f t="shared" si="1268"/>
        <v>будни</v>
      </c>
      <c r="L81202">
        <v>21</v>
      </c>
    </row>
    <row r="81203" spans="1:12" x14ac:dyDescent="0.3">
      <c r="A81203">
        <v>246467</v>
      </c>
      <c r="B81203" s="2">
        <v>44381.907954692557</v>
      </c>
      <c r="C81203">
        <v>77452</v>
      </c>
      <c r="D81203">
        <v>112456</v>
      </c>
      <c r="I81203" s="59">
        <v>125487</v>
      </c>
      <c r="J81203" s="57" t="s">
        <v>80</v>
      </c>
      <c r="K81203" s="58" t="str">
        <f t="shared" si="1268"/>
        <v>будни</v>
      </c>
      <c r="L81203">
        <v>21</v>
      </c>
    </row>
    <row r="81204" spans="1:12" x14ac:dyDescent="0.3">
      <c r="A81204">
        <v>246471</v>
      </c>
      <c r="B81204" s="2">
        <v>44381.9083592233</v>
      </c>
      <c r="C81204">
        <v>216763</v>
      </c>
      <c r="D81204">
        <v>209122</v>
      </c>
      <c r="I81204" s="59">
        <v>125488</v>
      </c>
      <c r="J81204" s="57" t="s">
        <v>81</v>
      </c>
      <c r="K81204" s="58" t="str">
        <f t="shared" si="1268"/>
        <v>будни</v>
      </c>
      <c r="L81204">
        <v>21</v>
      </c>
    </row>
    <row r="81205" spans="1:12" x14ac:dyDescent="0.3">
      <c r="A81205">
        <v>246475</v>
      </c>
      <c r="B81205" s="2">
        <v>44381.908763754043</v>
      </c>
      <c r="C81205">
        <v>277749</v>
      </c>
      <c r="D81205">
        <v>179296</v>
      </c>
      <c r="I81205" s="59">
        <v>125489</v>
      </c>
      <c r="J81205" s="57" t="s">
        <v>78</v>
      </c>
      <c r="K81205" s="58" t="str">
        <f t="shared" si="1268"/>
        <v>выходные</v>
      </c>
      <c r="L81205">
        <v>21</v>
      </c>
    </row>
    <row r="81206" spans="1:12" x14ac:dyDescent="0.3">
      <c r="A81206">
        <v>246478</v>
      </c>
      <c r="B81206" s="2">
        <v>44381.909848323005</v>
      </c>
      <c r="C81206">
        <v>84562</v>
      </c>
      <c r="D81206">
        <v>250679</v>
      </c>
      <c r="I81206" s="59">
        <v>125490</v>
      </c>
      <c r="J81206" s="57" t="s">
        <v>82</v>
      </c>
      <c r="K81206" s="58" t="str">
        <f t="shared" si="1268"/>
        <v>выходные</v>
      </c>
      <c r="L81206">
        <v>21</v>
      </c>
    </row>
    <row r="81207" spans="1:12" x14ac:dyDescent="0.3">
      <c r="A81207">
        <v>246482</v>
      </c>
      <c r="B81207" s="2">
        <v>44381.910381877024</v>
      </c>
      <c r="C81207">
        <v>91994</v>
      </c>
      <c r="D81207">
        <v>405774</v>
      </c>
      <c r="I81207" s="59">
        <v>125491</v>
      </c>
      <c r="J81207" s="57" t="s">
        <v>83</v>
      </c>
      <c r="K81207" s="58" t="str">
        <f t="shared" si="1268"/>
        <v>будни</v>
      </c>
      <c r="L81207">
        <v>21</v>
      </c>
    </row>
    <row r="81208" spans="1:12" x14ac:dyDescent="0.3">
      <c r="A81208">
        <v>246484</v>
      </c>
      <c r="B81208" s="2">
        <v>44381.912656025881</v>
      </c>
      <c r="C81208">
        <v>207871</v>
      </c>
      <c r="D81208">
        <v>103612</v>
      </c>
      <c r="I81208" s="59">
        <v>125492</v>
      </c>
      <c r="J81208" s="57" t="s">
        <v>84</v>
      </c>
      <c r="K81208" s="58" t="str">
        <f t="shared" si="1268"/>
        <v>будни</v>
      </c>
      <c r="L81208">
        <v>21</v>
      </c>
    </row>
    <row r="81209" spans="1:12" x14ac:dyDescent="0.3">
      <c r="A81209">
        <v>246485</v>
      </c>
      <c r="B81209" s="2">
        <v>44381.913213592234</v>
      </c>
      <c r="C81209">
        <v>70513</v>
      </c>
      <c r="D81209">
        <v>204610</v>
      </c>
      <c r="I81209" s="59">
        <v>125493</v>
      </c>
      <c r="J81209" s="57" t="s">
        <v>79</v>
      </c>
      <c r="K81209" s="58" t="str">
        <f t="shared" si="1268"/>
        <v>будни</v>
      </c>
      <c r="L81209">
        <v>21</v>
      </c>
    </row>
    <row r="81210" spans="1:12" x14ac:dyDescent="0.3">
      <c r="A81210">
        <v>246489</v>
      </c>
      <c r="B81210" s="2">
        <v>44381.914831715214</v>
      </c>
      <c r="C81210">
        <v>255233</v>
      </c>
      <c r="D81210">
        <v>21760</v>
      </c>
      <c r="I81210" s="59">
        <v>125494</v>
      </c>
      <c r="J81210" s="57" t="s">
        <v>80</v>
      </c>
      <c r="K81210" s="58" t="str">
        <f t="shared" si="1268"/>
        <v>будни</v>
      </c>
      <c r="L81210">
        <v>21</v>
      </c>
    </row>
    <row r="81211" spans="1:12" x14ac:dyDescent="0.3">
      <c r="A81211">
        <v>246490</v>
      </c>
      <c r="B81211" s="2">
        <v>44381.915005951108</v>
      </c>
      <c r="C81211">
        <v>188413</v>
      </c>
      <c r="D81211">
        <v>172797</v>
      </c>
      <c r="I81211" s="59">
        <v>125495</v>
      </c>
      <c r="J81211" s="57" t="s">
        <v>81</v>
      </c>
      <c r="K81211" s="58" t="str">
        <f t="shared" si="1268"/>
        <v>будни</v>
      </c>
      <c r="L81211">
        <v>21</v>
      </c>
    </row>
    <row r="81212" spans="1:12" x14ac:dyDescent="0.3">
      <c r="A81212">
        <v>246492</v>
      </c>
      <c r="B81212" s="2">
        <v>44381.917663430424</v>
      </c>
      <c r="C81212">
        <v>35469</v>
      </c>
      <c r="D81212">
        <v>118549</v>
      </c>
      <c r="I81212" s="59">
        <v>125496</v>
      </c>
      <c r="J81212" s="57" t="s">
        <v>78</v>
      </c>
      <c r="K81212" s="58" t="str">
        <f t="shared" si="1268"/>
        <v>выходные</v>
      </c>
      <c r="L81212">
        <v>22</v>
      </c>
    </row>
    <row r="81213" spans="1:12" x14ac:dyDescent="0.3">
      <c r="A81213">
        <v>246495</v>
      </c>
      <c r="B81213" s="2">
        <v>44381.918067961167</v>
      </c>
      <c r="C81213">
        <v>246013</v>
      </c>
      <c r="D81213">
        <v>272330</v>
      </c>
      <c r="I81213" s="59">
        <v>125497</v>
      </c>
      <c r="J81213" s="57" t="s">
        <v>82</v>
      </c>
      <c r="K81213" s="58" t="str">
        <f t="shared" si="1268"/>
        <v>выходные</v>
      </c>
      <c r="L81213">
        <v>22</v>
      </c>
    </row>
    <row r="81214" spans="1:12" x14ac:dyDescent="0.3">
      <c r="A81214">
        <v>246500</v>
      </c>
      <c r="B81214" s="2">
        <v>44381.918067961167</v>
      </c>
      <c r="C81214">
        <v>265647</v>
      </c>
      <c r="D81214">
        <v>153893</v>
      </c>
      <c r="I81214" s="59">
        <v>125498</v>
      </c>
      <c r="J81214" s="57" t="s">
        <v>83</v>
      </c>
      <c r="K81214" s="58" t="str">
        <f t="shared" si="1268"/>
        <v>будни</v>
      </c>
      <c r="L81214">
        <v>22</v>
      </c>
    </row>
    <row r="81215" spans="1:12" x14ac:dyDescent="0.3">
      <c r="A81215">
        <v>246503</v>
      </c>
      <c r="B81215" s="2">
        <v>44381.91808832057</v>
      </c>
      <c r="C81215">
        <v>340558</v>
      </c>
      <c r="D81215">
        <v>351192</v>
      </c>
      <c r="I81215" s="59">
        <v>125499</v>
      </c>
      <c r="J81215" s="57" t="s">
        <v>84</v>
      </c>
      <c r="K81215" s="58" t="str">
        <f t="shared" si="1268"/>
        <v>будни</v>
      </c>
      <c r="L81215">
        <v>22</v>
      </c>
    </row>
    <row r="81216" spans="1:12" x14ac:dyDescent="0.3">
      <c r="A81216">
        <v>246506</v>
      </c>
      <c r="B81216" s="2">
        <v>44381.918877022654</v>
      </c>
      <c r="C81216">
        <v>220982</v>
      </c>
      <c r="D81216">
        <v>314516</v>
      </c>
      <c r="I81216" s="59">
        <v>125500</v>
      </c>
      <c r="J81216" s="57" t="s">
        <v>79</v>
      </c>
      <c r="K81216" s="58" t="str">
        <f t="shared" si="1268"/>
        <v>будни</v>
      </c>
      <c r="L81216">
        <v>22</v>
      </c>
    </row>
    <row r="81217" spans="1:12" x14ac:dyDescent="0.3">
      <c r="A81217">
        <v>246508</v>
      </c>
      <c r="B81217" s="2">
        <v>44381.918942838834</v>
      </c>
      <c r="C81217">
        <v>141737</v>
      </c>
      <c r="D81217">
        <v>158978</v>
      </c>
      <c r="I81217" s="59">
        <v>125501</v>
      </c>
      <c r="J81217" s="57" t="s">
        <v>80</v>
      </c>
      <c r="K81217" s="58" t="str">
        <f t="shared" si="1268"/>
        <v>будни</v>
      </c>
      <c r="L81217">
        <v>22</v>
      </c>
    </row>
    <row r="81218" spans="1:12" x14ac:dyDescent="0.3">
      <c r="A81218">
        <v>246510</v>
      </c>
      <c r="B81218" s="2">
        <v>44381.919000000002</v>
      </c>
      <c r="C81218">
        <v>330482</v>
      </c>
      <c r="D81218">
        <v>411922</v>
      </c>
      <c r="I81218" s="59">
        <v>125502</v>
      </c>
      <c r="J81218" s="57" t="s">
        <v>81</v>
      </c>
      <c r="K81218" s="58" t="str">
        <f t="shared" si="1268"/>
        <v>будни</v>
      </c>
      <c r="L81218">
        <v>22</v>
      </c>
    </row>
    <row r="81219" spans="1:12" x14ac:dyDescent="0.3">
      <c r="A81219">
        <v>246515</v>
      </c>
      <c r="B81219" s="2">
        <v>44381.919281553397</v>
      </c>
      <c r="C81219">
        <v>342566</v>
      </c>
      <c r="D81219">
        <v>85094</v>
      </c>
      <c r="I81219" s="59">
        <v>125503</v>
      </c>
      <c r="J81219" s="57" t="s">
        <v>78</v>
      </c>
      <c r="K81219" s="58" t="str">
        <f t="shared" ref="K81219:K81282" si="1269">IF(OR(J81219="суббота",J81219="воскресенье"),"выходные","будни")</f>
        <v>выходные</v>
      </c>
      <c r="L81219">
        <v>22</v>
      </c>
    </row>
    <row r="81220" spans="1:12" x14ac:dyDescent="0.3">
      <c r="A81220">
        <v>246518</v>
      </c>
      <c r="B81220" s="2">
        <v>44381.919686084148</v>
      </c>
      <c r="C81220">
        <v>150160</v>
      </c>
      <c r="D81220">
        <v>73974</v>
      </c>
      <c r="I81220" s="59">
        <v>125504</v>
      </c>
      <c r="J81220" s="57" t="s">
        <v>82</v>
      </c>
      <c r="K81220" s="58" t="str">
        <f t="shared" si="1269"/>
        <v>выходные</v>
      </c>
      <c r="L81220">
        <v>22</v>
      </c>
    </row>
    <row r="81221" spans="1:12" x14ac:dyDescent="0.3">
      <c r="A81221">
        <v>246519</v>
      </c>
      <c r="B81221" s="2">
        <v>44381.920090614884</v>
      </c>
      <c r="C81221">
        <v>243013</v>
      </c>
      <c r="D81221">
        <v>436459</v>
      </c>
      <c r="I81221" s="59">
        <v>125505</v>
      </c>
      <c r="J81221" s="57" t="s">
        <v>83</v>
      </c>
      <c r="K81221" s="58" t="str">
        <f t="shared" si="1269"/>
        <v>будни</v>
      </c>
      <c r="L81221">
        <v>22</v>
      </c>
    </row>
    <row r="81222" spans="1:12" x14ac:dyDescent="0.3">
      <c r="A81222">
        <v>246524</v>
      </c>
      <c r="B81222" s="2">
        <v>44381.921000000002</v>
      </c>
      <c r="C81222">
        <v>78319</v>
      </c>
      <c r="D81222">
        <v>133628</v>
      </c>
      <c r="I81222" s="59">
        <v>125506</v>
      </c>
      <c r="J81222" s="57" t="s">
        <v>84</v>
      </c>
      <c r="K81222" s="58" t="str">
        <f t="shared" si="1269"/>
        <v>будни</v>
      </c>
      <c r="L81222">
        <v>22</v>
      </c>
    </row>
    <row r="81223" spans="1:12" x14ac:dyDescent="0.3">
      <c r="A81223">
        <v>246529</v>
      </c>
      <c r="B81223" s="2">
        <v>44381.921304207121</v>
      </c>
      <c r="C81223">
        <v>60364</v>
      </c>
      <c r="D81223">
        <v>411922</v>
      </c>
      <c r="I81223" s="59">
        <v>125507</v>
      </c>
      <c r="J81223" s="57" t="s">
        <v>79</v>
      </c>
      <c r="K81223" s="58" t="str">
        <f t="shared" si="1269"/>
        <v>будни</v>
      </c>
      <c r="L81223">
        <v>22</v>
      </c>
    </row>
    <row r="81224" spans="1:12" x14ac:dyDescent="0.3">
      <c r="A81224">
        <v>246534</v>
      </c>
      <c r="B81224" s="2">
        <v>44381.922208319345</v>
      </c>
      <c r="C81224">
        <v>162477</v>
      </c>
      <c r="D81224">
        <v>250679</v>
      </c>
      <c r="I81224" s="59">
        <v>125508</v>
      </c>
      <c r="J81224" s="57" t="s">
        <v>80</v>
      </c>
      <c r="K81224" s="58" t="str">
        <f t="shared" si="1269"/>
        <v>будни</v>
      </c>
      <c r="L81224">
        <v>22</v>
      </c>
    </row>
    <row r="81225" spans="1:12" x14ac:dyDescent="0.3">
      <c r="A81225">
        <v>246535</v>
      </c>
      <c r="B81225" s="2">
        <v>44381.922605059968</v>
      </c>
      <c r="C81225">
        <v>28041</v>
      </c>
      <c r="D81225">
        <v>122902</v>
      </c>
      <c r="I81225" s="59">
        <v>125509</v>
      </c>
      <c r="J81225" s="57" t="s">
        <v>81</v>
      </c>
      <c r="K81225" s="58" t="str">
        <f t="shared" si="1269"/>
        <v>будни</v>
      </c>
      <c r="L81225">
        <v>22</v>
      </c>
    </row>
    <row r="81226" spans="1:12" x14ac:dyDescent="0.3">
      <c r="A81226">
        <v>246539</v>
      </c>
      <c r="B81226" s="2">
        <v>44381.923245948667</v>
      </c>
      <c r="C81226">
        <v>87277</v>
      </c>
      <c r="D81226">
        <v>21760</v>
      </c>
      <c r="I81226" s="59">
        <v>125510</v>
      </c>
      <c r="J81226" s="57" t="s">
        <v>78</v>
      </c>
      <c r="K81226" s="58" t="str">
        <f t="shared" si="1269"/>
        <v>выходные</v>
      </c>
      <c r="L81226">
        <v>22</v>
      </c>
    </row>
    <row r="81227" spans="1:12" x14ac:dyDescent="0.3">
      <c r="A81227">
        <v>246544</v>
      </c>
      <c r="B81227" s="2">
        <v>44381.923978392893</v>
      </c>
      <c r="C81227">
        <v>201761</v>
      </c>
      <c r="D81227">
        <v>219311</v>
      </c>
      <c r="I81227" s="59">
        <v>125511</v>
      </c>
      <c r="J81227" s="57" t="s">
        <v>82</v>
      </c>
      <c r="K81227" s="58" t="str">
        <f t="shared" si="1269"/>
        <v>выходные</v>
      </c>
      <c r="L81227">
        <v>22</v>
      </c>
    </row>
    <row r="81228" spans="1:12" x14ac:dyDescent="0.3">
      <c r="A81228">
        <v>246545</v>
      </c>
      <c r="B81228" s="2">
        <v>44381.924222540969</v>
      </c>
      <c r="C81228">
        <v>58453</v>
      </c>
      <c r="D81228">
        <v>347008</v>
      </c>
      <c r="I81228" s="59">
        <v>125512</v>
      </c>
      <c r="J81228" s="57" t="s">
        <v>83</v>
      </c>
      <c r="K81228" s="58" t="str">
        <f t="shared" si="1269"/>
        <v>будни</v>
      </c>
      <c r="L81228">
        <v>22</v>
      </c>
    </row>
    <row r="81229" spans="1:12" x14ac:dyDescent="0.3">
      <c r="A81229">
        <v>246546</v>
      </c>
      <c r="B81229" s="2">
        <v>44381.924944983817</v>
      </c>
      <c r="C81229">
        <v>275747</v>
      </c>
      <c r="D81229">
        <v>407796</v>
      </c>
      <c r="I81229" s="59">
        <v>125513</v>
      </c>
      <c r="J81229" s="57" t="s">
        <v>84</v>
      </c>
      <c r="K81229" s="58" t="str">
        <f t="shared" si="1269"/>
        <v>будни</v>
      </c>
      <c r="L81229">
        <v>22</v>
      </c>
    </row>
    <row r="81230" spans="1:12" x14ac:dyDescent="0.3">
      <c r="A81230">
        <v>246549</v>
      </c>
      <c r="B81230" s="2">
        <v>44381.925754045311</v>
      </c>
      <c r="C81230">
        <v>190571</v>
      </c>
      <c r="D81230">
        <v>21760</v>
      </c>
      <c r="I81230" s="59">
        <v>125514</v>
      </c>
      <c r="J81230" s="57" t="s">
        <v>79</v>
      </c>
      <c r="K81230" s="58" t="str">
        <f t="shared" si="1269"/>
        <v>будни</v>
      </c>
      <c r="L81230">
        <v>22</v>
      </c>
    </row>
    <row r="81231" spans="1:12" x14ac:dyDescent="0.3">
      <c r="A81231">
        <v>246551</v>
      </c>
      <c r="B81231" s="2">
        <v>44381.926053651543</v>
      </c>
      <c r="C81231">
        <v>88051</v>
      </c>
      <c r="D81231">
        <v>118549</v>
      </c>
      <c r="I81231" s="59">
        <v>125515</v>
      </c>
      <c r="J81231" s="57" t="s">
        <v>80</v>
      </c>
      <c r="K81231" s="58" t="str">
        <f t="shared" si="1269"/>
        <v>будни</v>
      </c>
      <c r="L81231">
        <v>22</v>
      </c>
    </row>
    <row r="81232" spans="1:12" x14ac:dyDescent="0.3">
      <c r="A81232">
        <v>246554</v>
      </c>
      <c r="B81232" s="2">
        <v>44381.926158576054</v>
      </c>
      <c r="C81232">
        <v>203564</v>
      </c>
      <c r="D81232">
        <v>164136</v>
      </c>
      <c r="I81232" s="59">
        <v>125516</v>
      </c>
      <c r="J81232" s="57" t="s">
        <v>81</v>
      </c>
      <c r="K81232" s="58" t="str">
        <f t="shared" si="1269"/>
        <v>будни</v>
      </c>
      <c r="L81232">
        <v>22</v>
      </c>
    </row>
    <row r="81233" spans="1:12" x14ac:dyDescent="0.3">
      <c r="A81233">
        <v>246559</v>
      </c>
      <c r="B81233" s="2">
        <v>44381.92656310679</v>
      </c>
      <c r="C81233">
        <v>546</v>
      </c>
      <c r="D81233">
        <v>82850</v>
      </c>
      <c r="I81233" s="59">
        <v>125517</v>
      </c>
      <c r="J81233" s="57" t="s">
        <v>78</v>
      </c>
      <c r="K81233" s="58" t="str">
        <f t="shared" si="1269"/>
        <v>выходные</v>
      </c>
      <c r="L81233">
        <v>22</v>
      </c>
    </row>
    <row r="81234" spans="1:12" x14ac:dyDescent="0.3">
      <c r="A81234">
        <v>246560</v>
      </c>
      <c r="B81234" s="2">
        <v>44381.927372168284</v>
      </c>
      <c r="C81234">
        <v>58125</v>
      </c>
      <c r="D81234">
        <v>112334</v>
      </c>
      <c r="I81234" s="59">
        <v>125518</v>
      </c>
      <c r="J81234" s="57" t="s">
        <v>82</v>
      </c>
      <c r="K81234" s="58" t="str">
        <f t="shared" si="1269"/>
        <v>выходные</v>
      </c>
      <c r="L81234">
        <v>22</v>
      </c>
    </row>
    <row r="81235" spans="1:12" x14ac:dyDescent="0.3">
      <c r="A81235">
        <v>246564</v>
      </c>
      <c r="B81235" s="2">
        <v>44381.927776699034</v>
      </c>
      <c r="C81235">
        <v>106640</v>
      </c>
      <c r="D81235">
        <v>180863</v>
      </c>
      <c r="I81235" s="59">
        <v>125519</v>
      </c>
      <c r="J81235" s="57" t="s">
        <v>83</v>
      </c>
      <c r="K81235" s="58" t="str">
        <f t="shared" si="1269"/>
        <v>будни</v>
      </c>
      <c r="L81235">
        <v>22</v>
      </c>
    </row>
    <row r="81236" spans="1:12" x14ac:dyDescent="0.3">
      <c r="A81236">
        <v>246567</v>
      </c>
      <c r="B81236" s="2">
        <v>44381.928281502733</v>
      </c>
      <c r="C81236">
        <v>83047</v>
      </c>
      <c r="D81236">
        <v>122902</v>
      </c>
      <c r="I81236" s="59">
        <v>125520</v>
      </c>
      <c r="J81236" s="57" t="s">
        <v>84</v>
      </c>
      <c r="K81236" s="58" t="str">
        <f t="shared" si="1269"/>
        <v>будни</v>
      </c>
      <c r="L81236">
        <v>22</v>
      </c>
    </row>
    <row r="81237" spans="1:12" x14ac:dyDescent="0.3">
      <c r="A81237">
        <v>246568</v>
      </c>
      <c r="B81237" s="2">
        <v>44381.928585760521</v>
      </c>
      <c r="C81237">
        <v>177268</v>
      </c>
      <c r="D81237">
        <v>325852</v>
      </c>
      <c r="I81237" s="59">
        <v>125521</v>
      </c>
      <c r="J81237" s="57" t="s">
        <v>79</v>
      </c>
      <c r="K81237" s="58" t="str">
        <f t="shared" si="1269"/>
        <v>будни</v>
      </c>
      <c r="L81237">
        <v>22</v>
      </c>
    </row>
    <row r="81238" spans="1:12" x14ac:dyDescent="0.3">
      <c r="A81238">
        <v>246571</v>
      </c>
      <c r="B81238" s="2">
        <v>44381.928990291264</v>
      </c>
      <c r="C81238">
        <v>55212</v>
      </c>
      <c r="D81238">
        <v>380039</v>
      </c>
      <c r="I81238" s="59">
        <v>125522</v>
      </c>
      <c r="J81238" s="57" t="s">
        <v>80</v>
      </c>
      <c r="K81238" s="58" t="str">
        <f t="shared" si="1269"/>
        <v>будни</v>
      </c>
      <c r="L81238">
        <v>22</v>
      </c>
    </row>
    <row r="81239" spans="1:12" x14ac:dyDescent="0.3">
      <c r="A81239">
        <v>246572</v>
      </c>
      <c r="B81239" s="2">
        <v>44381.929929502243</v>
      </c>
      <c r="C81239">
        <v>190706</v>
      </c>
      <c r="D81239">
        <v>411922</v>
      </c>
      <c r="I81239" s="59">
        <v>125523</v>
      </c>
      <c r="J81239" s="57" t="s">
        <v>81</v>
      </c>
      <c r="K81239" s="58" t="str">
        <f t="shared" si="1269"/>
        <v>будни</v>
      </c>
      <c r="L81239">
        <v>22</v>
      </c>
    </row>
    <row r="81240" spans="1:12" x14ac:dyDescent="0.3">
      <c r="A81240">
        <v>246576</v>
      </c>
      <c r="B81240" s="2">
        <v>44381.930608414237</v>
      </c>
      <c r="C81240">
        <v>171972</v>
      </c>
      <c r="D81240">
        <v>250679</v>
      </c>
      <c r="I81240" s="59">
        <v>125524</v>
      </c>
      <c r="J81240" s="57" t="s">
        <v>78</v>
      </c>
      <c r="K81240" s="58" t="str">
        <f t="shared" si="1269"/>
        <v>выходные</v>
      </c>
      <c r="L81240">
        <v>22</v>
      </c>
    </row>
    <row r="81241" spans="1:12" x14ac:dyDescent="0.3">
      <c r="A81241">
        <v>246579</v>
      </c>
      <c r="B81241" s="2">
        <v>44381.930722983489</v>
      </c>
      <c r="C81241">
        <v>46341</v>
      </c>
      <c r="D81241">
        <v>301748</v>
      </c>
      <c r="I81241" s="59">
        <v>125525</v>
      </c>
      <c r="J81241" s="57" t="s">
        <v>82</v>
      </c>
      <c r="K81241" s="58" t="str">
        <f t="shared" si="1269"/>
        <v>выходные</v>
      </c>
      <c r="L81241">
        <v>22</v>
      </c>
    </row>
    <row r="81242" spans="1:12" x14ac:dyDescent="0.3">
      <c r="A81242">
        <v>246580</v>
      </c>
      <c r="B81242" s="2">
        <v>44381.931012944988</v>
      </c>
      <c r="C81242">
        <v>224746</v>
      </c>
      <c r="D81242">
        <v>297015</v>
      </c>
      <c r="I81242" s="59">
        <v>125526</v>
      </c>
      <c r="J81242" s="57" t="s">
        <v>83</v>
      </c>
      <c r="K81242" s="58" t="str">
        <f t="shared" si="1269"/>
        <v>будни</v>
      </c>
      <c r="L81242">
        <v>22</v>
      </c>
    </row>
    <row r="81243" spans="1:12" x14ac:dyDescent="0.3">
      <c r="A81243">
        <v>246583</v>
      </c>
      <c r="B81243" s="2">
        <v>44381.932187871942</v>
      </c>
      <c r="C81243">
        <v>107819</v>
      </c>
      <c r="D81243">
        <v>286726</v>
      </c>
      <c r="I81243" s="59">
        <v>125527</v>
      </c>
      <c r="J81243" s="57" t="s">
        <v>84</v>
      </c>
      <c r="K81243" s="58" t="str">
        <f t="shared" si="1269"/>
        <v>будни</v>
      </c>
      <c r="L81243">
        <v>22</v>
      </c>
    </row>
    <row r="81244" spans="1:12" x14ac:dyDescent="0.3">
      <c r="A81244">
        <v>246588</v>
      </c>
      <c r="B81244" s="2">
        <v>44381.932631067961</v>
      </c>
      <c r="C81244">
        <v>309914</v>
      </c>
      <c r="D81244">
        <v>350525</v>
      </c>
      <c r="I81244" s="59">
        <v>125528</v>
      </c>
      <c r="J81244" s="57" t="s">
        <v>79</v>
      </c>
      <c r="K81244" s="58" t="str">
        <f t="shared" si="1269"/>
        <v>будни</v>
      </c>
      <c r="L81244">
        <v>22</v>
      </c>
    </row>
    <row r="81245" spans="1:12" x14ac:dyDescent="0.3">
      <c r="A81245">
        <v>246589</v>
      </c>
      <c r="B81245" s="2">
        <v>44381.935819574574</v>
      </c>
      <c r="C81245">
        <v>210302</v>
      </c>
      <c r="D81245">
        <v>266342</v>
      </c>
      <c r="I81245" s="59">
        <v>125529</v>
      </c>
      <c r="J81245" s="57" t="s">
        <v>80</v>
      </c>
      <c r="K81245" s="58" t="str">
        <f t="shared" si="1269"/>
        <v>будни</v>
      </c>
      <c r="L81245">
        <v>22</v>
      </c>
    </row>
    <row r="81246" spans="1:12" x14ac:dyDescent="0.3">
      <c r="A81246">
        <v>246590</v>
      </c>
      <c r="B81246" s="2">
        <v>44381.93710135197</v>
      </c>
      <c r="C81246">
        <v>147956</v>
      </c>
      <c r="D81246">
        <v>387595</v>
      </c>
      <c r="I81246" s="59">
        <v>125530</v>
      </c>
      <c r="J81246" s="57" t="s">
        <v>81</v>
      </c>
      <c r="K81246" s="58" t="str">
        <f t="shared" si="1269"/>
        <v>будни</v>
      </c>
      <c r="L81246">
        <v>22</v>
      </c>
    </row>
    <row r="81247" spans="1:12" x14ac:dyDescent="0.3">
      <c r="A81247">
        <v>246594</v>
      </c>
      <c r="B81247" s="2">
        <v>44381.937485436894</v>
      </c>
      <c r="C81247">
        <v>220712</v>
      </c>
      <c r="D81247">
        <v>214224</v>
      </c>
      <c r="I81247" s="59">
        <v>125531</v>
      </c>
      <c r="J81247" s="57" t="s">
        <v>78</v>
      </c>
      <c r="K81247" s="58" t="str">
        <f t="shared" si="1269"/>
        <v>выходные</v>
      </c>
      <c r="L81247">
        <v>22</v>
      </c>
    </row>
    <row r="81248" spans="1:12" x14ac:dyDescent="0.3">
      <c r="A81248">
        <v>246595</v>
      </c>
      <c r="B81248" s="2">
        <v>44381.938383129367</v>
      </c>
      <c r="C81248">
        <v>112905</v>
      </c>
      <c r="D81248">
        <v>297015</v>
      </c>
      <c r="I81248" s="59">
        <v>125532</v>
      </c>
      <c r="J81248" s="57" t="s">
        <v>82</v>
      </c>
      <c r="K81248" s="58" t="str">
        <f t="shared" si="1269"/>
        <v>выходные</v>
      </c>
      <c r="L81248">
        <v>22</v>
      </c>
    </row>
    <row r="81249" spans="1:12" x14ac:dyDescent="0.3">
      <c r="A81249">
        <v>246600</v>
      </c>
      <c r="B81249" s="2">
        <v>44381.939103559875</v>
      </c>
      <c r="C81249">
        <v>244691</v>
      </c>
      <c r="D81249">
        <v>250679</v>
      </c>
      <c r="I81249" s="59">
        <v>125533</v>
      </c>
      <c r="J81249" s="57" t="s">
        <v>83</v>
      </c>
      <c r="K81249" s="58" t="str">
        <f t="shared" si="1269"/>
        <v>будни</v>
      </c>
      <c r="L81249">
        <v>22</v>
      </c>
    </row>
    <row r="81250" spans="1:12" x14ac:dyDescent="0.3">
      <c r="A81250">
        <v>246603</v>
      </c>
      <c r="B81250" s="2">
        <v>44381.941251869255</v>
      </c>
      <c r="C81250">
        <v>341282</v>
      </c>
      <c r="D81250">
        <v>258251</v>
      </c>
      <c r="I81250" s="59">
        <v>125534</v>
      </c>
      <c r="J81250" s="57" t="s">
        <v>84</v>
      </c>
      <c r="K81250" s="58" t="str">
        <f t="shared" si="1269"/>
        <v>будни</v>
      </c>
      <c r="L81250">
        <v>22</v>
      </c>
    </row>
    <row r="81251" spans="1:12" x14ac:dyDescent="0.3">
      <c r="A81251">
        <v>246604</v>
      </c>
      <c r="B81251" s="2">
        <v>44381.941740165414</v>
      </c>
      <c r="C81251">
        <v>250699</v>
      </c>
      <c r="D81251">
        <v>472712</v>
      </c>
      <c r="I81251" s="59">
        <v>125535</v>
      </c>
      <c r="J81251" s="57" t="s">
        <v>79</v>
      </c>
      <c r="K81251" s="58" t="str">
        <f t="shared" si="1269"/>
        <v>будни</v>
      </c>
      <c r="L81251">
        <v>22</v>
      </c>
    </row>
    <row r="81252" spans="1:12" x14ac:dyDescent="0.3">
      <c r="A81252">
        <v>246606</v>
      </c>
      <c r="B81252" s="2">
        <v>44381.941935275077</v>
      </c>
      <c r="C81252">
        <v>97225</v>
      </c>
      <c r="D81252">
        <v>78646</v>
      </c>
      <c r="I81252" s="59">
        <v>125536</v>
      </c>
      <c r="J81252" s="57" t="s">
        <v>80</v>
      </c>
      <c r="K81252" s="58" t="str">
        <f t="shared" si="1269"/>
        <v>будни</v>
      </c>
      <c r="L81252">
        <v>22</v>
      </c>
    </row>
    <row r="81253" spans="1:12" x14ac:dyDescent="0.3">
      <c r="A81253">
        <v>246611</v>
      </c>
      <c r="B81253" s="2">
        <v>44381.941935275077</v>
      </c>
      <c r="C81253">
        <v>109912</v>
      </c>
      <c r="D81253">
        <v>411922</v>
      </c>
      <c r="I81253" s="59">
        <v>125537</v>
      </c>
      <c r="J81253" s="57" t="s">
        <v>81</v>
      </c>
      <c r="K81253" s="58" t="str">
        <f t="shared" si="1269"/>
        <v>будни</v>
      </c>
      <c r="L81253">
        <v>22</v>
      </c>
    </row>
    <row r="81254" spans="1:12" x14ac:dyDescent="0.3">
      <c r="A81254">
        <v>246615</v>
      </c>
      <c r="B81254" s="2">
        <v>44381.942333333332</v>
      </c>
      <c r="C81254">
        <v>178286</v>
      </c>
      <c r="D81254">
        <v>458081</v>
      </c>
      <c r="I81254" s="59">
        <v>125538</v>
      </c>
      <c r="J81254" s="57" t="s">
        <v>78</v>
      </c>
      <c r="K81254" s="58" t="str">
        <f t="shared" si="1269"/>
        <v>выходные</v>
      </c>
      <c r="L81254">
        <v>22</v>
      </c>
    </row>
    <row r="81255" spans="1:12" x14ac:dyDescent="0.3">
      <c r="A81255">
        <v>246616</v>
      </c>
      <c r="B81255" s="2">
        <v>44381.942339805828</v>
      </c>
      <c r="C81255">
        <v>21186</v>
      </c>
      <c r="D81255">
        <v>351192</v>
      </c>
      <c r="I81255" s="59">
        <v>125539</v>
      </c>
      <c r="J81255" s="57" t="s">
        <v>82</v>
      </c>
      <c r="K81255" s="58" t="str">
        <f t="shared" si="1269"/>
        <v>выходные</v>
      </c>
      <c r="L81255">
        <v>22</v>
      </c>
    </row>
    <row r="81256" spans="1:12" x14ac:dyDescent="0.3">
      <c r="A81256">
        <v>246618</v>
      </c>
      <c r="B81256" s="2">
        <v>44381.943957928808</v>
      </c>
      <c r="C81256">
        <v>85029</v>
      </c>
      <c r="D81256">
        <v>252224</v>
      </c>
      <c r="I81256" s="59">
        <v>125540</v>
      </c>
      <c r="J81256" s="57" t="s">
        <v>83</v>
      </c>
      <c r="K81256" s="58" t="str">
        <f t="shared" si="1269"/>
        <v>будни</v>
      </c>
      <c r="L81256">
        <v>22</v>
      </c>
    </row>
    <row r="81257" spans="1:12" x14ac:dyDescent="0.3">
      <c r="A81257">
        <v>246621</v>
      </c>
      <c r="B81257" s="2">
        <v>44381.943957928808</v>
      </c>
      <c r="C81257">
        <v>238711</v>
      </c>
      <c r="D81257">
        <v>194335</v>
      </c>
      <c r="I81257" s="59">
        <v>125541</v>
      </c>
      <c r="J81257" s="57" t="s">
        <v>84</v>
      </c>
      <c r="K81257" s="58" t="str">
        <f t="shared" si="1269"/>
        <v>будни</v>
      </c>
      <c r="L81257">
        <v>22</v>
      </c>
    </row>
    <row r="81258" spans="1:12" x14ac:dyDescent="0.3">
      <c r="A81258">
        <v>246625</v>
      </c>
      <c r="B81258" s="2">
        <v>44381.943957928808</v>
      </c>
      <c r="C81258">
        <v>306320</v>
      </c>
      <c r="D81258">
        <v>64601</v>
      </c>
      <c r="I81258" s="59">
        <v>125542</v>
      </c>
      <c r="J81258" s="57" t="s">
        <v>79</v>
      </c>
      <c r="K81258" s="58" t="str">
        <f t="shared" si="1269"/>
        <v>будни</v>
      </c>
      <c r="L81258">
        <v>22</v>
      </c>
    </row>
    <row r="81259" spans="1:12" x14ac:dyDescent="0.3">
      <c r="A81259">
        <v>246629</v>
      </c>
      <c r="B81259" s="2">
        <v>44381.944120609151</v>
      </c>
      <c r="C81259">
        <v>199490</v>
      </c>
      <c r="D81259">
        <v>84465</v>
      </c>
      <c r="I81259" s="59">
        <v>125543</v>
      </c>
      <c r="J81259" s="57" t="s">
        <v>80</v>
      </c>
      <c r="K81259" s="58" t="str">
        <f t="shared" si="1269"/>
        <v>будни</v>
      </c>
      <c r="L81259">
        <v>22</v>
      </c>
    </row>
    <row r="81260" spans="1:12" x14ac:dyDescent="0.3">
      <c r="A81260">
        <v>246633</v>
      </c>
      <c r="B81260" s="2">
        <v>44381.945005645925</v>
      </c>
      <c r="C81260">
        <v>299324</v>
      </c>
      <c r="D81260">
        <v>440811</v>
      </c>
      <c r="I81260" s="59">
        <v>125544</v>
      </c>
      <c r="J81260" s="57" t="s">
        <v>81</v>
      </c>
      <c r="K81260" s="58" t="str">
        <f t="shared" si="1269"/>
        <v>будни</v>
      </c>
      <c r="L81260">
        <v>22</v>
      </c>
    </row>
    <row r="81261" spans="1:12" x14ac:dyDescent="0.3">
      <c r="A81261">
        <v>246636</v>
      </c>
      <c r="B81261" s="2">
        <v>44381.94579912717</v>
      </c>
      <c r="C81261">
        <v>111281</v>
      </c>
      <c r="D81261">
        <v>242428</v>
      </c>
      <c r="I81261" s="59">
        <v>125545</v>
      </c>
      <c r="J81261" s="57" t="s">
        <v>78</v>
      </c>
      <c r="K81261" s="58" t="str">
        <f t="shared" si="1269"/>
        <v>выходные</v>
      </c>
      <c r="L81261">
        <v>22</v>
      </c>
    </row>
    <row r="81262" spans="1:12" x14ac:dyDescent="0.3">
      <c r="A81262">
        <v>246637</v>
      </c>
      <c r="B81262" s="2">
        <v>44381.945980582524</v>
      </c>
      <c r="C81262">
        <v>74463</v>
      </c>
      <c r="D81262">
        <v>21760</v>
      </c>
      <c r="I81262" s="59">
        <v>125546</v>
      </c>
      <c r="J81262" s="57" t="s">
        <v>82</v>
      </c>
      <c r="K81262" s="58" t="str">
        <f t="shared" si="1269"/>
        <v>выходные</v>
      </c>
      <c r="L81262">
        <v>22</v>
      </c>
    </row>
    <row r="81263" spans="1:12" x14ac:dyDescent="0.3">
      <c r="A81263">
        <v>246640</v>
      </c>
      <c r="B81263" s="2">
        <v>44381.947598705498</v>
      </c>
      <c r="C81263">
        <v>107913</v>
      </c>
      <c r="D81263">
        <v>230507</v>
      </c>
      <c r="I81263" s="59">
        <v>125547</v>
      </c>
      <c r="J81263" s="57" t="s">
        <v>83</v>
      </c>
      <c r="K81263" s="58" t="str">
        <f t="shared" si="1269"/>
        <v>будни</v>
      </c>
      <c r="L81263">
        <v>22</v>
      </c>
    </row>
    <row r="81264" spans="1:12" x14ac:dyDescent="0.3">
      <c r="A81264">
        <v>246642</v>
      </c>
      <c r="B81264" s="2">
        <v>44381.948812297735</v>
      </c>
      <c r="C81264">
        <v>51959</v>
      </c>
      <c r="D81264">
        <v>230507</v>
      </c>
      <c r="I81264" s="59">
        <v>125548</v>
      </c>
      <c r="J81264" s="57" t="s">
        <v>84</v>
      </c>
      <c r="K81264" s="58" t="str">
        <f t="shared" si="1269"/>
        <v>будни</v>
      </c>
      <c r="L81264">
        <v>22</v>
      </c>
    </row>
    <row r="81265" spans="1:12" x14ac:dyDescent="0.3">
      <c r="A81265">
        <v>246645</v>
      </c>
      <c r="B81265" s="2">
        <v>44381.950025889964</v>
      </c>
      <c r="C81265">
        <v>122250</v>
      </c>
      <c r="D81265">
        <v>217908</v>
      </c>
      <c r="I81265" s="59">
        <v>125549</v>
      </c>
      <c r="J81265" s="57" t="s">
        <v>79</v>
      </c>
      <c r="K81265" s="58" t="str">
        <f t="shared" si="1269"/>
        <v>будни</v>
      </c>
      <c r="L81265">
        <v>22</v>
      </c>
    </row>
    <row r="81266" spans="1:12" x14ac:dyDescent="0.3">
      <c r="A81266">
        <v>246647</v>
      </c>
      <c r="B81266" s="2">
        <v>44381.951261940369</v>
      </c>
      <c r="C81266">
        <v>195325</v>
      </c>
      <c r="D81266">
        <v>351192</v>
      </c>
      <c r="I81266" s="59">
        <v>125550</v>
      </c>
      <c r="J81266" s="57" t="s">
        <v>80</v>
      </c>
      <c r="K81266" s="58" t="str">
        <f t="shared" si="1269"/>
        <v>будни</v>
      </c>
      <c r="L81266">
        <v>22</v>
      </c>
    </row>
    <row r="81267" spans="1:12" x14ac:dyDescent="0.3">
      <c r="A81267">
        <v>246648</v>
      </c>
      <c r="B81267" s="2">
        <v>44381.951644012945</v>
      </c>
      <c r="C81267">
        <v>283881</v>
      </c>
      <c r="D81267">
        <v>250679</v>
      </c>
      <c r="I81267" s="59">
        <v>125551</v>
      </c>
      <c r="J81267" s="57" t="s">
        <v>81</v>
      </c>
      <c r="K81267" s="58" t="str">
        <f t="shared" si="1269"/>
        <v>будни</v>
      </c>
      <c r="L81267">
        <v>22</v>
      </c>
    </row>
    <row r="81268" spans="1:12" x14ac:dyDescent="0.3">
      <c r="A81268">
        <v>246650</v>
      </c>
      <c r="B81268" s="2">
        <v>44381.953262135925</v>
      </c>
      <c r="C81268">
        <v>255634</v>
      </c>
      <c r="D81268">
        <v>357547</v>
      </c>
      <c r="I81268" s="59">
        <v>125552</v>
      </c>
      <c r="J81268" s="57" t="s">
        <v>78</v>
      </c>
      <c r="K81268" s="58" t="str">
        <f t="shared" si="1269"/>
        <v>выходные</v>
      </c>
      <c r="L81268">
        <v>22</v>
      </c>
    </row>
    <row r="81269" spans="1:12" x14ac:dyDescent="0.3">
      <c r="A81269">
        <v>246653</v>
      </c>
      <c r="B81269" s="2">
        <v>44381.955284789648</v>
      </c>
      <c r="C81269">
        <v>5901</v>
      </c>
      <c r="D81269">
        <v>472712</v>
      </c>
      <c r="I81269" s="59">
        <v>125553</v>
      </c>
      <c r="J81269" s="57" t="s">
        <v>82</v>
      </c>
      <c r="K81269" s="58" t="str">
        <f t="shared" si="1269"/>
        <v>выходные</v>
      </c>
      <c r="L81269">
        <v>22</v>
      </c>
    </row>
    <row r="81270" spans="1:12" x14ac:dyDescent="0.3">
      <c r="A81270">
        <v>246654</v>
      </c>
      <c r="B81270" s="2">
        <v>44381.955284789648</v>
      </c>
      <c r="C81270">
        <v>268847</v>
      </c>
      <c r="D81270">
        <v>112334</v>
      </c>
      <c r="I81270" s="59">
        <v>125554</v>
      </c>
      <c r="J81270" s="57" t="s">
        <v>83</v>
      </c>
      <c r="K81270" s="58" t="str">
        <f t="shared" si="1269"/>
        <v>будни</v>
      </c>
      <c r="L81270">
        <v>22</v>
      </c>
    </row>
    <row r="81271" spans="1:12" x14ac:dyDescent="0.3">
      <c r="A81271">
        <v>246658</v>
      </c>
      <c r="B81271" s="2">
        <v>44381.956498381878</v>
      </c>
      <c r="C81271">
        <v>56990</v>
      </c>
      <c r="D81271">
        <v>251574</v>
      </c>
      <c r="I81271" s="59">
        <v>125555</v>
      </c>
      <c r="J81271" s="57" t="s">
        <v>84</v>
      </c>
      <c r="K81271" s="58" t="str">
        <f t="shared" si="1269"/>
        <v>будни</v>
      </c>
      <c r="L81271">
        <v>22</v>
      </c>
    </row>
    <row r="81272" spans="1:12" x14ac:dyDescent="0.3">
      <c r="A81272">
        <v>246660</v>
      </c>
      <c r="B81272" s="2">
        <v>44381.956902912621</v>
      </c>
      <c r="C81272">
        <v>131066</v>
      </c>
      <c r="D81272">
        <v>411922</v>
      </c>
      <c r="I81272" s="59">
        <v>125556</v>
      </c>
      <c r="J81272" s="57" t="s">
        <v>79</v>
      </c>
      <c r="K81272" s="58" t="str">
        <f t="shared" si="1269"/>
        <v>будни</v>
      </c>
      <c r="L81272">
        <v>22</v>
      </c>
    </row>
    <row r="81273" spans="1:12" x14ac:dyDescent="0.3">
      <c r="A81273">
        <v>246662</v>
      </c>
      <c r="B81273" s="2">
        <v>44381.957711974115</v>
      </c>
      <c r="C81273">
        <v>302259</v>
      </c>
      <c r="D81273">
        <v>68733</v>
      </c>
      <c r="I81273" s="59">
        <v>125557</v>
      </c>
      <c r="J81273" s="57" t="s">
        <v>80</v>
      </c>
      <c r="K81273" s="58" t="str">
        <f t="shared" si="1269"/>
        <v>будни</v>
      </c>
      <c r="L81273">
        <v>22</v>
      </c>
    </row>
    <row r="81274" spans="1:12" x14ac:dyDescent="0.3">
      <c r="A81274">
        <v>246664</v>
      </c>
      <c r="B81274" s="2">
        <v>44381.957976012454</v>
      </c>
      <c r="C81274">
        <v>127738</v>
      </c>
      <c r="D81274">
        <v>6475</v>
      </c>
      <c r="I81274" s="59">
        <v>125558</v>
      </c>
      <c r="J81274" s="57" t="s">
        <v>81</v>
      </c>
      <c r="K81274" s="58" t="str">
        <f t="shared" si="1269"/>
        <v>будни</v>
      </c>
      <c r="L81274">
        <v>22</v>
      </c>
    </row>
    <row r="81275" spans="1:12" x14ac:dyDescent="0.3">
      <c r="A81275">
        <v>246667</v>
      </c>
      <c r="B81275" s="2">
        <v>44381.958116504851</v>
      </c>
      <c r="C81275">
        <v>273848</v>
      </c>
      <c r="D81275">
        <v>347393</v>
      </c>
      <c r="I81275" s="59">
        <v>125559</v>
      </c>
      <c r="J81275" s="57" t="s">
        <v>78</v>
      </c>
      <c r="K81275" s="58" t="str">
        <f t="shared" si="1269"/>
        <v>выходные</v>
      </c>
      <c r="L81275">
        <v>22</v>
      </c>
    </row>
    <row r="81276" spans="1:12" x14ac:dyDescent="0.3">
      <c r="A81276">
        <v>246672</v>
      </c>
      <c r="B81276" s="2">
        <v>44381.960203863644</v>
      </c>
      <c r="C81276">
        <v>61482</v>
      </c>
      <c r="D81276">
        <v>132863</v>
      </c>
      <c r="I81276" s="59">
        <v>125560</v>
      </c>
      <c r="J81276" s="57" t="s">
        <v>82</v>
      </c>
      <c r="K81276" s="58" t="str">
        <f t="shared" si="1269"/>
        <v>выходные</v>
      </c>
      <c r="L81276">
        <v>23</v>
      </c>
    </row>
    <row r="81277" spans="1:12" x14ac:dyDescent="0.3">
      <c r="A81277">
        <v>246675</v>
      </c>
      <c r="B81277" s="2">
        <v>44381.960543689318</v>
      </c>
      <c r="C81277">
        <v>257109</v>
      </c>
      <c r="D81277">
        <v>238334</v>
      </c>
      <c r="I81277" s="59">
        <v>125561</v>
      </c>
      <c r="J81277" s="57" t="s">
        <v>83</v>
      </c>
      <c r="K81277" s="58" t="str">
        <f t="shared" si="1269"/>
        <v>будни</v>
      </c>
      <c r="L81277">
        <v>23</v>
      </c>
    </row>
    <row r="81278" spans="1:12" x14ac:dyDescent="0.3">
      <c r="A81278">
        <v>246678</v>
      </c>
      <c r="B81278" s="2">
        <v>44381.960600604267</v>
      </c>
      <c r="C81278">
        <v>283148</v>
      </c>
      <c r="D81278">
        <v>51668</v>
      </c>
      <c r="I81278" s="59">
        <v>125562</v>
      </c>
      <c r="J81278" s="57" t="s">
        <v>84</v>
      </c>
      <c r="K81278" s="58" t="str">
        <f t="shared" si="1269"/>
        <v>будни</v>
      </c>
      <c r="L81278">
        <v>23</v>
      </c>
    </row>
    <row r="81279" spans="1:12" x14ac:dyDescent="0.3">
      <c r="A81279">
        <v>246679</v>
      </c>
      <c r="B81279" s="2">
        <v>44381.96099734489</v>
      </c>
      <c r="C81279">
        <v>142342</v>
      </c>
      <c r="D81279">
        <v>347008</v>
      </c>
      <c r="I81279" s="59">
        <v>125563</v>
      </c>
      <c r="J81279" s="57" t="s">
        <v>79</v>
      </c>
      <c r="K81279" s="58" t="str">
        <f t="shared" si="1269"/>
        <v>будни</v>
      </c>
      <c r="L81279">
        <v>23</v>
      </c>
    </row>
    <row r="81280" spans="1:12" x14ac:dyDescent="0.3">
      <c r="A81280">
        <v>246680</v>
      </c>
      <c r="B81280" s="2">
        <v>44381.961241492965</v>
      </c>
      <c r="C81280">
        <v>73232</v>
      </c>
      <c r="D81280">
        <v>230507</v>
      </c>
      <c r="I81280" s="59">
        <v>125564</v>
      </c>
      <c r="J81280" s="57" t="s">
        <v>80</v>
      </c>
      <c r="K81280" s="58" t="str">
        <f t="shared" si="1269"/>
        <v>будни</v>
      </c>
      <c r="L81280">
        <v>23</v>
      </c>
    </row>
    <row r="81281" spans="1:12" x14ac:dyDescent="0.3">
      <c r="A81281">
        <v>246682</v>
      </c>
      <c r="B81281" s="2">
        <v>44381.961757281555</v>
      </c>
      <c r="C81281">
        <v>114246</v>
      </c>
      <c r="D81281">
        <v>113183</v>
      </c>
      <c r="I81281" s="59">
        <v>125565</v>
      </c>
      <c r="J81281" s="57" t="s">
        <v>81</v>
      </c>
      <c r="K81281" s="58" t="str">
        <f t="shared" si="1269"/>
        <v>будни</v>
      </c>
      <c r="L81281">
        <v>23</v>
      </c>
    </row>
    <row r="81282" spans="1:12" x14ac:dyDescent="0.3">
      <c r="A81282">
        <v>246687</v>
      </c>
      <c r="B81282" s="2">
        <v>44381.962706381419</v>
      </c>
      <c r="C81282">
        <v>18894</v>
      </c>
      <c r="D81282">
        <v>180863</v>
      </c>
      <c r="I81282" s="59">
        <v>125566</v>
      </c>
      <c r="J81282" s="57" t="s">
        <v>78</v>
      </c>
      <c r="K81282" s="58" t="str">
        <f t="shared" si="1269"/>
        <v>выходные</v>
      </c>
      <c r="L81282">
        <v>23</v>
      </c>
    </row>
    <row r="81283" spans="1:12" x14ac:dyDescent="0.3">
      <c r="A81283">
        <v>246690</v>
      </c>
      <c r="B81283" s="2">
        <v>44381.96319467757</v>
      </c>
      <c r="C81283">
        <v>252908</v>
      </c>
      <c r="D81283">
        <v>74456</v>
      </c>
      <c r="I81283" s="59">
        <v>125567</v>
      </c>
      <c r="J81283" s="57" t="s">
        <v>82</v>
      </c>
      <c r="K81283" s="58" t="str">
        <f t="shared" ref="K81283:K81346" si="1270">IF(OR(J81283="суббота",J81283="воскресенье"),"выходные","будни")</f>
        <v>выходные</v>
      </c>
      <c r="L81283">
        <v>23</v>
      </c>
    </row>
    <row r="81284" spans="1:12" x14ac:dyDescent="0.3">
      <c r="A81284">
        <v>246695</v>
      </c>
      <c r="B81284" s="2">
        <v>44381.964184466022</v>
      </c>
      <c r="C81284">
        <v>299642</v>
      </c>
      <c r="D81284">
        <v>140717</v>
      </c>
      <c r="I81284" s="59">
        <v>125568</v>
      </c>
      <c r="J81284" s="57" t="s">
        <v>83</v>
      </c>
      <c r="K81284" s="58" t="str">
        <f t="shared" si="1270"/>
        <v>будни</v>
      </c>
      <c r="L81284">
        <v>23</v>
      </c>
    </row>
    <row r="81285" spans="1:12" x14ac:dyDescent="0.3">
      <c r="A81285">
        <v>246698</v>
      </c>
      <c r="B81285" s="2">
        <v>44381.964598529004</v>
      </c>
      <c r="C81285">
        <v>155509</v>
      </c>
      <c r="D81285">
        <v>212708</v>
      </c>
      <c r="I81285" s="59">
        <v>125569</v>
      </c>
      <c r="J81285" s="57" t="s">
        <v>84</v>
      </c>
      <c r="K81285" s="58" t="str">
        <f t="shared" si="1270"/>
        <v>будни</v>
      </c>
      <c r="L81285">
        <v>23</v>
      </c>
    </row>
    <row r="81286" spans="1:12" x14ac:dyDescent="0.3">
      <c r="A81286">
        <v>246700</v>
      </c>
      <c r="B81286" s="2">
        <v>44381.965971861937</v>
      </c>
      <c r="C81286">
        <v>86208</v>
      </c>
      <c r="D81286">
        <v>133619</v>
      </c>
      <c r="I81286" s="59">
        <v>125570</v>
      </c>
      <c r="J81286" s="57" t="s">
        <v>79</v>
      </c>
      <c r="K81286" s="58" t="str">
        <f t="shared" si="1270"/>
        <v>будни</v>
      </c>
      <c r="L81286">
        <v>23</v>
      </c>
    </row>
    <row r="81287" spans="1:12" x14ac:dyDescent="0.3">
      <c r="A81287">
        <v>246701</v>
      </c>
      <c r="B81287" s="2">
        <v>44381.966</v>
      </c>
      <c r="C81287">
        <v>255080</v>
      </c>
      <c r="D81287">
        <v>411922</v>
      </c>
      <c r="I81287" s="59">
        <v>125571</v>
      </c>
      <c r="J81287" s="57" t="s">
        <v>80</v>
      </c>
      <c r="K81287" s="58" t="str">
        <f t="shared" si="1270"/>
        <v>будни</v>
      </c>
      <c r="L81287">
        <v>23</v>
      </c>
    </row>
    <row r="81288" spans="1:12" x14ac:dyDescent="0.3">
      <c r="A81288">
        <v>246703</v>
      </c>
      <c r="B81288" s="2">
        <v>44381.966673787654</v>
      </c>
      <c r="C81288">
        <v>321865</v>
      </c>
      <c r="D81288">
        <v>392434</v>
      </c>
      <c r="I81288" s="59">
        <v>125572</v>
      </c>
      <c r="J81288" s="57" t="s">
        <v>81</v>
      </c>
      <c r="K81288" s="58" t="str">
        <f t="shared" si="1270"/>
        <v>будни</v>
      </c>
      <c r="L81288">
        <v>23</v>
      </c>
    </row>
    <row r="81289" spans="1:12" x14ac:dyDescent="0.3">
      <c r="A81289">
        <v>246704</v>
      </c>
      <c r="B81289" s="2">
        <v>44381.966999999997</v>
      </c>
      <c r="C81289">
        <v>290737</v>
      </c>
      <c r="D81289">
        <v>347008</v>
      </c>
      <c r="I81289" s="59">
        <v>125573</v>
      </c>
      <c r="J81289" s="57" t="s">
        <v>78</v>
      </c>
      <c r="K81289" s="58" t="str">
        <f t="shared" si="1270"/>
        <v>выходные</v>
      </c>
      <c r="L81289">
        <v>23</v>
      </c>
    </row>
    <row r="81290" spans="1:12" x14ac:dyDescent="0.3">
      <c r="A81290">
        <v>246709</v>
      </c>
      <c r="B81290" s="2">
        <v>44381.967375713371</v>
      </c>
      <c r="C81290">
        <v>310018</v>
      </c>
      <c r="D81290">
        <v>250679</v>
      </c>
      <c r="I81290" s="59">
        <v>125574</v>
      </c>
      <c r="J81290" s="57" t="s">
        <v>82</v>
      </c>
      <c r="K81290" s="58" t="str">
        <f t="shared" si="1270"/>
        <v>выходные</v>
      </c>
      <c r="L81290">
        <v>23</v>
      </c>
    </row>
    <row r="81291" spans="1:12" x14ac:dyDescent="0.3">
      <c r="A81291">
        <v>246712</v>
      </c>
      <c r="B81291" s="2">
        <v>44381.967825242718</v>
      </c>
      <c r="C81291">
        <v>80063</v>
      </c>
      <c r="D81291">
        <v>118549</v>
      </c>
      <c r="I81291" s="59">
        <v>125575</v>
      </c>
      <c r="J81291" s="57" t="s">
        <v>83</v>
      </c>
      <c r="K81291" s="58" t="str">
        <f t="shared" si="1270"/>
        <v>будни</v>
      </c>
      <c r="L81291">
        <v>23</v>
      </c>
    </row>
    <row r="81292" spans="1:12" x14ac:dyDescent="0.3">
      <c r="A81292">
        <v>246714</v>
      </c>
      <c r="B81292" s="2">
        <v>44381.968229773462</v>
      </c>
      <c r="C81292">
        <v>255172</v>
      </c>
      <c r="D81292">
        <v>251823</v>
      </c>
      <c r="I81292" s="59">
        <v>125576</v>
      </c>
      <c r="J81292" s="57" t="s">
        <v>84</v>
      </c>
      <c r="K81292" s="58" t="str">
        <f t="shared" si="1270"/>
        <v>будни</v>
      </c>
      <c r="L81292">
        <v>23</v>
      </c>
    </row>
    <row r="81293" spans="1:12" x14ac:dyDescent="0.3">
      <c r="A81293">
        <v>246719</v>
      </c>
      <c r="B81293" s="2">
        <v>44381.972679611652</v>
      </c>
      <c r="C81293">
        <v>330952</v>
      </c>
      <c r="D81293">
        <v>182191</v>
      </c>
      <c r="I81293" s="59">
        <v>125577</v>
      </c>
      <c r="J81293" s="57" t="s">
        <v>79</v>
      </c>
      <c r="K81293" s="58" t="str">
        <f t="shared" si="1270"/>
        <v>будни</v>
      </c>
      <c r="L81293">
        <v>23</v>
      </c>
    </row>
    <row r="81294" spans="1:12" x14ac:dyDescent="0.3">
      <c r="A81294">
        <v>246724</v>
      </c>
      <c r="B81294" s="2">
        <v>44381.973084142395</v>
      </c>
      <c r="C81294">
        <v>325727</v>
      </c>
      <c r="D81294">
        <v>472188</v>
      </c>
      <c r="I81294" s="59">
        <v>125578</v>
      </c>
      <c r="J81294" s="57" t="s">
        <v>80</v>
      </c>
      <c r="K81294" s="58" t="str">
        <f t="shared" si="1270"/>
        <v>будни</v>
      </c>
      <c r="L81294">
        <v>23</v>
      </c>
    </row>
    <row r="81295" spans="1:12" x14ac:dyDescent="0.3">
      <c r="A81295">
        <v>246727</v>
      </c>
      <c r="B81295" s="2">
        <v>44381.973488673138</v>
      </c>
      <c r="C81295">
        <v>259213</v>
      </c>
      <c r="D81295">
        <v>158978</v>
      </c>
      <c r="I81295" s="59">
        <v>125579</v>
      </c>
      <c r="J81295" s="57" t="s">
        <v>81</v>
      </c>
      <c r="K81295" s="58" t="str">
        <f t="shared" si="1270"/>
        <v>будни</v>
      </c>
      <c r="L81295">
        <v>23</v>
      </c>
    </row>
    <row r="81296" spans="1:12" x14ac:dyDescent="0.3">
      <c r="A81296">
        <v>246728</v>
      </c>
      <c r="B81296" s="2">
        <v>44381.975798821986</v>
      </c>
      <c r="C81296">
        <v>53264</v>
      </c>
      <c r="D81296">
        <v>8942</v>
      </c>
      <c r="I81296" s="59">
        <v>125580</v>
      </c>
      <c r="J81296" s="57" t="s">
        <v>78</v>
      </c>
      <c r="K81296" s="58" t="str">
        <f t="shared" si="1270"/>
        <v>выходные</v>
      </c>
      <c r="L81296">
        <v>23</v>
      </c>
    </row>
    <row r="81297" spans="1:12" x14ac:dyDescent="0.3">
      <c r="A81297">
        <v>246732</v>
      </c>
      <c r="B81297" s="2">
        <v>44381.976320388349</v>
      </c>
      <c r="C81297">
        <v>24806</v>
      </c>
      <c r="D81297">
        <v>230507</v>
      </c>
      <c r="I81297" s="59">
        <v>125581</v>
      </c>
      <c r="J81297" s="57" t="s">
        <v>82</v>
      </c>
      <c r="K81297" s="58" t="str">
        <f t="shared" si="1270"/>
        <v>выходные</v>
      </c>
      <c r="L81297">
        <v>23</v>
      </c>
    </row>
    <row r="81298" spans="1:12" x14ac:dyDescent="0.3">
      <c r="A81298">
        <v>246734</v>
      </c>
      <c r="B81298" s="2">
        <v>44381.977533980586</v>
      </c>
      <c r="C81298">
        <v>135315</v>
      </c>
      <c r="D81298">
        <v>467908</v>
      </c>
      <c r="I81298" s="59">
        <v>125582</v>
      </c>
      <c r="J81298" s="57" t="s">
        <v>83</v>
      </c>
      <c r="K81298" s="58" t="str">
        <f t="shared" si="1270"/>
        <v>будни</v>
      </c>
      <c r="L81298">
        <v>23</v>
      </c>
    </row>
    <row r="81299" spans="1:12" x14ac:dyDescent="0.3">
      <c r="A81299">
        <v>246738</v>
      </c>
      <c r="B81299" s="2">
        <v>44381.977533980586</v>
      </c>
      <c r="C81299">
        <v>138569</v>
      </c>
      <c r="D81299">
        <v>43697</v>
      </c>
      <c r="I81299" s="59">
        <v>125583</v>
      </c>
      <c r="J81299" s="57" t="s">
        <v>84</v>
      </c>
      <c r="K81299" s="58" t="str">
        <f t="shared" si="1270"/>
        <v>будни</v>
      </c>
      <c r="L81299">
        <v>23</v>
      </c>
    </row>
    <row r="81300" spans="1:12" x14ac:dyDescent="0.3">
      <c r="A81300">
        <v>246740</v>
      </c>
      <c r="B81300" s="2">
        <v>44381.978000000003</v>
      </c>
      <c r="C81300">
        <v>26092</v>
      </c>
      <c r="D81300">
        <v>399866</v>
      </c>
      <c r="I81300" s="59">
        <v>125584</v>
      </c>
      <c r="J81300" s="57" t="s">
        <v>79</v>
      </c>
      <c r="K81300" s="58" t="str">
        <f t="shared" si="1270"/>
        <v>будни</v>
      </c>
      <c r="L81300">
        <v>23</v>
      </c>
    </row>
    <row r="81301" spans="1:12" x14ac:dyDescent="0.3">
      <c r="A81301">
        <v>246743</v>
      </c>
      <c r="B81301" s="2">
        <v>44381.979556634309</v>
      </c>
      <c r="C81301">
        <v>199217</v>
      </c>
      <c r="D81301">
        <v>204394</v>
      </c>
      <c r="I81301" s="59">
        <v>125585</v>
      </c>
      <c r="J81301" s="57" t="s">
        <v>80</v>
      </c>
      <c r="K81301" s="58" t="str">
        <f t="shared" si="1270"/>
        <v>будни</v>
      </c>
      <c r="L81301">
        <v>23</v>
      </c>
    </row>
    <row r="81302" spans="1:12" x14ac:dyDescent="0.3">
      <c r="A81302">
        <v>246748</v>
      </c>
      <c r="B81302" s="2">
        <v>44381.980040894799</v>
      </c>
      <c r="C81302">
        <v>5053</v>
      </c>
      <c r="D81302">
        <v>396686</v>
      </c>
      <c r="I81302" s="59">
        <v>125586</v>
      </c>
      <c r="J81302" s="57" t="s">
        <v>81</v>
      </c>
      <c r="K81302" s="58" t="str">
        <f t="shared" si="1270"/>
        <v>будни</v>
      </c>
      <c r="L81302">
        <v>23</v>
      </c>
    </row>
    <row r="81303" spans="1:12" x14ac:dyDescent="0.3">
      <c r="A81303">
        <v>246750</v>
      </c>
      <c r="B81303" s="2">
        <v>44381.980895413071</v>
      </c>
      <c r="C81303">
        <v>281939</v>
      </c>
      <c r="D81303">
        <v>412882</v>
      </c>
      <c r="I81303" s="59">
        <v>125587</v>
      </c>
      <c r="J81303" s="57" t="s">
        <v>78</v>
      </c>
      <c r="K81303" s="58" t="str">
        <f t="shared" si="1270"/>
        <v>выходные</v>
      </c>
      <c r="L81303">
        <v>23</v>
      </c>
    </row>
    <row r="81304" spans="1:12" x14ac:dyDescent="0.3">
      <c r="A81304">
        <v>246754</v>
      </c>
      <c r="B81304" s="2">
        <v>44381.981174757282</v>
      </c>
      <c r="C81304">
        <v>113810</v>
      </c>
      <c r="D81304">
        <v>52293</v>
      </c>
      <c r="I81304" s="59">
        <v>125588</v>
      </c>
      <c r="J81304" s="57" t="s">
        <v>82</v>
      </c>
      <c r="K81304" s="58" t="str">
        <f t="shared" si="1270"/>
        <v>выходные</v>
      </c>
      <c r="L81304">
        <v>23</v>
      </c>
    </row>
    <row r="81305" spans="1:12" x14ac:dyDescent="0.3">
      <c r="A81305">
        <v>246759</v>
      </c>
      <c r="B81305" s="2">
        <v>44381.981579288025</v>
      </c>
      <c r="C81305">
        <v>186742</v>
      </c>
      <c r="D81305">
        <v>274147</v>
      </c>
      <c r="I81305" s="59">
        <v>125589</v>
      </c>
      <c r="J81305" s="57" t="s">
        <v>83</v>
      </c>
      <c r="K81305" s="58" t="str">
        <f t="shared" si="1270"/>
        <v>будни</v>
      </c>
      <c r="L81305">
        <v>23</v>
      </c>
    </row>
    <row r="81306" spans="1:12" x14ac:dyDescent="0.3">
      <c r="A81306">
        <v>246763</v>
      </c>
      <c r="B81306" s="2">
        <v>44381.981579288025</v>
      </c>
      <c r="C81306">
        <v>290229</v>
      </c>
      <c r="D81306">
        <v>450900</v>
      </c>
      <c r="I81306" s="59">
        <v>125590</v>
      </c>
      <c r="J81306" s="57" t="s">
        <v>84</v>
      </c>
      <c r="K81306" s="58" t="str">
        <f t="shared" si="1270"/>
        <v>будни</v>
      </c>
      <c r="L81306">
        <v>23</v>
      </c>
    </row>
    <row r="81307" spans="1:12" x14ac:dyDescent="0.3">
      <c r="A81307">
        <v>246766</v>
      </c>
      <c r="B81307" s="2">
        <v>44381.982696005129</v>
      </c>
      <c r="C81307">
        <v>127347</v>
      </c>
      <c r="D81307">
        <v>230507</v>
      </c>
      <c r="I81307" s="59">
        <v>125591</v>
      </c>
      <c r="J81307" s="57" t="s">
        <v>79</v>
      </c>
      <c r="K81307" s="58" t="str">
        <f t="shared" si="1270"/>
        <v>будни</v>
      </c>
      <c r="L81307">
        <v>23</v>
      </c>
    </row>
    <row r="81308" spans="1:12" x14ac:dyDescent="0.3">
      <c r="A81308">
        <v>246770</v>
      </c>
      <c r="B81308" s="2">
        <v>44381.983197410998</v>
      </c>
      <c r="C81308">
        <v>296837</v>
      </c>
      <c r="D81308">
        <v>228405</v>
      </c>
      <c r="I81308" s="59">
        <v>125592</v>
      </c>
      <c r="J81308" s="57" t="s">
        <v>80</v>
      </c>
      <c r="K81308" s="58" t="str">
        <f t="shared" si="1270"/>
        <v>будни</v>
      </c>
      <c r="L81308">
        <v>23</v>
      </c>
    </row>
    <row r="81309" spans="1:12" x14ac:dyDescent="0.3">
      <c r="A81309">
        <v>246773</v>
      </c>
      <c r="B81309" s="2">
        <v>44381.983672597431</v>
      </c>
      <c r="C81309">
        <v>73298</v>
      </c>
      <c r="D81309">
        <v>446536</v>
      </c>
      <c r="I81309" s="59">
        <v>125593</v>
      </c>
      <c r="J81309" s="57" t="s">
        <v>81</v>
      </c>
      <c r="K81309" s="58" t="str">
        <f t="shared" si="1270"/>
        <v>будни</v>
      </c>
      <c r="L81309">
        <v>23</v>
      </c>
    </row>
    <row r="81310" spans="1:12" x14ac:dyDescent="0.3">
      <c r="A81310">
        <v>246774</v>
      </c>
      <c r="B81310" s="2">
        <v>44381.984221930601</v>
      </c>
      <c r="C81310">
        <v>45739</v>
      </c>
      <c r="D81310">
        <v>95782</v>
      </c>
      <c r="I81310" s="59">
        <v>125594</v>
      </c>
      <c r="J81310" s="57" t="s">
        <v>78</v>
      </c>
      <c r="K81310" s="58" t="str">
        <f t="shared" si="1270"/>
        <v>выходные</v>
      </c>
      <c r="L81310">
        <v>23</v>
      </c>
    </row>
    <row r="81311" spans="1:12" x14ac:dyDescent="0.3">
      <c r="A81311">
        <v>246778</v>
      </c>
      <c r="B81311" s="2">
        <v>44381.985624595472</v>
      </c>
      <c r="C81311">
        <v>86984</v>
      </c>
      <c r="D81311">
        <v>305874</v>
      </c>
      <c r="I81311" s="59">
        <v>125595</v>
      </c>
      <c r="J81311" s="57" t="s">
        <v>82</v>
      </c>
      <c r="K81311" s="58" t="str">
        <f t="shared" si="1270"/>
        <v>выходные</v>
      </c>
      <c r="L81311">
        <v>23</v>
      </c>
    </row>
    <row r="81312" spans="1:12" x14ac:dyDescent="0.3">
      <c r="A81312">
        <v>246782</v>
      </c>
      <c r="B81312" s="2">
        <v>44381.986175115206</v>
      </c>
      <c r="C81312">
        <v>37705</v>
      </c>
      <c r="D81312">
        <v>394819</v>
      </c>
      <c r="I81312" s="59">
        <v>125596</v>
      </c>
      <c r="J81312" s="57" t="s">
        <v>83</v>
      </c>
      <c r="K81312" s="58" t="str">
        <f t="shared" si="1270"/>
        <v>будни</v>
      </c>
      <c r="L81312">
        <v>23</v>
      </c>
    </row>
    <row r="81313" spans="1:12" x14ac:dyDescent="0.3">
      <c r="A81313">
        <v>246784</v>
      </c>
      <c r="B81313" s="2">
        <v>44381.990478964399</v>
      </c>
      <c r="C81313">
        <v>56132</v>
      </c>
      <c r="D81313">
        <v>324211</v>
      </c>
      <c r="I81313" s="59">
        <v>125597</v>
      </c>
      <c r="J81313" s="57" t="s">
        <v>84</v>
      </c>
      <c r="K81313" s="58" t="str">
        <f t="shared" si="1270"/>
        <v>будни</v>
      </c>
      <c r="L81313">
        <v>23</v>
      </c>
    </row>
    <row r="81314" spans="1:12" x14ac:dyDescent="0.3">
      <c r="A81314">
        <v>246785</v>
      </c>
      <c r="B81314" s="2">
        <v>44381.990539262064</v>
      </c>
      <c r="C81314">
        <v>110633</v>
      </c>
      <c r="D81314">
        <v>351192</v>
      </c>
      <c r="I81314" s="59">
        <v>125598</v>
      </c>
      <c r="J81314" s="57" t="s">
        <v>79</v>
      </c>
      <c r="K81314" s="58" t="str">
        <f t="shared" si="1270"/>
        <v>будни</v>
      </c>
      <c r="L81314">
        <v>23</v>
      </c>
    </row>
    <row r="81315" spans="1:12" x14ac:dyDescent="0.3">
      <c r="A81315">
        <v>246788</v>
      </c>
      <c r="B81315" s="2">
        <v>44381.991454817347</v>
      </c>
      <c r="C81315">
        <v>102747</v>
      </c>
      <c r="D81315">
        <v>347008</v>
      </c>
      <c r="I81315" s="59">
        <v>125599</v>
      </c>
      <c r="J81315" s="57" t="s">
        <v>80</v>
      </c>
      <c r="K81315" s="58" t="str">
        <f t="shared" si="1270"/>
        <v>будни</v>
      </c>
      <c r="L81315">
        <v>23</v>
      </c>
    </row>
    <row r="81316" spans="1:12" x14ac:dyDescent="0.3">
      <c r="A81316">
        <v>246791</v>
      </c>
      <c r="B81316" s="2">
        <v>44381.992370372631</v>
      </c>
      <c r="C81316">
        <v>76747</v>
      </c>
      <c r="D81316">
        <v>182984</v>
      </c>
      <c r="I81316" s="59">
        <v>125600</v>
      </c>
      <c r="J81316" s="57" t="s">
        <v>81</v>
      </c>
      <c r="K81316" s="58" t="str">
        <f t="shared" si="1270"/>
        <v>будни</v>
      </c>
      <c r="L81316">
        <v>23</v>
      </c>
    </row>
    <row r="81317" spans="1:12" x14ac:dyDescent="0.3">
      <c r="A81317">
        <v>246792</v>
      </c>
      <c r="B81317" s="2">
        <v>44381.993715210359</v>
      </c>
      <c r="C81317">
        <v>71718</v>
      </c>
      <c r="D81317">
        <v>153893</v>
      </c>
      <c r="I81317" s="59">
        <v>125601</v>
      </c>
      <c r="J81317" s="57" t="s">
        <v>78</v>
      </c>
      <c r="K81317" s="58" t="str">
        <f t="shared" si="1270"/>
        <v>выходные</v>
      </c>
      <c r="L81317">
        <v>23</v>
      </c>
    </row>
    <row r="81318" spans="1:12" x14ac:dyDescent="0.3">
      <c r="A81318">
        <v>246796</v>
      </c>
      <c r="B81318" s="2">
        <v>44381.993743705556</v>
      </c>
      <c r="C81318">
        <v>138886</v>
      </c>
      <c r="D81318">
        <v>88863</v>
      </c>
      <c r="I81318" s="59">
        <v>125602</v>
      </c>
      <c r="J81318" s="57" t="s">
        <v>82</v>
      </c>
      <c r="K81318" s="58" t="str">
        <f t="shared" si="1270"/>
        <v>выходные</v>
      </c>
      <c r="L81318">
        <v>23</v>
      </c>
    </row>
    <row r="81319" spans="1:12" x14ac:dyDescent="0.3">
      <c r="A81319">
        <v>246799</v>
      </c>
      <c r="B81319" s="2">
        <v>44381.994994964443</v>
      </c>
      <c r="C81319">
        <v>110583</v>
      </c>
      <c r="D81319">
        <v>353201</v>
      </c>
      <c r="I81319" s="59">
        <v>125603</v>
      </c>
      <c r="J81319" s="57" t="s">
        <v>83</v>
      </c>
      <c r="K81319" s="58" t="str">
        <f t="shared" si="1270"/>
        <v>будни</v>
      </c>
      <c r="L81319">
        <v>23</v>
      </c>
    </row>
    <row r="81320" spans="1:12" x14ac:dyDescent="0.3">
      <c r="A81320">
        <v>246801</v>
      </c>
      <c r="B81320" s="2">
        <v>44381.995086519972</v>
      </c>
      <c r="C81320">
        <v>244489</v>
      </c>
      <c r="D81320">
        <v>88863</v>
      </c>
      <c r="I81320" s="59">
        <v>125604</v>
      </c>
      <c r="J81320" s="57" t="s">
        <v>84</v>
      </c>
      <c r="K81320" s="58" t="str">
        <f t="shared" si="1270"/>
        <v>будни</v>
      </c>
      <c r="L81320">
        <v>23</v>
      </c>
    </row>
    <row r="81321" spans="1:12" x14ac:dyDescent="0.3">
      <c r="A81321">
        <v>246803</v>
      </c>
      <c r="B81321" s="2">
        <v>44381.997009186074</v>
      </c>
      <c r="C81321">
        <v>294547</v>
      </c>
      <c r="D81321">
        <v>411922</v>
      </c>
      <c r="I81321" s="59">
        <v>125605</v>
      </c>
      <c r="J81321" s="57" t="s">
        <v>79</v>
      </c>
      <c r="K81321" s="58" t="str">
        <f t="shared" si="1270"/>
        <v>будни</v>
      </c>
      <c r="L81321">
        <v>23</v>
      </c>
    </row>
    <row r="81322" spans="1:12" x14ac:dyDescent="0.3">
      <c r="A81322">
        <v>246807</v>
      </c>
      <c r="B81322" s="2">
        <v>44381.997760517799</v>
      </c>
      <c r="C81322">
        <v>215146</v>
      </c>
      <c r="D81322">
        <v>467908</v>
      </c>
      <c r="I81322" s="59">
        <v>125606</v>
      </c>
      <c r="J81322" s="57" t="s">
        <v>80</v>
      </c>
      <c r="K81322" s="58" t="str">
        <f t="shared" si="1270"/>
        <v>будни</v>
      </c>
      <c r="L81322">
        <v>23</v>
      </c>
    </row>
    <row r="81323" spans="1:12" x14ac:dyDescent="0.3">
      <c r="A81323">
        <v>246808</v>
      </c>
      <c r="B81323" s="2">
        <v>44381.998535111547</v>
      </c>
      <c r="C81323">
        <v>201701</v>
      </c>
      <c r="D81323">
        <v>410892</v>
      </c>
      <c r="I81323" s="59">
        <v>125607</v>
      </c>
      <c r="J81323" s="57" t="s">
        <v>81</v>
      </c>
      <c r="K81323" s="58" t="str">
        <f t="shared" si="1270"/>
        <v>будни</v>
      </c>
      <c r="L81323">
        <v>23</v>
      </c>
    </row>
    <row r="81324" spans="1:12" x14ac:dyDescent="0.3">
      <c r="A81324">
        <v>246811</v>
      </c>
      <c r="B81324" s="2">
        <v>44381.99945066683</v>
      </c>
      <c r="C81324">
        <v>133980</v>
      </c>
      <c r="D81324">
        <v>411922</v>
      </c>
      <c r="I81324" s="59">
        <v>125608</v>
      </c>
      <c r="J81324" s="57" t="s">
        <v>78</v>
      </c>
      <c r="K81324" s="58" t="str">
        <f t="shared" si="1270"/>
        <v>выходные</v>
      </c>
      <c r="L81324">
        <v>23</v>
      </c>
    </row>
    <row r="81325" spans="1:12" x14ac:dyDescent="0.3">
      <c r="A81325">
        <v>246815</v>
      </c>
      <c r="B81325" s="2">
        <v>44382.000187702266</v>
      </c>
      <c r="C81325">
        <v>339037</v>
      </c>
      <c r="D81325">
        <v>250679</v>
      </c>
      <c r="I81325" s="59">
        <v>125609</v>
      </c>
      <c r="J81325" s="57" t="s">
        <v>82</v>
      </c>
      <c r="K81325" s="58" t="str">
        <f t="shared" si="1270"/>
        <v>выходные</v>
      </c>
      <c r="L81325">
        <v>0</v>
      </c>
    </row>
    <row r="81326" spans="1:12" x14ac:dyDescent="0.3">
      <c r="A81326">
        <v>246818</v>
      </c>
      <c r="B81326" s="2">
        <v>44382.000592233009</v>
      </c>
      <c r="C81326">
        <v>32924</v>
      </c>
      <c r="D81326">
        <v>357547</v>
      </c>
      <c r="I81326" s="59">
        <v>125610</v>
      </c>
      <c r="J81326" s="57" t="s">
        <v>83</v>
      </c>
      <c r="K81326" s="58" t="str">
        <f t="shared" si="1270"/>
        <v>будни</v>
      </c>
      <c r="L81326">
        <v>0</v>
      </c>
    </row>
    <row r="81327" spans="1:12" x14ac:dyDescent="0.3">
      <c r="A81327">
        <v>246823</v>
      </c>
      <c r="B81327" s="2">
        <v>44382.001401294503</v>
      </c>
      <c r="C81327">
        <v>258191</v>
      </c>
      <c r="D81327">
        <v>388561</v>
      </c>
      <c r="I81327" s="59">
        <v>125611</v>
      </c>
      <c r="J81327" s="57" t="s">
        <v>84</v>
      </c>
      <c r="K81327" s="58" t="str">
        <f t="shared" si="1270"/>
        <v>будни</v>
      </c>
      <c r="L81327">
        <v>0</v>
      </c>
    </row>
    <row r="81328" spans="1:12" x14ac:dyDescent="0.3">
      <c r="A81328">
        <v>246824</v>
      </c>
      <c r="B81328" s="2">
        <v>44382.001805825246</v>
      </c>
      <c r="C81328">
        <v>70403</v>
      </c>
      <c r="D81328">
        <v>183290</v>
      </c>
      <c r="I81328" s="59">
        <v>125612</v>
      </c>
      <c r="J81328" s="57" t="s">
        <v>79</v>
      </c>
      <c r="K81328" s="58" t="str">
        <f t="shared" si="1270"/>
        <v>будни</v>
      </c>
      <c r="L81328">
        <v>0</v>
      </c>
    </row>
    <row r="81329" spans="1:12" x14ac:dyDescent="0.3">
      <c r="A81329">
        <v>246827</v>
      </c>
      <c r="B81329" s="2">
        <v>44382.0050420712</v>
      </c>
      <c r="C81329">
        <v>54625</v>
      </c>
      <c r="D81329">
        <v>357547</v>
      </c>
      <c r="I81329" s="59">
        <v>125613</v>
      </c>
      <c r="J81329" s="57" t="s">
        <v>80</v>
      </c>
      <c r="K81329" s="58" t="str">
        <f t="shared" si="1270"/>
        <v>будни</v>
      </c>
      <c r="L81329">
        <v>0</v>
      </c>
    </row>
    <row r="81330" spans="1:12" x14ac:dyDescent="0.3">
      <c r="A81330">
        <v>246831</v>
      </c>
      <c r="B81330" s="2">
        <v>44382.005851132686</v>
      </c>
      <c r="C81330">
        <v>306137</v>
      </c>
      <c r="D81330">
        <v>250679</v>
      </c>
      <c r="I81330" s="59">
        <v>125614</v>
      </c>
      <c r="J81330" s="57" t="s">
        <v>81</v>
      </c>
      <c r="K81330" s="58" t="str">
        <f t="shared" si="1270"/>
        <v>будни</v>
      </c>
      <c r="L81330">
        <v>0</v>
      </c>
    </row>
    <row r="81331" spans="1:12" x14ac:dyDescent="0.3">
      <c r="A81331">
        <v>246832</v>
      </c>
      <c r="B81331" s="2">
        <v>44382.007469255666</v>
      </c>
      <c r="C81331">
        <v>167121</v>
      </c>
      <c r="D81331">
        <v>172251</v>
      </c>
      <c r="I81331" s="59">
        <v>125615</v>
      </c>
      <c r="J81331" s="57" t="s">
        <v>78</v>
      </c>
      <c r="K81331" s="58" t="str">
        <f t="shared" si="1270"/>
        <v>выходные</v>
      </c>
      <c r="L81331">
        <v>0</v>
      </c>
    </row>
    <row r="81332" spans="1:12" x14ac:dyDescent="0.3">
      <c r="A81332">
        <v>246837</v>
      </c>
      <c r="B81332" s="2">
        <v>44382.008333333339</v>
      </c>
      <c r="C81332">
        <v>101014</v>
      </c>
      <c r="D81332">
        <v>191893</v>
      </c>
      <c r="I81332" s="59">
        <v>125616</v>
      </c>
      <c r="J81332" s="57" t="s">
        <v>82</v>
      </c>
      <c r="K81332" s="58" t="str">
        <f t="shared" si="1270"/>
        <v>выходные</v>
      </c>
      <c r="L81332">
        <v>0</v>
      </c>
    </row>
    <row r="81333" spans="1:12" x14ac:dyDescent="0.3">
      <c r="A81333">
        <v>246840</v>
      </c>
      <c r="B81333" s="2">
        <v>44382.009666666665</v>
      </c>
      <c r="C81333">
        <v>327327</v>
      </c>
      <c r="D81333">
        <v>31749</v>
      </c>
      <c r="I81333" s="59">
        <v>125617</v>
      </c>
      <c r="J81333" s="57" t="s">
        <v>83</v>
      </c>
      <c r="K81333" s="58" t="str">
        <f t="shared" si="1270"/>
        <v>будни</v>
      </c>
      <c r="L81333">
        <v>0</v>
      </c>
    </row>
    <row r="81334" spans="1:12" x14ac:dyDescent="0.3">
      <c r="A81334">
        <v>246843</v>
      </c>
      <c r="B81334" s="2">
        <v>44382.010333333339</v>
      </c>
      <c r="C81334">
        <v>150259</v>
      </c>
      <c r="D81334">
        <v>313585</v>
      </c>
      <c r="I81334" s="59">
        <v>125618</v>
      </c>
      <c r="J81334" s="57" t="s">
        <v>84</v>
      </c>
      <c r="K81334" s="58" t="str">
        <f t="shared" si="1270"/>
        <v>будни</v>
      </c>
      <c r="L81334">
        <v>0</v>
      </c>
    </row>
    <row r="81335" spans="1:12" x14ac:dyDescent="0.3">
      <c r="A81335">
        <v>246847</v>
      </c>
      <c r="B81335" s="2">
        <v>44382.011919093857</v>
      </c>
      <c r="C81335">
        <v>189963</v>
      </c>
      <c r="D81335">
        <v>394819</v>
      </c>
      <c r="I81335" s="59">
        <v>125619</v>
      </c>
      <c r="J81335" s="57" t="s">
        <v>79</v>
      </c>
      <c r="K81335" s="58" t="str">
        <f t="shared" si="1270"/>
        <v>будни</v>
      </c>
      <c r="L81335">
        <v>0</v>
      </c>
    </row>
    <row r="81336" spans="1:12" x14ac:dyDescent="0.3">
      <c r="A81336">
        <v>246852</v>
      </c>
      <c r="B81336" s="2">
        <v>44382.01353721683</v>
      </c>
      <c r="C81336">
        <v>240805</v>
      </c>
      <c r="D81336">
        <v>23621</v>
      </c>
      <c r="I81336" s="59">
        <v>125620</v>
      </c>
      <c r="J81336" s="57" t="s">
        <v>80</v>
      </c>
      <c r="K81336" s="58" t="str">
        <f t="shared" si="1270"/>
        <v>будни</v>
      </c>
      <c r="L81336">
        <v>0</v>
      </c>
    </row>
    <row r="81337" spans="1:12" x14ac:dyDescent="0.3">
      <c r="A81337">
        <v>246856</v>
      </c>
      <c r="B81337" s="2">
        <v>44382.014999999999</v>
      </c>
      <c r="C81337">
        <v>95211</v>
      </c>
      <c r="D81337">
        <v>153893</v>
      </c>
      <c r="I81337" s="59">
        <v>125621</v>
      </c>
      <c r="J81337" s="57" t="s">
        <v>81</v>
      </c>
      <c r="K81337" s="58" t="str">
        <f t="shared" si="1270"/>
        <v>будни</v>
      </c>
      <c r="L81337">
        <v>0</v>
      </c>
    </row>
    <row r="81338" spans="1:12" x14ac:dyDescent="0.3">
      <c r="A81338">
        <v>246861</v>
      </c>
      <c r="B81338" s="2">
        <v>44382.018796116499</v>
      </c>
      <c r="C81338">
        <v>263871</v>
      </c>
      <c r="D81338">
        <v>230507</v>
      </c>
      <c r="I81338" s="59">
        <v>125622</v>
      </c>
      <c r="J81338" s="57" t="s">
        <v>78</v>
      </c>
      <c r="K81338" s="58" t="str">
        <f t="shared" si="1270"/>
        <v>выходные</v>
      </c>
      <c r="L81338">
        <v>0</v>
      </c>
    </row>
    <row r="81339" spans="1:12" x14ac:dyDescent="0.3">
      <c r="A81339">
        <v>246863</v>
      </c>
      <c r="B81339" s="2">
        <v>44382.021223300973</v>
      </c>
      <c r="C81339">
        <v>169368</v>
      </c>
      <c r="D81339">
        <v>61714</v>
      </c>
      <c r="I81339" s="59">
        <v>125623</v>
      </c>
      <c r="J81339" s="57" t="s">
        <v>82</v>
      </c>
      <c r="K81339" s="58" t="str">
        <f t="shared" si="1270"/>
        <v>выходные</v>
      </c>
      <c r="L81339">
        <v>0</v>
      </c>
    </row>
    <row r="81340" spans="1:12" x14ac:dyDescent="0.3">
      <c r="A81340">
        <v>246864</v>
      </c>
      <c r="B81340" s="2">
        <v>44382.021627831717</v>
      </c>
      <c r="C81340">
        <v>190542</v>
      </c>
      <c r="D81340">
        <v>161398</v>
      </c>
      <c r="I81340" s="59">
        <v>125624</v>
      </c>
      <c r="J81340" s="57" t="s">
        <v>83</v>
      </c>
      <c r="K81340" s="58" t="str">
        <f t="shared" si="1270"/>
        <v>будни</v>
      </c>
      <c r="L81340">
        <v>0</v>
      </c>
    </row>
    <row r="81341" spans="1:12" x14ac:dyDescent="0.3">
      <c r="A81341">
        <v>246867</v>
      </c>
      <c r="B81341" s="2">
        <v>44382.024459546927</v>
      </c>
      <c r="C81341">
        <v>101847</v>
      </c>
      <c r="D81341">
        <v>472712</v>
      </c>
      <c r="I81341" s="59">
        <v>125625</v>
      </c>
      <c r="J81341" s="57" t="s">
        <v>84</v>
      </c>
      <c r="K81341" s="58" t="str">
        <f t="shared" si="1270"/>
        <v>будни</v>
      </c>
      <c r="L81341">
        <v>0</v>
      </c>
    </row>
    <row r="81342" spans="1:12" x14ac:dyDescent="0.3">
      <c r="A81342">
        <v>246872</v>
      </c>
      <c r="B81342" s="2">
        <v>44382.02486407767</v>
      </c>
      <c r="C81342">
        <v>66472</v>
      </c>
      <c r="D81342">
        <v>381626</v>
      </c>
      <c r="I81342" s="59">
        <v>125626</v>
      </c>
      <c r="J81342" s="57" t="s">
        <v>79</v>
      </c>
      <c r="K81342" s="58" t="str">
        <f t="shared" si="1270"/>
        <v>будни</v>
      </c>
      <c r="L81342">
        <v>0</v>
      </c>
    </row>
    <row r="81343" spans="1:12" x14ac:dyDescent="0.3">
      <c r="A81343">
        <v>246876</v>
      </c>
      <c r="B81343" s="2">
        <v>44382.028504854366</v>
      </c>
      <c r="C81343">
        <v>11479</v>
      </c>
      <c r="D81343">
        <v>396686</v>
      </c>
      <c r="I81343" s="59">
        <v>125627</v>
      </c>
      <c r="J81343" s="57" t="s">
        <v>80</v>
      </c>
      <c r="K81343" s="58" t="str">
        <f t="shared" si="1270"/>
        <v>будни</v>
      </c>
      <c r="L81343">
        <v>0</v>
      </c>
    </row>
    <row r="81344" spans="1:12" x14ac:dyDescent="0.3">
      <c r="A81344">
        <v>246879</v>
      </c>
      <c r="B81344" s="2">
        <v>44382.03052750809</v>
      </c>
      <c r="C81344">
        <v>47274</v>
      </c>
      <c r="D81344">
        <v>411922</v>
      </c>
      <c r="I81344" s="59">
        <v>125628</v>
      </c>
      <c r="J81344" s="57" t="s">
        <v>81</v>
      </c>
      <c r="K81344" s="58" t="str">
        <f t="shared" si="1270"/>
        <v>будни</v>
      </c>
      <c r="L81344">
        <v>0</v>
      </c>
    </row>
    <row r="81345" spans="1:12" x14ac:dyDescent="0.3">
      <c r="A81345">
        <v>246880</v>
      </c>
      <c r="B81345" s="2">
        <v>44382.031336569577</v>
      </c>
      <c r="C81345">
        <v>276399</v>
      </c>
      <c r="D81345">
        <v>16599</v>
      </c>
      <c r="I81345" s="59">
        <v>125629</v>
      </c>
      <c r="J81345" s="57" t="s">
        <v>78</v>
      </c>
      <c r="K81345" s="58" t="str">
        <f t="shared" si="1270"/>
        <v>выходные</v>
      </c>
      <c r="L81345">
        <v>0</v>
      </c>
    </row>
    <row r="81346" spans="1:12" x14ac:dyDescent="0.3">
      <c r="A81346">
        <v>246883</v>
      </c>
      <c r="B81346" s="2">
        <v>44382.032550161806</v>
      </c>
      <c r="C81346">
        <v>326649</v>
      </c>
      <c r="D81346">
        <v>311670</v>
      </c>
      <c r="I81346" s="59">
        <v>125630</v>
      </c>
      <c r="J81346" s="57" t="s">
        <v>82</v>
      </c>
      <c r="K81346" s="58" t="str">
        <f t="shared" si="1270"/>
        <v>выходные</v>
      </c>
      <c r="L81346">
        <v>0</v>
      </c>
    </row>
    <row r="81347" spans="1:12" x14ac:dyDescent="0.3">
      <c r="A81347">
        <v>246888</v>
      </c>
      <c r="B81347" s="2">
        <v>44382.032954692557</v>
      </c>
      <c r="C81347">
        <v>291584</v>
      </c>
      <c r="D81347">
        <v>230507</v>
      </c>
      <c r="I81347" s="59">
        <v>125631</v>
      </c>
      <c r="J81347" s="57" t="s">
        <v>83</v>
      </c>
      <c r="K81347" s="58" t="str">
        <f t="shared" ref="K81347:K81410" si="1271">IF(OR(J81347="суббота",J81347="воскресенье"),"выходные","будни")</f>
        <v>будни</v>
      </c>
      <c r="L81347">
        <v>0</v>
      </c>
    </row>
    <row r="81348" spans="1:12" x14ac:dyDescent="0.3">
      <c r="A81348">
        <v>246889</v>
      </c>
      <c r="B81348" s="2">
        <v>44382.03740453074</v>
      </c>
      <c r="C81348">
        <v>224012</v>
      </c>
      <c r="D81348">
        <v>89017</v>
      </c>
      <c r="I81348" s="59">
        <v>125632</v>
      </c>
      <c r="J81348" s="57" t="s">
        <v>84</v>
      </c>
      <c r="K81348" s="58" t="str">
        <f t="shared" si="1271"/>
        <v>будни</v>
      </c>
      <c r="L81348">
        <v>0</v>
      </c>
    </row>
    <row r="81349" spans="1:12" x14ac:dyDescent="0.3">
      <c r="A81349">
        <v>246893</v>
      </c>
      <c r="B81349" s="2">
        <v>44382.043877022654</v>
      </c>
      <c r="C81349">
        <v>126642</v>
      </c>
      <c r="D81349">
        <v>222412</v>
      </c>
      <c r="I81349" s="59">
        <v>125633</v>
      </c>
      <c r="J81349" s="57" t="s">
        <v>79</v>
      </c>
      <c r="K81349" s="58" t="str">
        <f t="shared" si="1271"/>
        <v>будни</v>
      </c>
      <c r="L81349">
        <v>1</v>
      </c>
    </row>
    <row r="81350" spans="1:12" x14ac:dyDescent="0.3">
      <c r="A81350">
        <v>246897</v>
      </c>
      <c r="B81350" s="2">
        <v>44382.048326860844</v>
      </c>
      <c r="C81350">
        <v>234386</v>
      </c>
      <c r="D81350">
        <v>183290</v>
      </c>
      <c r="I81350" s="59">
        <v>125634</v>
      </c>
      <c r="J81350" s="57" t="s">
        <v>80</v>
      </c>
      <c r="K81350" s="58" t="str">
        <f t="shared" si="1271"/>
        <v>будни</v>
      </c>
      <c r="L81350">
        <v>1</v>
      </c>
    </row>
    <row r="81351" spans="1:12" x14ac:dyDescent="0.3">
      <c r="A81351">
        <v>246902</v>
      </c>
      <c r="B81351" s="2">
        <v>44382.048999999999</v>
      </c>
      <c r="C81351">
        <v>335143</v>
      </c>
      <c r="D81351">
        <v>230507</v>
      </c>
      <c r="I81351" s="59">
        <v>125635</v>
      </c>
      <c r="J81351" s="57" t="s">
        <v>81</v>
      </c>
      <c r="K81351" s="58" t="str">
        <f t="shared" si="1271"/>
        <v>будни</v>
      </c>
      <c r="L81351">
        <v>1</v>
      </c>
    </row>
    <row r="81352" spans="1:12" x14ac:dyDescent="0.3">
      <c r="A81352">
        <v>246906</v>
      </c>
      <c r="B81352" s="2">
        <v>44382.049135922331</v>
      </c>
      <c r="C81352">
        <v>219635</v>
      </c>
      <c r="D81352">
        <v>192331</v>
      </c>
      <c r="I81352" s="59">
        <v>125636</v>
      </c>
      <c r="J81352" s="57" t="s">
        <v>78</v>
      </c>
      <c r="K81352" s="58" t="str">
        <f t="shared" si="1271"/>
        <v>выходные</v>
      </c>
      <c r="L81352">
        <v>1</v>
      </c>
    </row>
    <row r="81353" spans="1:12" x14ac:dyDescent="0.3">
      <c r="A81353">
        <v>246907</v>
      </c>
      <c r="B81353" s="2">
        <v>44382.052372168284</v>
      </c>
      <c r="C81353">
        <v>299865</v>
      </c>
      <c r="D81353">
        <v>451624</v>
      </c>
      <c r="I81353" s="59">
        <v>125637</v>
      </c>
      <c r="J81353" s="57" t="s">
        <v>82</v>
      </c>
      <c r="K81353" s="58" t="str">
        <f t="shared" si="1271"/>
        <v>выходные</v>
      </c>
      <c r="L81353">
        <v>1</v>
      </c>
    </row>
    <row r="81354" spans="1:12" x14ac:dyDescent="0.3">
      <c r="A81354">
        <v>246910</v>
      </c>
      <c r="B81354" s="2">
        <v>44382.053585760521</v>
      </c>
      <c r="C81354">
        <v>167215</v>
      </c>
      <c r="D81354">
        <v>373732</v>
      </c>
      <c r="I81354" s="59">
        <v>125638</v>
      </c>
      <c r="J81354" s="57" t="s">
        <v>83</v>
      </c>
      <c r="K81354" s="58" t="str">
        <f t="shared" si="1271"/>
        <v>будни</v>
      </c>
      <c r="L81354">
        <v>1</v>
      </c>
    </row>
    <row r="81355" spans="1:12" x14ac:dyDescent="0.3">
      <c r="A81355">
        <v>246913</v>
      </c>
      <c r="B81355" s="2">
        <v>44382.055203883494</v>
      </c>
      <c r="C81355">
        <v>166582</v>
      </c>
      <c r="D81355">
        <v>179296</v>
      </c>
      <c r="I81355" s="59">
        <v>125639</v>
      </c>
      <c r="J81355" s="57" t="s">
        <v>84</v>
      </c>
      <c r="K81355" s="58" t="str">
        <f t="shared" si="1271"/>
        <v>будни</v>
      </c>
      <c r="L81355">
        <v>1</v>
      </c>
    </row>
    <row r="81356" spans="1:12" x14ac:dyDescent="0.3">
      <c r="A81356">
        <v>246918</v>
      </c>
      <c r="B81356" s="2">
        <v>44382.056417475731</v>
      </c>
      <c r="C81356">
        <v>163192</v>
      </c>
      <c r="D81356">
        <v>103334</v>
      </c>
      <c r="I81356" s="59">
        <v>125640</v>
      </c>
      <c r="J81356" s="57" t="s">
        <v>79</v>
      </c>
      <c r="K81356" s="58" t="str">
        <f t="shared" si="1271"/>
        <v>будни</v>
      </c>
      <c r="L81356">
        <v>1</v>
      </c>
    </row>
    <row r="81357" spans="1:12" x14ac:dyDescent="0.3">
      <c r="A81357">
        <v>246922</v>
      </c>
      <c r="B81357" s="2">
        <v>44382.058844660198</v>
      </c>
      <c r="C81357">
        <v>306112</v>
      </c>
      <c r="D81357">
        <v>158978</v>
      </c>
      <c r="I81357" s="59">
        <v>125641</v>
      </c>
      <c r="J81357" s="57" t="s">
        <v>80</v>
      </c>
      <c r="K81357" s="58" t="str">
        <f t="shared" si="1271"/>
        <v>будни</v>
      </c>
      <c r="L81357">
        <v>1</v>
      </c>
    </row>
    <row r="81358" spans="1:12" x14ac:dyDescent="0.3">
      <c r="A81358">
        <v>246923</v>
      </c>
      <c r="B81358" s="2">
        <v>44382.060462783171</v>
      </c>
      <c r="C81358">
        <v>138667</v>
      </c>
      <c r="D81358">
        <v>196571</v>
      </c>
      <c r="I81358" s="59">
        <v>125642</v>
      </c>
      <c r="J81358" s="57" t="s">
        <v>81</v>
      </c>
      <c r="K81358" s="58" t="str">
        <f t="shared" si="1271"/>
        <v>будни</v>
      </c>
      <c r="L81358">
        <v>1</v>
      </c>
    </row>
    <row r="81359" spans="1:12" x14ac:dyDescent="0.3">
      <c r="A81359">
        <v>246928</v>
      </c>
      <c r="B81359" s="2">
        <v>44382.062080906151</v>
      </c>
      <c r="C81359">
        <v>349026</v>
      </c>
      <c r="D81359">
        <v>182191</v>
      </c>
      <c r="I81359" s="59">
        <v>125643</v>
      </c>
      <c r="J81359" s="57" t="s">
        <v>78</v>
      </c>
      <c r="K81359" s="58" t="str">
        <f t="shared" si="1271"/>
        <v>выходные</v>
      </c>
      <c r="L81359">
        <v>1</v>
      </c>
    </row>
    <row r="81360" spans="1:12" x14ac:dyDescent="0.3">
      <c r="A81360">
        <v>246929</v>
      </c>
      <c r="B81360" s="2">
        <v>44382.063699029124</v>
      </c>
      <c r="C81360">
        <v>243970</v>
      </c>
      <c r="D81360">
        <v>164398</v>
      </c>
      <c r="I81360" s="59">
        <v>125644</v>
      </c>
      <c r="J81360" s="57" t="s">
        <v>82</v>
      </c>
      <c r="K81360" s="58" t="str">
        <f t="shared" si="1271"/>
        <v>выходные</v>
      </c>
      <c r="L81360">
        <v>1</v>
      </c>
    </row>
    <row r="81361" spans="1:12" x14ac:dyDescent="0.3">
      <c r="A81361">
        <v>246931</v>
      </c>
      <c r="B81361" s="2">
        <v>44382.065333333339</v>
      </c>
      <c r="C81361">
        <v>276839</v>
      </c>
      <c r="D81361">
        <v>246229</v>
      </c>
      <c r="I81361" s="59">
        <v>125645</v>
      </c>
      <c r="J81361" s="57" t="s">
        <v>83</v>
      </c>
      <c r="K81361" s="58" t="str">
        <f t="shared" si="1271"/>
        <v>будни</v>
      </c>
      <c r="L81361">
        <v>1</v>
      </c>
    </row>
    <row r="81362" spans="1:12" x14ac:dyDescent="0.3">
      <c r="A81362">
        <v>246933</v>
      </c>
      <c r="B81362" s="2">
        <v>44382.068553398058</v>
      </c>
      <c r="C81362">
        <v>337779</v>
      </c>
      <c r="D81362">
        <v>28753</v>
      </c>
      <c r="I81362" s="59">
        <v>125646</v>
      </c>
      <c r="J81362" s="57" t="s">
        <v>84</v>
      </c>
      <c r="K81362" s="58" t="str">
        <f t="shared" si="1271"/>
        <v>будни</v>
      </c>
      <c r="L81362">
        <v>1</v>
      </c>
    </row>
    <row r="81363" spans="1:12" x14ac:dyDescent="0.3">
      <c r="A81363">
        <v>246936</v>
      </c>
      <c r="B81363" s="2">
        <v>44382.070576051774</v>
      </c>
      <c r="C81363">
        <v>212116</v>
      </c>
      <c r="D81363">
        <v>3215</v>
      </c>
      <c r="I81363" s="59">
        <v>125647</v>
      </c>
      <c r="J81363" s="57" t="s">
        <v>79</v>
      </c>
      <c r="K81363" s="58" t="str">
        <f t="shared" si="1271"/>
        <v>будни</v>
      </c>
      <c r="L81363">
        <v>1</v>
      </c>
    </row>
    <row r="81364" spans="1:12" x14ac:dyDescent="0.3">
      <c r="A81364">
        <v>246937</v>
      </c>
      <c r="B81364" s="2">
        <v>44382.080666666661</v>
      </c>
      <c r="C81364">
        <v>231016</v>
      </c>
      <c r="D81364">
        <v>301890</v>
      </c>
      <c r="I81364" s="59">
        <v>125648</v>
      </c>
      <c r="J81364" s="57" t="s">
        <v>80</v>
      </c>
      <c r="K81364" s="58" t="str">
        <f t="shared" si="1271"/>
        <v>будни</v>
      </c>
      <c r="L81364">
        <v>1</v>
      </c>
    </row>
    <row r="81365" spans="1:12" x14ac:dyDescent="0.3">
      <c r="A81365">
        <v>246942</v>
      </c>
      <c r="B81365" s="2">
        <v>44382.081498381878</v>
      </c>
      <c r="C81365">
        <v>333534</v>
      </c>
      <c r="D81365">
        <v>228405</v>
      </c>
      <c r="I81365" s="59">
        <v>125649</v>
      </c>
      <c r="J81365" s="57" t="s">
        <v>81</v>
      </c>
      <c r="K81365" s="58" t="str">
        <f t="shared" si="1271"/>
        <v>будни</v>
      </c>
      <c r="L81365">
        <v>1</v>
      </c>
    </row>
    <row r="81366" spans="1:12" x14ac:dyDescent="0.3">
      <c r="A81366">
        <v>246947</v>
      </c>
      <c r="B81366" s="2">
        <v>44382.083116504851</v>
      </c>
      <c r="C81366">
        <v>273260</v>
      </c>
      <c r="D81366">
        <v>351192</v>
      </c>
      <c r="I81366" s="59">
        <v>125650</v>
      </c>
      <c r="J81366" s="57" t="s">
        <v>78</v>
      </c>
      <c r="K81366" s="58" t="str">
        <f t="shared" si="1271"/>
        <v>выходные</v>
      </c>
      <c r="L81366">
        <v>1</v>
      </c>
    </row>
    <row r="81367" spans="1:12" x14ac:dyDescent="0.3">
      <c r="A81367">
        <v>246951</v>
      </c>
      <c r="B81367" s="2">
        <v>44382.084330097088</v>
      </c>
      <c r="C81367">
        <v>295977</v>
      </c>
      <c r="D81367">
        <v>5151</v>
      </c>
      <c r="I81367" s="59">
        <v>125651</v>
      </c>
      <c r="J81367" s="57" t="s">
        <v>82</v>
      </c>
      <c r="K81367" s="58" t="str">
        <f t="shared" si="1271"/>
        <v>выходные</v>
      </c>
      <c r="L81367">
        <v>2</v>
      </c>
    </row>
    <row r="81368" spans="1:12" x14ac:dyDescent="0.3">
      <c r="A81368">
        <v>246955</v>
      </c>
      <c r="B81368" s="2">
        <v>44382.086666666662</v>
      </c>
      <c r="C81368">
        <v>103541</v>
      </c>
      <c r="D81368">
        <v>108812</v>
      </c>
      <c r="I81368" s="59">
        <v>125652</v>
      </c>
      <c r="J81368" s="57" t="s">
        <v>83</v>
      </c>
      <c r="K81368" s="58" t="str">
        <f t="shared" si="1271"/>
        <v>будни</v>
      </c>
      <c r="L81368">
        <v>2</v>
      </c>
    </row>
    <row r="81369" spans="1:12" x14ac:dyDescent="0.3">
      <c r="A81369">
        <v>246959</v>
      </c>
      <c r="B81369" s="2">
        <v>44382.089993527508</v>
      </c>
      <c r="C81369">
        <v>259213</v>
      </c>
      <c r="D81369">
        <v>158978</v>
      </c>
      <c r="I81369" s="59">
        <v>125653</v>
      </c>
      <c r="J81369" s="57" t="s">
        <v>84</v>
      </c>
      <c r="K81369" s="58" t="str">
        <f t="shared" si="1271"/>
        <v>будни</v>
      </c>
      <c r="L81369">
        <v>2</v>
      </c>
    </row>
    <row r="81370" spans="1:12" x14ac:dyDescent="0.3">
      <c r="A81370">
        <v>246963</v>
      </c>
      <c r="B81370" s="2">
        <v>44382.093333333338</v>
      </c>
      <c r="C81370">
        <v>239780</v>
      </c>
      <c r="D81370">
        <v>198146</v>
      </c>
      <c r="I81370" s="59">
        <v>125654</v>
      </c>
      <c r="J81370" s="57" t="s">
        <v>79</v>
      </c>
      <c r="K81370" s="58" t="str">
        <f t="shared" si="1271"/>
        <v>будни</v>
      </c>
      <c r="L81370">
        <v>2</v>
      </c>
    </row>
    <row r="81371" spans="1:12" x14ac:dyDescent="0.3">
      <c r="A81371">
        <v>246968</v>
      </c>
      <c r="B81371" s="2">
        <v>44382.094666666664</v>
      </c>
      <c r="C81371">
        <v>269476</v>
      </c>
      <c r="D81371">
        <v>411922</v>
      </c>
      <c r="I81371" s="59">
        <v>125655</v>
      </c>
      <c r="J81371" s="57" t="s">
        <v>80</v>
      </c>
      <c r="K81371" s="58" t="str">
        <f t="shared" si="1271"/>
        <v>будни</v>
      </c>
      <c r="L81371">
        <v>2</v>
      </c>
    </row>
    <row r="81372" spans="1:12" x14ac:dyDescent="0.3">
      <c r="A81372">
        <v>246973</v>
      </c>
      <c r="B81372" s="2">
        <v>44382.097275080901</v>
      </c>
      <c r="C81372">
        <v>236932</v>
      </c>
      <c r="D81372">
        <v>179296</v>
      </c>
      <c r="I81372" s="59">
        <v>125656</v>
      </c>
      <c r="J81372" s="57" t="s">
        <v>81</v>
      </c>
      <c r="K81372" s="58" t="str">
        <f t="shared" si="1271"/>
        <v>будни</v>
      </c>
      <c r="L81372">
        <v>2</v>
      </c>
    </row>
    <row r="81373" spans="1:12" x14ac:dyDescent="0.3">
      <c r="A81373">
        <v>246975</v>
      </c>
      <c r="B81373" s="2">
        <v>44382.098488673138</v>
      </c>
      <c r="C81373">
        <v>195341</v>
      </c>
      <c r="D81373">
        <v>118549</v>
      </c>
      <c r="I81373" s="59">
        <v>125657</v>
      </c>
      <c r="J81373" s="57" t="s">
        <v>78</v>
      </c>
      <c r="K81373" s="58" t="str">
        <f t="shared" si="1271"/>
        <v>выходные</v>
      </c>
      <c r="L81373">
        <v>2</v>
      </c>
    </row>
    <row r="81374" spans="1:12" x14ac:dyDescent="0.3">
      <c r="A81374">
        <v>246979</v>
      </c>
      <c r="B81374" s="2">
        <v>44382.099666666662</v>
      </c>
      <c r="C81374">
        <v>267225</v>
      </c>
      <c r="D81374">
        <v>373732</v>
      </c>
      <c r="I81374" s="59">
        <v>125658</v>
      </c>
      <c r="J81374" s="5